>
      </c>
      <c r="L1327" s="9">
        <f t="shared" si="388"/>
        <v>0.45956332118996446</v>
      </c>
      <c r="M1327" s="9">
        <f t="shared" si="389"/>
        <v>0.22731518635099635</v>
      </c>
      <c r="N1327" s="9">
        <f t="shared" si="390"/>
        <v>0.77512384095121467</v>
      </c>
      <c r="O1327" s="9">
        <f t="shared" si="391"/>
        <v>0.20200036134487354</v>
      </c>
      <c r="P1327" s="9">
        <f t="shared" si="392"/>
        <v>2.2875797703911793E-2</v>
      </c>
      <c r="Q1327" s="9">
        <f t="shared" si="393"/>
        <v>0.16331715030087393</v>
      </c>
      <c r="R1327" s="9">
        <f t="shared" si="394"/>
        <v>0.23969792494958947</v>
      </c>
      <c r="S1327" s="9">
        <f t="shared" si="395"/>
        <v>0.53461915987039554</v>
      </c>
      <c r="T1327" s="9">
        <f t="shared" si="396"/>
        <v>5.6021532448901686E-2</v>
      </c>
      <c r="U1327" s="9">
        <f t="shared" si="397"/>
        <v>6.3442324302393077E-3</v>
      </c>
      <c r="V1327" s="9">
        <f t="shared" ca="1" si="398"/>
        <v>0.53461915987039554</v>
      </c>
      <c r="W1327">
        <f t="shared" ca="1" si="399"/>
        <v>-0.6262006362816912</v>
      </c>
      <c r="X1327">
        <v>1326</v>
      </c>
    </row>
    <row r="1328" spans="1:24" x14ac:dyDescent="0.25">
      <c r="A1328">
        <v>-1</v>
      </c>
      <c r="B1328" s="8">
        <v>0.95861541284217999</v>
      </c>
      <c r="C1328" s="8">
        <v>-0.320939600152851</v>
      </c>
      <c r="D1328">
        <v>0</v>
      </c>
      <c r="E1328" s="8">
        <f t="shared" si="382"/>
        <v>0.54787233065127094</v>
      </c>
      <c r="F1328" s="8">
        <f t="shared" si="383"/>
        <v>-0.19533543528672567</v>
      </c>
      <c r="G1328" s="8">
        <f t="shared" si="400"/>
        <v>-0.18449227431022003</v>
      </c>
      <c r="H1328" s="9">
        <f t="shared" si="384"/>
        <v>0.20359261072645518</v>
      </c>
      <c r="I1328" s="9">
        <f t="shared" si="385"/>
        <v>0.61492942701516973</v>
      </c>
      <c r="J1328" s="9">
        <f t="shared" si="386"/>
        <v>0.18147796225837509</v>
      </c>
      <c r="K1328" s="9">
        <f t="shared" si="387"/>
        <v>0.14665369773585735</v>
      </c>
      <c r="L1328" s="9">
        <f t="shared" si="388"/>
        <v>0.42627906873223764</v>
      </c>
      <c r="M1328" s="9">
        <f t="shared" si="389"/>
        <v>0.42706723353190501</v>
      </c>
      <c r="N1328" s="9">
        <f t="shared" si="390"/>
        <v>0.58833214938039557</v>
      </c>
      <c r="O1328" s="9">
        <f t="shared" si="391"/>
        <v>0.34022193001606815</v>
      </c>
      <c r="P1328" s="9">
        <f t="shared" si="392"/>
        <v>7.1445920603536273E-2</v>
      </c>
      <c r="Q1328" s="9">
        <f t="shared" si="393"/>
        <v>9.0181674318366656E-2</v>
      </c>
      <c r="R1328" s="9">
        <f t="shared" si="394"/>
        <v>0.26213154348407502</v>
      </c>
      <c r="S1328" s="9">
        <f t="shared" si="395"/>
        <v>0.56387424973776468</v>
      </c>
      <c r="T1328" s="9">
        <f t="shared" si="396"/>
        <v>6.926667095836464E-2</v>
      </c>
      <c r="U1328" s="9">
        <f t="shared" si="397"/>
        <v>1.4545861501428984E-2</v>
      </c>
      <c r="V1328" s="9">
        <f t="shared" ca="1" si="398"/>
        <v>0.26213154348407502</v>
      </c>
      <c r="W1328">
        <f t="shared" ca="1" si="399"/>
        <v>-1.338908826851505</v>
      </c>
      <c r="X1328">
        <v>1327</v>
      </c>
    </row>
    <row r="1329" spans="1:24" x14ac:dyDescent="0.25">
      <c r="A1329">
        <v>1</v>
      </c>
      <c r="B1329" s="8">
        <v>2.7713997585143</v>
      </c>
      <c r="C1329" s="8">
        <v>-1.32848306810022</v>
      </c>
      <c r="D1329">
        <v>1</v>
      </c>
      <c r="E1329" s="8">
        <f t="shared" si="382"/>
        <v>1.9690695843200745</v>
      </c>
      <c r="F1329" s="8">
        <f t="shared" si="383"/>
        <v>-0.29221585983877307</v>
      </c>
      <c r="G1329" s="8">
        <f t="shared" si="400"/>
        <v>-0.24393767447064463</v>
      </c>
      <c r="H1329" s="9">
        <f t="shared" si="384"/>
        <v>0.72318855306030527</v>
      </c>
      <c r="I1329" s="9">
        <f t="shared" si="385"/>
        <v>0.1294474451038759</v>
      </c>
      <c r="J1329" s="9">
        <f t="shared" si="386"/>
        <v>0.14736400183581883</v>
      </c>
      <c r="K1329" s="9">
        <f t="shared" si="387"/>
        <v>0.17003845096629364</v>
      </c>
      <c r="L1329" s="9">
        <f t="shared" si="388"/>
        <v>0.44050133210884812</v>
      </c>
      <c r="M1329" s="9">
        <f t="shared" si="389"/>
        <v>0.38946021692485822</v>
      </c>
      <c r="N1329" s="9">
        <f t="shared" si="390"/>
        <v>0.61129740867004767</v>
      </c>
      <c r="O1329" s="9">
        <f t="shared" si="391"/>
        <v>0.32501715035829004</v>
      </c>
      <c r="P1329" s="9">
        <f t="shared" si="392"/>
        <v>6.3685440971662288E-2</v>
      </c>
      <c r="Q1329" s="9">
        <f t="shared" si="393"/>
        <v>2.2011043047007389E-2</v>
      </c>
      <c r="R1329" s="9">
        <f t="shared" si="394"/>
        <v>5.7021772006344326E-2</v>
      </c>
      <c r="S1329" s="9">
        <f t="shared" si="395"/>
        <v>0.63986192035194889</v>
      </c>
      <c r="T1329" s="9">
        <f t="shared" si="396"/>
        <v>0.23504868268739545</v>
      </c>
      <c r="U1329" s="9">
        <f t="shared" si="397"/>
        <v>4.6056581907303933E-2</v>
      </c>
      <c r="V1329" s="9">
        <f t="shared" ca="1" si="398"/>
        <v>0.23504868268739545</v>
      </c>
      <c r="W1329">
        <f t="shared" ca="1" si="399"/>
        <v>-1.4479626259208294</v>
      </c>
      <c r="X1329">
        <v>1328</v>
      </c>
    </row>
    <row r="1330" spans="1:24" x14ac:dyDescent="0.25">
      <c r="A1330">
        <v>-1</v>
      </c>
      <c r="B1330" s="8">
        <v>1.5759235497342701</v>
      </c>
      <c r="C1330" s="8">
        <v>1.06226396060721</v>
      </c>
      <c r="D1330">
        <v>0</v>
      </c>
      <c r="E1330" s="8">
        <f t="shared" si="382"/>
        <v>0.90067914259926862</v>
      </c>
      <c r="F1330" s="8">
        <f t="shared" si="383"/>
        <v>0.6465322229970607</v>
      </c>
      <c r="G1330" s="8">
        <f t="shared" si="400"/>
        <v>0.61064291822158678</v>
      </c>
      <c r="H1330" s="9">
        <f t="shared" si="384"/>
        <v>0.31701924337341797</v>
      </c>
      <c r="I1330" s="9">
        <f t="shared" si="385"/>
        <v>0.47583230200708609</v>
      </c>
      <c r="J1330" s="9">
        <f t="shared" si="386"/>
        <v>0.20714845461949599</v>
      </c>
      <c r="K1330" s="9">
        <f t="shared" si="387"/>
        <v>2.9194803539605876E-2</v>
      </c>
      <c r="L1330" s="9">
        <f t="shared" si="388"/>
        <v>0.22606722218210654</v>
      </c>
      <c r="M1330" s="9">
        <f t="shared" si="389"/>
        <v>0.74473797427828758</v>
      </c>
      <c r="N1330" s="9">
        <f t="shared" si="390"/>
        <v>0.28370215826518053</v>
      </c>
      <c r="O1330" s="9">
        <f t="shared" si="391"/>
        <v>0.46485982728585873</v>
      </c>
      <c r="P1330" s="9">
        <f t="shared" si="392"/>
        <v>0.25143801444896074</v>
      </c>
      <c r="Q1330" s="9">
        <f t="shared" si="393"/>
        <v>1.3891830574895288E-2</v>
      </c>
      <c r="R1330" s="9">
        <f t="shared" si="394"/>
        <v>0.10757008673925915</v>
      </c>
      <c r="S1330" s="9">
        <f t="shared" si="395"/>
        <v>0.65145788286906081</v>
      </c>
      <c r="T1330" s="9">
        <f t="shared" si="396"/>
        <v>0.14736951072086069</v>
      </c>
      <c r="U1330" s="9">
        <f t="shared" si="397"/>
        <v>7.9710689095924075E-2</v>
      </c>
      <c r="V1330" s="9">
        <f t="shared" ca="1" si="398"/>
        <v>0.10757008673925915</v>
      </c>
      <c r="W1330">
        <f t="shared" ca="1" si="399"/>
        <v>-2.229612674186785</v>
      </c>
      <c r="X1330">
        <v>1329</v>
      </c>
    </row>
    <row r="1331" spans="1:24" x14ac:dyDescent="0.25">
      <c r="A1331">
        <v>2</v>
      </c>
      <c r="B1331" s="8">
        <v>2.3400701474046102</v>
      </c>
      <c r="C1331" s="8">
        <v>1.0639610969539199</v>
      </c>
      <c r="D1331">
        <v>1</v>
      </c>
      <c r="E1331" s="8">
        <f t="shared" si="382"/>
        <v>1.7225540827416774</v>
      </c>
      <c r="F1331" s="8">
        <f t="shared" si="383"/>
        <v>1.1639120912070522</v>
      </c>
      <c r="G1331" s="8">
        <f t="shared" si="400"/>
        <v>1.1313599359234547</v>
      </c>
      <c r="H1331" s="9">
        <f t="shared" si="384"/>
        <v>0.63526271704287451</v>
      </c>
      <c r="I1331" s="9">
        <f t="shared" si="385"/>
        <v>0.18875554364788819</v>
      </c>
      <c r="J1331" s="9">
        <f t="shared" si="386"/>
        <v>0.1759817393092373</v>
      </c>
      <c r="K1331" s="9">
        <f t="shared" si="387"/>
        <v>7.9731723498632674E-3</v>
      </c>
      <c r="L1331" s="9">
        <f t="shared" si="388"/>
        <v>0.11194383354270597</v>
      </c>
      <c r="M1331" s="9">
        <f t="shared" si="389"/>
        <v>0.88008299410743074</v>
      </c>
      <c r="N1331" s="9">
        <f t="shared" si="390"/>
        <v>0.13728572418344981</v>
      </c>
      <c r="O1331" s="9">
        <f t="shared" si="391"/>
        <v>0.42203781680438407</v>
      </c>
      <c r="P1331" s="9">
        <f t="shared" si="392"/>
        <v>0.44067645901216618</v>
      </c>
      <c r="Q1331" s="9">
        <f t="shared" si="393"/>
        <v>1.5049804814967513E-3</v>
      </c>
      <c r="R1331" s="9">
        <f t="shared" si="394"/>
        <v>2.1130019158382165E-2</v>
      </c>
      <c r="S1331" s="9">
        <f t="shared" si="395"/>
        <v>0.42931478547322355</v>
      </c>
      <c r="T1331" s="9">
        <f t="shared" si="396"/>
        <v>0.26810489019799594</v>
      </c>
      <c r="U1331" s="9">
        <f t="shared" si="397"/>
        <v>0.2799453246889016</v>
      </c>
      <c r="V1331" s="9">
        <f t="shared" ca="1" si="398"/>
        <v>0.2799453246889016</v>
      </c>
      <c r="W1331">
        <f t="shared" ca="1" si="399"/>
        <v>-1.2731609638485633</v>
      </c>
      <c r="X1331">
        <v>1330</v>
      </c>
    </row>
    <row r="1332" spans="1:24" x14ac:dyDescent="0.25">
      <c r="A1332">
        <v>0</v>
      </c>
      <c r="B1332" s="8">
        <v>1.9440268962374601</v>
      </c>
      <c r="C1332" s="8">
        <v>1.02280159953048</v>
      </c>
      <c r="D1332">
        <v>0</v>
      </c>
      <c r="E1332" s="8">
        <f t="shared" si="382"/>
        <v>1.1110592759327156</v>
      </c>
      <c r="F1332" s="8">
        <f t="shared" si="383"/>
        <v>0.62251400438304805</v>
      </c>
      <c r="G1332" s="8">
        <f t="shared" si="400"/>
        <v>0.58795796210763385</v>
      </c>
      <c r="H1332" s="9">
        <f t="shared" si="384"/>
        <v>0.39524659015538921</v>
      </c>
      <c r="I1332" s="9">
        <f t="shared" si="385"/>
        <v>0.39319679701345733</v>
      </c>
      <c r="J1332" s="9">
        <f t="shared" si="386"/>
        <v>0.21155661283115346</v>
      </c>
      <c r="K1332" s="9">
        <f t="shared" si="387"/>
        <v>3.0829276679037978E-2</v>
      </c>
      <c r="L1332" s="9">
        <f t="shared" si="388"/>
        <v>0.23220992933723086</v>
      </c>
      <c r="M1332" s="9">
        <f t="shared" si="389"/>
        <v>0.73696079398373115</v>
      </c>
      <c r="N1332" s="9">
        <f t="shared" si="390"/>
        <v>0.29143633036994598</v>
      </c>
      <c r="O1332" s="9">
        <f t="shared" si="391"/>
        <v>0.4643010491125984</v>
      </c>
      <c r="P1332" s="9">
        <f t="shared" si="392"/>
        <v>0.24426262051745562</v>
      </c>
      <c r="Q1332" s="9">
        <f t="shared" si="393"/>
        <v>1.2121972844439409E-2</v>
      </c>
      <c r="R1332" s="9">
        <f t="shared" si="394"/>
        <v>9.1304200450120429E-2</v>
      </c>
      <c r="S1332" s="9">
        <f t="shared" si="395"/>
        <v>0.61651645237617159</v>
      </c>
      <c r="T1332" s="9">
        <f t="shared" si="396"/>
        <v>0.18351340646732442</v>
      </c>
      <c r="U1332" s="9">
        <f t="shared" si="397"/>
        <v>9.6543967861944149E-2</v>
      </c>
      <c r="V1332" s="9">
        <f t="shared" ca="1" si="398"/>
        <v>0.61651645237617159</v>
      </c>
      <c r="W1332">
        <f t="shared" ca="1" si="399"/>
        <v>-0.48367026999226309</v>
      </c>
      <c r="X1332">
        <v>1331</v>
      </c>
    </row>
    <row r="1333" spans="1:24" x14ac:dyDescent="0.25">
      <c r="A1333">
        <v>0</v>
      </c>
      <c r="B1333" s="8">
        <v>2.9074234138820598</v>
      </c>
      <c r="C1333" s="8">
        <v>0.63040889018805102</v>
      </c>
      <c r="D1333">
        <v>-1</v>
      </c>
      <c r="E1333" s="8">
        <f t="shared" si="382"/>
        <v>1.276517796329997</v>
      </c>
      <c r="F1333" s="8">
        <f t="shared" si="383"/>
        <v>-0.13265730427046873</v>
      </c>
      <c r="G1333" s="8">
        <f t="shared" si="400"/>
        <v>-0.15735058244410161</v>
      </c>
      <c r="H1333" s="9">
        <f t="shared" si="384"/>
        <v>0.46008811857148652</v>
      </c>
      <c r="I1333" s="9">
        <f t="shared" si="385"/>
        <v>0.3312532520874934</v>
      </c>
      <c r="J1333" s="9">
        <f t="shared" si="386"/>
        <v>0.20865862934102014</v>
      </c>
      <c r="K1333" s="9">
        <f t="shared" si="387"/>
        <v>0.13273144955714419</v>
      </c>
      <c r="L1333" s="9">
        <f t="shared" si="388"/>
        <v>0.41548941342835366</v>
      </c>
      <c r="M1333" s="9">
        <f t="shared" si="389"/>
        <v>0.45177913701450212</v>
      </c>
      <c r="N1333" s="9">
        <f t="shared" si="390"/>
        <v>0.57773993723442063</v>
      </c>
      <c r="O1333" s="9">
        <f t="shared" si="391"/>
        <v>0.34703805460086212</v>
      </c>
      <c r="P1333" s="9">
        <f t="shared" si="392"/>
        <v>7.5222008164717247E-2</v>
      </c>
      <c r="Q1333" s="9">
        <f t="shared" si="393"/>
        <v>4.3967724320091099E-2</v>
      </c>
      <c r="R1333" s="9">
        <f t="shared" si="394"/>
        <v>0.13763221940606721</v>
      </c>
      <c r="S1333" s="9">
        <f t="shared" si="395"/>
        <v>0.62412321844814855</v>
      </c>
      <c r="T1333" s="9">
        <f t="shared" si="396"/>
        <v>0.15966808561401946</v>
      </c>
      <c r="U1333" s="9">
        <f t="shared" si="397"/>
        <v>3.4608752211673754E-2</v>
      </c>
      <c r="V1333" s="9">
        <f t="shared" ca="1" si="398"/>
        <v>0.62412321844814855</v>
      </c>
      <c r="W1333">
        <f t="shared" ca="1" si="399"/>
        <v>-0.47140746464467098</v>
      </c>
      <c r="X1333">
        <v>1332</v>
      </c>
    </row>
    <row r="1334" spans="1:24" x14ac:dyDescent="0.25">
      <c r="A1334">
        <v>1</v>
      </c>
      <c r="B1334" s="8">
        <v>2.4863995354858601</v>
      </c>
      <c r="C1334" s="8">
        <v>0.46144219142014098</v>
      </c>
      <c r="D1334">
        <v>0</v>
      </c>
      <c r="E1334" s="8">
        <f t="shared" si="382"/>
        <v>1.4210386044159546</v>
      </c>
      <c r="F1334" s="8">
        <f t="shared" si="383"/>
        <v>0.28085038829046199</v>
      </c>
      <c r="G1334" s="8">
        <f t="shared" si="400"/>
        <v>0.26526025245014456</v>
      </c>
      <c r="H1334" s="9">
        <f t="shared" si="384"/>
        <v>0.51767098396955169</v>
      </c>
      <c r="I1334" s="9">
        <f t="shared" si="385"/>
        <v>0.28062831522975862</v>
      </c>
      <c r="J1334" s="9">
        <f t="shared" si="386"/>
        <v>0.20170070080068964</v>
      </c>
      <c r="K1334" s="9">
        <f t="shared" si="387"/>
        <v>6.3370613924492072E-2</v>
      </c>
      <c r="L1334" s="9">
        <f t="shared" si="388"/>
        <v>0.32164269584479538</v>
      </c>
      <c r="M1334" s="9">
        <f t="shared" si="389"/>
        <v>0.61498669023071262</v>
      </c>
      <c r="N1334" s="9">
        <f t="shared" si="390"/>
        <v>0.41040791427457818</v>
      </c>
      <c r="O1334" s="9">
        <f t="shared" si="391"/>
        <v>0.43462354282377541</v>
      </c>
      <c r="P1334" s="9">
        <f t="shared" si="392"/>
        <v>0.15496854290164636</v>
      </c>
      <c r="Q1334" s="9">
        <f t="shared" si="393"/>
        <v>1.7783588620705691E-2</v>
      </c>
      <c r="R1334" s="9">
        <f t="shared" si="394"/>
        <v>9.0262047840882612E-2</v>
      </c>
      <c r="S1334" s="9">
        <f t="shared" si="395"/>
        <v>0.58673964838027226</v>
      </c>
      <c r="T1334" s="9">
        <f t="shared" si="396"/>
        <v>0.22499199706991641</v>
      </c>
      <c r="U1334" s="9">
        <f t="shared" si="397"/>
        <v>8.0222718088222955E-2</v>
      </c>
      <c r="V1334" s="9">
        <f t="shared" ca="1" si="398"/>
        <v>0.22499199706991641</v>
      </c>
      <c r="W1334">
        <f t="shared" ca="1" si="399"/>
        <v>-1.491690445988443</v>
      </c>
      <c r="X1334">
        <v>1333</v>
      </c>
    </row>
    <row r="1335" spans="1:24" x14ac:dyDescent="0.25">
      <c r="A1335">
        <v>-2</v>
      </c>
      <c r="B1335" s="8">
        <v>1.42088200922349</v>
      </c>
      <c r="C1335" s="8">
        <v>0.27703632913981002</v>
      </c>
      <c r="D1335">
        <v>0</v>
      </c>
      <c r="E1335" s="8">
        <f t="shared" si="382"/>
        <v>0.81206908166194369</v>
      </c>
      <c r="F1335" s="8">
        <f t="shared" si="383"/>
        <v>0.16861431844804606</v>
      </c>
      <c r="G1335" s="8">
        <f t="shared" si="400"/>
        <v>0.15925445911073619</v>
      </c>
      <c r="H1335" s="9">
        <f t="shared" si="384"/>
        <v>0.28615237331551069</v>
      </c>
      <c r="I1335" s="9">
        <f t="shared" si="385"/>
        <v>0.51116634231047076</v>
      </c>
      <c r="J1335" s="9">
        <f t="shared" si="386"/>
        <v>0.20268128437401856</v>
      </c>
      <c r="K1335" s="9">
        <f t="shared" si="387"/>
        <v>7.8557194183105264E-2</v>
      </c>
      <c r="L1335" s="9">
        <f t="shared" si="388"/>
        <v>0.34997826426296397</v>
      </c>
      <c r="M1335" s="9">
        <f t="shared" si="389"/>
        <v>0.57146454155393078</v>
      </c>
      <c r="N1335" s="9">
        <f t="shared" si="390"/>
        <v>0.45204749931422322</v>
      </c>
      <c r="O1335" s="9">
        <f t="shared" si="391"/>
        <v>0.4168851407813749</v>
      </c>
      <c r="P1335" s="9">
        <f t="shared" si="392"/>
        <v>0.13106735990440194</v>
      </c>
      <c r="Q1335" s="9">
        <f t="shared" si="393"/>
        <v>4.015579361275131E-2</v>
      </c>
      <c r="R1335" s="9">
        <f t="shared" si="394"/>
        <v>0.17889710923146662</v>
      </c>
      <c r="S1335" s="9">
        <f t="shared" si="395"/>
        <v>0.62414918862037805</v>
      </c>
      <c r="T1335" s="9">
        <f t="shared" si="396"/>
        <v>0.11929267243456122</v>
      </c>
      <c r="U1335" s="9">
        <f t="shared" si="397"/>
        <v>3.7505236100842818E-2</v>
      </c>
      <c r="V1335" s="9">
        <f t="shared" ca="1" si="398"/>
        <v>4.015579361275131E-2</v>
      </c>
      <c r="W1335">
        <f t="shared" ca="1" si="399"/>
        <v>-3.2149885498026993</v>
      </c>
      <c r="X1335">
        <v>1334</v>
      </c>
    </row>
    <row r="1336" spans="1:24" x14ac:dyDescent="0.25">
      <c r="A1336">
        <v>-1</v>
      </c>
      <c r="B1336" s="8">
        <v>2.9317874503463899</v>
      </c>
      <c r="C1336" s="8">
        <v>-0.90427060537235404</v>
      </c>
      <c r="D1336">
        <v>-1</v>
      </c>
      <c r="E1336" s="8">
        <f t="shared" si="382"/>
        <v>1.2904424435482269</v>
      </c>
      <c r="F1336" s="8">
        <f t="shared" si="383"/>
        <v>-1.0667186888678573</v>
      </c>
      <c r="G1336" s="8">
        <f t="shared" si="400"/>
        <v>-1.0395617846090994</v>
      </c>
      <c r="H1336" s="9">
        <f t="shared" si="384"/>
        <v>0.46561910503520942</v>
      </c>
      <c r="I1336" s="9">
        <f t="shared" si="385"/>
        <v>0.32621829057643381</v>
      </c>
      <c r="J1336" s="9">
        <f t="shared" si="386"/>
        <v>0.20816260438835676</v>
      </c>
      <c r="K1336" s="9">
        <f t="shared" si="387"/>
        <v>0.42876844174993173</v>
      </c>
      <c r="L1336" s="9">
        <f t="shared" si="388"/>
        <v>0.425571256320112</v>
      </c>
      <c r="M1336" s="9">
        <f t="shared" si="389"/>
        <v>0.14566030192995622</v>
      </c>
      <c r="N1336" s="9">
        <f t="shared" si="390"/>
        <v>0.85955590475751342</v>
      </c>
      <c r="O1336" s="9">
        <f t="shared" si="391"/>
        <v>0.13027841856068001</v>
      </c>
      <c r="P1336" s="9">
        <f t="shared" si="392"/>
        <v>1.0165676681806568E-2</v>
      </c>
      <c r="Q1336" s="9">
        <f t="shared" si="393"/>
        <v>0.13987210812078396</v>
      </c>
      <c r="R1336" s="9">
        <f t="shared" si="394"/>
        <v>0.13882912775521228</v>
      </c>
      <c r="S1336" s="9">
        <f t="shared" si="395"/>
        <v>0.65590531018971743</v>
      </c>
      <c r="T1336" s="9">
        <f t="shared" si="396"/>
        <v>6.0660120655626246E-2</v>
      </c>
      <c r="U1336" s="9">
        <f t="shared" si="397"/>
        <v>4.7333332786600717E-3</v>
      </c>
      <c r="V1336" s="9">
        <f t="shared" ca="1" si="398"/>
        <v>0.13882912775521228</v>
      </c>
      <c r="W1336">
        <f t="shared" ca="1" si="399"/>
        <v>-1.974511398781553</v>
      </c>
      <c r="X1336">
        <v>1335</v>
      </c>
    </row>
    <row r="1337" spans="1:24" x14ac:dyDescent="0.25">
      <c r="A1337">
        <v>-1</v>
      </c>
      <c r="B1337" s="8">
        <v>1.25526337470022</v>
      </c>
      <c r="C1337" s="8">
        <v>6.5173249317492396E-2</v>
      </c>
      <c r="D1337">
        <v>0</v>
      </c>
      <c r="E1337" s="8">
        <f t="shared" si="382"/>
        <v>0.71741395085560911</v>
      </c>
      <c r="F1337" s="8">
        <f t="shared" si="383"/>
        <v>3.966679405850685E-2</v>
      </c>
      <c r="G1337" s="8">
        <f t="shared" si="400"/>
        <v>3.7464871848299879E-2</v>
      </c>
      <c r="H1337" s="9">
        <f t="shared" si="384"/>
        <v>0.25484657271058753</v>
      </c>
      <c r="I1337" s="9">
        <f t="shared" si="385"/>
        <v>0.54880733826888806</v>
      </c>
      <c r="J1337" s="9">
        <f t="shared" si="386"/>
        <v>0.19634608902052442</v>
      </c>
      <c r="K1337" s="9">
        <f t="shared" si="387"/>
        <v>9.9239685161302327E-2</v>
      </c>
      <c r="L1337" s="9">
        <f t="shared" si="388"/>
        <v>0.38036072895388146</v>
      </c>
      <c r="M1337" s="9">
        <f t="shared" si="389"/>
        <v>0.52039958588481627</v>
      </c>
      <c r="N1337" s="9">
        <f t="shared" si="390"/>
        <v>0.5005184590772862</v>
      </c>
      <c r="O1337" s="9">
        <f t="shared" si="391"/>
        <v>0.39257515513509589</v>
      </c>
      <c r="P1337" s="9">
        <f t="shared" si="392"/>
        <v>0.10690638578761791</v>
      </c>
      <c r="Q1337" s="9">
        <f t="shared" si="393"/>
        <v>5.4463467464016799E-2</v>
      </c>
      <c r="R1337" s="9">
        <f t="shared" si="394"/>
        <v>0.20874475923919367</v>
      </c>
      <c r="S1337" s="9">
        <f t="shared" si="395"/>
        <v>0.60950061446043291</v>
      </c>
      <c r="T1337" s="9">
        <f t="shared" si="396"/>
        <v>0.10004643281750639</v>
      </c>
      <c r="U1337" s="9">
        <f t="shared" si="397"/>
        <v>2.724472601885029E-2</v>
      </c>
      <c r="V1337" s="9">
        <f t="shared" ca="1" si="398"/>
        <v>0.20874475923919367</v>
      </c>
      <c r="W1337">
        <f t="shared" ca="1" si="399"/>
        <v>-1.5666430210073075</v>
      </c>
      <c r="X1337">
        <v>1336</v>
      </c>
    </row>
    <row r="1338" spans="1:24" x14ac:dyDescent="0.25">
      <c r="A1338">
        <v>1</v>
      </c>
      <c r="B1338" s="8">
        <v>2.2270398047414899</v>
      </c>
      <c r="C1338" s="8">
        <v>0.403682861236345</v>
      </c>
      <c r="D1338">
        <v>1</v>
      </c>
      <c r="E1338" s="8">
        <f t="shared" si="382"/>
        <v>1.6579544566147078</v>
      </c>
      <c r="F1338" s="8">
        <f t="shared" si="383"/>
        <v>0.76204290297718702</v>
      </c>
      <c r="G1338" s="8">
        <f t="shared" si="400"/>
        <v>0.75179869347453709</v>
      </c>
      <c r="H1338" s="9">
        <f t="shared" si="384"/>
        <v>0.61073105949309137</v>
      </c>
      <c r="I1338" s="9">
        <f t="shared" si="385"/>
        <v>0.20670947225131883</v>
      </c>
      <c r="J1338" s="9">
        <f t="shared" si="386"/>
        <v>0.1825594682555898</v>
      </c>
      <c r="K1338" s="9">
        <f t="shared" si="387"/>
        <v>2.230719360283551E-2</v>
      </c>
      <c r="L1338" s="9">
        <f t="shared" si="388"/>
        <v>0.1972964304817541</v>
      </c>
      <c r="M1338" s="9">
        <f t="shared" si="389"/>
        <v>0.78039637591541045</v>
      </c>
      <c r="N1338" s="9">
        <f t="shared" si="390"/>
        <v>0.23791228577401932</v>
      </c>
      <c r="O1338" s="9">
        <f t="shared" si="391"/>
        <v>0.46362103168121083</v>
      </c>
      <c r="P1338" s="9">
        <f t="shared" si="392"/>
        <v>0.29846668254476982</v>
      </c>
      <c r="Q1338" s="9">
        <f t="shared" si="393"/>
        <v>4.6111082170501236E-3</v>
      </c>
      <c r="R1338" s="9">
        <f t="shared" si="394"/>
        <v>4.0783041021952404E-2</v>
      </c>
      <c r="S1338" s="9">
        <f t="shared" si="395"/>
        <v>0.48917521362509608</v>
      </c>
      <c r="T1338" s="9">
        <f t="shared" si="396"/>
        <v>0.28314776388194596</v>
      </c>
      <c r="U1338" s="9">
        <f t="shared" si="397"/>
        <v>0.18228287325395542</v>
      </c>
      <c r="V1338" s="9">
        <f t="shared" ca="1" si="398"/>
        <v>0.28314776388194596</v>
      </c>
      <c r="W1338">
        <f t="shared" ca="1" si="399"/>
        <v>-1.2617863837448862</v>
      </c>
      <c r="X1338">
        <v>1337</v>
      </c>
    </row>
    <row r="1339" spans="1:24" x14ac:dyDescent="0.25">
      <c r="A1339">
        <v>0</v>
      </c>
      <c r="B1339" s="8">
        <v>0.41893015498349301</v>
      </c>
      <c r="C1339" s="8">
        <v>-0.39870619618818698</v>
      </c>
      <c r="D1339">
        <v>-1</v>
      </c>
      <c r="E1339" s="8">
        <f t="shared" si="382"/>
        <v>-0.1457174226098758</v>
      </c>
      <c r="F1339" s="8">
        <f t="shared" si="383"/>
        <v>-0.75901392483614372</v>
      </c>
      <c r="G1339" s="8">
        <f t="shared" si="400"/>
        <v>-0.7489378553206365</v>
      </c>
      <c r="H1339" s="9">
        <f t="shared" si="384"/>
        <v>6.3948564852251866E-2</v>
      </c>
      <c r="I1339" s="9">
        <f t="shared" si="385"/>
        <v>0.83787946613427478</v>
      </c>
      <c r="J1339" s="9">
        <f t="shared" si="386"/>
        <v>9.8171969013473359E-2</v>
      </c>
      <c r="K1339" s="9">
        <f t="shared" si="387"/>
        <v>0.3130528992377819</v>
      </c>
      <c r="L1339" s="9">
        <f t="shared" si="388"/>
        <v>0.45957351140861269</v>
      </c>
      <c r="M1339" s="9">
        <f t="shared" si="389"/>
        <v>0.22737358935360541</v>
      </c>
      <c r="N1339" s="9">
        <f t="shared" si="390"/>
        <v>0.78456457346554664</v>
      </c>
      <c r="O1339" s="9">
        <f t="shared" si="391"/>
        <v>0.19423438571598461</v>
      </c>
      <c r="P1339" s="9">
        <f t="shared" si="392"/>
        <v>2.1201040818468742E-2</v>
      </c>
      <c r="Q1339" s="9">
        <f t="shared" si="393"/>
        <v>0.26230059608513961</v>
      </c>
      <c r="R1339" s="9">
        <f t="shared" si="394"/>
        <v>0.38506720838850245</v>
      </c>
      <c r="S1339" s="9">
        <f t="shared" si="395"/>
        <v>0.33885540918114693</v>
      </c>
      <c r="T1339" s="9">
        <f t="shared" si="396"/>
        <v>1.2421010211495945E-2</v>
      </c>
      <c r="U1339" s="9">
        <f t="shared" si="397"/>
        <v>1.3557761337150873E-3</v>
      </c>
      <c r="V1339" s="9">
        <f t="shared" ca="1" si="398"/>
        <v>0.33885540918114693</v>
      </c>
      <c r="W1339">
        <f t="shared" ca="1" si="399"/>
        <v>-1.0821817841774297</v>
      </c>
      <c r="X1339">
        <v>1338</v>
      </c>
    </row>
    <row r="1340" spans="1:24" x14ac:dyDescent="0.25">
      <c r="A1340">
        <v>0</v>
      </c>
      <c r="B1340" s="8">
        <v>2.3493348280709898</v>
      </c>
      <c r="C1340" s="8">
        <v>0.33001998672642802</v>
      </c>
      <c r="D1340">
        <v>-1</v>
      </c>
      <c r="E1340" s="8">
        <f t="shared" si="382"/>
        <v>0.95755641711365724</v>
      </c>
      <c r="F1340" s="8">
        <f t="shared" si="383"/>
        <v>-0.31548484311277103</v>
      </c>
      <c r="G1340" s="8">
        <f t="shared" si="400"/>
        <v>-0.3300292794662012</v>
      </c>
      <c r="H1340" s="9">
        <f t="shared" si="384"/>
        <v>0.33754481318872864</v>
      </c>
      <c r="I1340" s="9">
        <f t="shared" si="385"/>
        <v>0.45323437433191738</v>
      </c>
      <c r="J1340" s="9">
        <f t="shared" si="386"/>
        <v>0.20922081247935398</v>
      </c>
      <c r="K1340" s="9">
        <f t="shared" si="387"/>
        <v>0.17599291562425959</v>
      </c>
      <c r="L1340" s="9">
        <f t="shared" si="388"/>
        <v>0.4434412930226338</v>
      </c>
      <c r="M1340" s="9">
        <f t="shared" si="389"/>
        <v>0.38056579135310664</v>
      </c>
      <c r="N1340" s="9">
        <f t="shared" si="390"/>
        <v>0.64385926293186024</v>
      </c>
      <c r="O1340" s="9">
        <f t="shared" si="391"/>
        <v>0.30251202312780689</v>
      </c>
      <c r="P1340" s="9">
        <f t="shared" si="392"/>
        <v>5.3628713940332862E-2</v>
      </c>
      <c r="Q1340" s="9">
        <f t="shared" si="393"/>
        <v>7.9766038999811217E-2</v>
      </c>
      <c r="R1340" s="9">
        <f t="shared" si="394"/>
        <v>0.20098283699604988</v>
      </c>
      <c r="S1340" s="9">
        <f t="shared" si="395"/>
        <v>0.59903766544157755</v>
      </c>
      <c r="T1340" s="9">
        <f t="shared" si="396"/>
        <v>0.10211136433401993</v>
      </c>
      <c r="U1340" s="9">
        <f t="shared" si="397"/>
        <v>1.8102094228541424E-2</v>
      </c>
      <c r="V1340" s="9">
        <f t="shared" ca="1" si="398"/>
        <v>0.59903766544157755</v>
      </c>
      <c r="W1340">
        <f t="shared" ca="1" si="399"/>
        <v>-0.51243080230672844</v>
      </c>
      <c r="X1340">
        <v>1339</v>
      </c>
    </row>
    <row r="1341" spans="1:24" x14ac:dyDescent="0.25">
      <c r="A1341">
        <v>0</v>
      </c>
      <c r="B1341" s="8">
        <v>1.31853945343211</v>
      </c>
      <c r="C1341" s="8">
        <v>-1.2305585649184501</v>
      </c>
      <c r="D1341">
        <v>-1</v>
      </c>
      <c r="E1341" s="8">
        <f t="shared" si="382"/>
        <v>0.36843145963612828</v>
      </c>
      <c r="F1341" s="8">
        <f t="shared" si="383"/>
        <v>-1.2653093289023043</v>
      </c>
      <c r="G1341" s="8">
        <f t="shared" si="400"/>
        <v>-1.2271285657356121</v>
      </c>
      <c r="H1341" s="9">
        <f t="shared" si="384"/>
        <v>0.15665569646566979</v>
      </c>
      <c r="I1341" s="9">
        <f t="shared" si="385"/>
        <v>0.68140495470878759</v>
      </c>
      <c r="J1341" s="9">
        <f t="shared" si="386"/>
        <v>0.16193934882554262</v>
      </c>
      <c r="K1341" s="9">
        <f t="shared" si="387"/>
        <v>0.50761141786140507</v>
      </c>
      <c r="L1341" s="9">
        <f t="shared" si="388"/>
        <v>0.38743479774756517</v>
      </c>
      <c r="M1341" s="9">
        <f t="shared" si="389"/>
        <v>0.10495378439102976</v>
      </c>
      <c r="N1341" s="9">
        <f t="shared" si="390"/>
        <v>0.89722430752392923</v>
      </c>
      <c r="O1341" s="9">
        <f t="shared" si="391"/>
        <v>9.6700440086394224E-2</v>
      </c>
      <c r="P1341" s="9">
        <f t="shared" si="392"/>
        <v>6.0752523896765442E-3</v>
      </c>
      <c r="Q1341" s="9">
        <f t="shared" si="393"/>
        <v>0.34588893519751418</v>
      </c>
      <c r="R1341" s="9">
        <f t="shared" si="394"/>
        <v>0.26399999081178793</v>
      </c>
      <c r="S1341" s="9">
        <f t="shared" si="395"/>
        <v>0.37401067630611751</v>
      </c>
      <c r="T1341" s="9">
        <f t="shared" si="396"/>
        <v>1.5148674790270862E-2</v>
      </c>
      <c r="U1341" s="9">
        <f t="shared" si="397"/>
        <v>9.5172289430950374E-4</v>
      </c>
      <c r="V1341" s="9">
        <f t="shared" ca="1" si="398"/>
        <v>0.37401067630611751</v>
      </c>
      <c r="W1341">
        <f t="shared" ca="1" si="399"/>
        <v>-0.98347093570200073</v>
      </c>
      <c r="X1341">
        <v>1340</v>
      </c>
    </row>
    <row r="1342" spans="1:24" x14ac:dyDescent="0.25">
      <c r="A1342">
        <v>0</v>
      </c>
      <c r="B1342" s="8">
        <v>3.14254069132586</v>
      </c>
      <c r="C1342" s="8">
        <v>6.0248130350243199E-2</v>
      </c>
      <c r="D1342">
        <v>0</v>
      </c>
      <c r="E1342" s="8">
        <f t="shared" si="382"/>
        <v>1.7960394436163798</v>
      </c>
      <c r="F1342" s="8">
        <f t="shared" si="383"/>
        <v>3.6669188724517701E-2</v>
      </c>
      <c r="G1342" s="8">
        <f t="shared" si="400"/>
        <v>3.4633664982324307E-2</v>
      </c>
      <c r="H1342" s="9">
        <f t="shared" si="384"/>
        <v>0.66250517676795107</v>
      </c>
      <c r="I1342" s="9">
        <f t="shared" si="385"/>
        <v>0.1695419685519951</v>
      </c>
      <c r="J1342" s="9">
        <f t="shared" si="386"/>
        <v>0.16795285468005389</v>
      </c>
      <c r="K1342" s="9">
        <f t="shared" si="387"/>
        <v>9.9763842914675521E-2</v>
      </c>
      <c r="L1342" s="9">
        <f t="shared" si="388"/>
        <v>0.38103096872977438</v>
      </c>
      <c r="M1342" s="9">
        <f t="shared" si="389"/>
        <v>0.51920518835555007</v>
      </c>
      <c r="N1342" s="9">
        <f t="shared" si="390"/>
        <v>0.50164794266003021</v>
      </c>
      <c r="O1342" s="9">
        <f t="shared" si="391"/>
        <v>0.39196630640421548</v>
      </c>
      <c r="P1342" s="9">
        <f t="shared" si="392"/>
        <v>0.10638575093575431</v>
      </c>
      <c r="Q1342" s="9">
        <f t="shared" si="393"/>
        <v>1.6914158318066096E-2</v>
      </c>
      <c r="R1342" s="9">
        <f t="shared" si="394"/>
        <v>6.4600740517719635E-2</v>
      </c>
      <c r="S1342" s="9">
        <f t="shared" si="395"/>
        <v>0.5883242833235256</v>
      </c>
      <c r="T1342" s="9">
        <f t="shared" si="396"/>
        <v>0.25967970711140564</v>
      </c>
      <c r="U1342" s="9">
        <f t="shared" si="397"/>
        <v>7.048111072928312E-2</v>
      </c>
      <c r="V1342" s="9">
        <f t="shared" ca="1" si="398"/>
        <v>0.5883242833235256</v>
      </c>
      <c r="W1342">
        <f t="shared" ca="1" si="399"/>
        <v>-0.53047698085409178</v>
      </c>
      <c r="X1342">
        <v>1341</v>
      </c>
    </row>
    <row r="1343" spans="1:24" x14ac:dyDescent="0.25">
      <c r="A1343">
        <v>0</v>
      </c>
      <c r="B1343" s="8">
        <v>2.93327564820828</v>
      </c>
      <c r="C1343" s="8">
        <v>1.2304988220608</v>
      </c>
      <c r="D1343">
        <v>1</v>
      </c>
      <c r="E1343" s="8">
        <f t="shared" si="382"/>
        <v>2.061585644227709</v>
      </c>
      <c r="F1343" s="8">
        <f t="shared" si="383"/>
        <v>1.2652729672407994</v>
      </c>
      <c r="G1343" s="8">
        <f t="shared" si="400"/>
        <v>1.2270942225268699</v>
      </c>
      <c r="H1343" s="9">
        <f t="shared" si="384"/>
        <v>0.75328264177301607</v>
      </c>
      <c r="I1343" s="9">
        <f t="shared" si="385"/>
        <v>0.11094402425455049</v>
      </c>
      <c r="J1343" s="9">
        <f t="shared" si="386"/>
        <v>0.13577333397243344</v>
      </c>
      <c r="K1343" s="9">
        <f t="shared" si="387"/>
        <v>6.0109277938647067E-3</v>
      </c>
      <c r="L1343" s="9">
        <f t="shared" si="388"/>
        <v>9.483209893645847E-2</v>
      </c>
      <c r="M1343" s="9">
        <f t="shared" si="389"/>
        <v>0.89915697326967681</v>
      </c>
      <c r="N1343" s="9">
        <f t="shared" si="390"/>
        <v>0.1173517574763371</v>
      </c>
      <c r="O1343" s="9">
        <f t="shared" si="391"/>
        <v>0.40398947852144207</v>
      </c>
      <c r="P1343" s="9">
        <f t="shared" si="392"/>
        <v>0.47865876400222085</v>
      </c>
      <c r="Q1343" s="9">
        <f t="shared" si="393"/>
        <v>6.6687651895487772E-4</v>
      </c>
      <c r="R1343" s="9">
        <f t="shared" si="394"/>
        <v>1.0521054684516381E-2</v>
      </c>
      <c r="S1343" s="9">
        <f t="shared" si="395"/>
        <v>0.32392846891199412</v>
      </c>
      <c r="T1343" s="9">
        <f t="shared" si="396"/>
        <v>0.304318261629135</v>
      </c>
      <c r="U1343" s="9">
        <f t="shared" si="397"/>
        <v>0.36056533825539955</v>
      </c>
      <c r="V1343" s="9">
        <f t="shared" ca="1" si="398"/>
        <v>0.32392846891199412</v>
      </c>
      <c r="W1343">
        <f t="shared" ca="1" si="399"/>
        <v>-1.1272325625271684</v>
      </c>
      <c r="X1343">
        <v>1342</v>
      </c>
    </row>
    <row r="1344" spans="1:24" x14ac:dyDescent="0.25">
      <c r="A1344">
        <v>1</v>
      </c>
      <c r="B1344" s="8">
        <v>3.3182690558225998</v>
      </c>
      <c r="C1344" s="8">
        <v>4.6459407298896797E-2</v>
      </c>
      <c r="D1344">
        <v>0</v>
      </c>
      <c r="E1344" s="8">
        <f t="shared" si="382"/>
        <v>1.896472534226634</v>
      </c>
      <c r="F1344" s="8">
        <f t="shared" si="383"/>
        <v>2.8276873728175448E-2</v>
      </c>
      <c r="G1344" s="8">
        <f t="shared" si="400"/>
        <v>2.6707211299559427E-2</v>
      </c>
      <c r="H1344" s="9">
        <f t="shared" si="384"/>
        <v>0.69837864815683215</v>
      </c>
      <c r="I1344" s="9">
        <f t="shared" si="385"/>
        <v>0.14539048618634806</v>
      </c>
      <c r="J1344" s="9">
        <f t="shared" si="386"/>
        <v>0.15623086565681979</v>
      </c>
      <c r="K1344" s="9">
        <f t="shared" si="387"/>
        <v>0.10124206499528977</v>
      </c>
      <c r="L1344" s="9">
        <f t="shared" si="388"/>
        <v>0.38289755227552918</v>
      </c>
      <c r="M1344" s="9">
        <f t="shared" si="389"/>
        <v>0.515860382729181</v>
      </c>
      <c r="N1344" s="9">
        <f t="shared" si="390"/>
        <v>0.50481002830933352</v>
      </c>
      <c r="O1344" s="9">
        <f t="shared" si="391"/>
        <v>0.39025208398262823</v>
      </c>
      <c r="P1344" s="9">
        <f t="shared" si="392"/>
        <v>0.10493788770803825</v>
      </c>
      <c r="Q1344" s="9">
        <f t="shared" si="393"/>
        <v>1.4719633052175031E-2</v>
      </c>
      <c r="R1344" s="9">
        <f t="shared" si="394"/>
        <v>5.5669661284901813E-2</v>
      </c>
      <c r="S1344" s="9">
        <f t="shared" si="395"/>
        <v>0.58378060265277543</v>
      </c>
      <c r="T1344" s="9">
        <f t="shared" si="396"/>
        <v>0.27254372285217443</v>
      </c>
      <c r="U1344" s="9">
        <f t="shared" si="397"/>
        <v>7.3286380157973202E-2</v>
      </c>
      <c r="V1344" s="9">
        <f t="shared" ca="1" si="398"/>
        <v>0.27254372285217443</v>
      </c>
      <c r="W1344">
        <f t="shared" ca="1" si="399"/>
        <v>-1.299956226916029</v>
      </c>
      <c r="X1344">
        <v>1343</v>
      </c>
    </row>
    <row r="1345" spans="1:24" x14ac:dyDescent="0.25">
      <c r="A1345">
        <v>0</v>
      </c>
      <c r="B1345" s="8">
        <v>1.38384809323237</v>
      </c>
      <c r="C1345" s="8">
        <v>0.12112430745604399</v>
      </c>
      <c r="D1345">
        <v>0</v>
      </c>
      <c r="E1345" s="8">
        <f t="shared" si="382"/>
        <v>0.79090328608283722</v>
      </c>
      <c r="F1345" s="8">
        <f t="shared" si="383"/>
        <v>7.3720629394008322E-2</v>
      </c>
      <c r="G1345" s="8">
        <f t="shared" si="400"/>
        <v>6.9628362926149129E-2</v>
      </c>
      <c r="H1345" s="9">
        <f t="shared" si="384"/>
        <v>0.27899614557017871</v>
      </c>
      <c r="I1345" s="9">
        <f t="shared" si="385"/>
        <v>0.51960383526235054</v>
      </c>
      <c r="J1345" s="9">
        <f t="shared" si="386"/>
        <v>0.20140001916747075</v>
      </c>
      <c r="K1345" s="9">
        <f t="shared" si="387"/>
        <v>9.3425888601971388E-2</v>
      </c>
      <c r="L1345" s="9">
        <f t="shared" si="388"/>
        <v>0.37262120532583504</v>
      </c>
      <c r="M1345" s="9">
        <f t="shared" si="389"/>
        <v>0.53395290607219348</v>
      </c>
      <c r="N1345" s="9">
        <f t="shared" si="390"/>
        <v>0.48768903730894381</v>
      </c>
      <c r="O1345" s="9">
        <f t="shared" si="391"/>
        <v>0.39936056692445704</v>
      </c>
      <c r="P1345" s="9">
        <f t="shared" si="392"/>
        <v>0.11295039576659921</v>
      </c>
      <c r="Q1345" s="9">
        <f t="shared" si="393"/>
        <v>4.8544450030377453E-2</v>
      </c>
      <c r="R1345" s="9">
        <f t="shared" si="394"/>
        <v>0.1936154073873837</v>
      </c>
      <c r="S1345" s="9">
        <f t="shared" si="395"/>
        <v>0.61490735865808643</v>
      </c>
      <c r="T1345" s="9">
        <f t="shared" si="396"/>
        <v>0.11142005886464491</v>
      </c>
      <c r="U1345" s="9">
        <f t="shared" si="397"/>
        <v>3.1512725059507411E-2</v>
      </c>
      <c r="V1345" s="9">
        <f t="shared" ca="1" si="398"/>
        <v>0.61490735865808643</v>
      </c>
      <c r="W1345">
        <f t="shared" ca="1" si="399"/>
        <v>-0.48628365885072511</v>
      </c>
      <c r="X1345">
        <v>1344</v>
      </c>
    </row>
    <row r="1346" spans="1:24" x14ac:dyDescent="0.25">
      <c r="A1346">
        <v>2</v>
      </c>
      <c r="B1346" s="8">
        <v>1.1511747945990201</v>
      </c>
      <c r="C1346" s="8">
        <v>0.87311312591156698</v>
      </c>
      <c r="D1346">
        <v>1</v>
      </c>
      <c r="E1346" s="8">
        <f t="shared" si="382"/>
        <v>1.0430710918404038</v>
      </c>
      <c r="F1346" s="8">
        <f t="shared" si="383"/>
        <v>1.0477551212370275</v>
      </c>
      <c r="G1346" s="8">
        <f t="shared" si="400"/>
        <v>1.0216508934484048</v>
      </c>
      <c r="H1346" s="9">
        <f t="shared" si="384"/>
        <v>0.3693186607436853</v>
      </c>
      <c r="I1346" s="9">
        <f t="shared" si="385"/>
        <v>0.41956420006994694</v>
      </c>
      <c r="J1346" s="9">
        <f t="shared" si="386"/>
        <v>0.21111713918636782</v>
      </c>
      <c r="K1346" s="9">
        <f t="shared" si="387"/>
        <v>1.0895700362702748E-2</v>
      </c>
      <c r="L1346" s="9">
        <f t="shared" si="388"/>
        <v>0.13384845089146591</v>
      </c>
      <c r="M1346" s="9">
        <f t="shared" si="389"/>
        <v>0.85525584874583138</v>
      </c>
      <c r="N1346" s="9">
        <f t="shared" si="390"/>
        <v>0.16283166689308326</v>
      </c>
      <c r="O1346" s="9">
        <f t="shared" si="391"/>
        <v>0.43933659857998875</v>
      </c>
      <c r="P1346" s="9">
        <f t="shared" si="392"/>
        <v>0.39783173452692799</v>
      </c>
      <c r="Q1346" s="9">
        <f t="shared" si="393"/>
        <v>4.5714458068792088E-3</v>
      </c>
      <c r="R1346" s="9">
        <f t="shared" si="394"/>
        <v>5.6158018228879468E-2</v>
      </c>
      <c r="S1346" s="9">
        <f t="shared" si="395"/>
        <v>0.63008864836417156</v>
      </c>
      <c r="T1346" s="9">
        <f t="shared" si="396"/>
        <v>0.16225520420324752</v>
      </c>
      <c r="U1346" s="9">
        <f t="shared" si="397"/>
        <v>0.14692668339682238</v>
      </c>
      <c r="V1346" s="9">
        <f t="shared" ca="1" si="398"/>
        <v>0.14692668339682238</v>
      </c>
      <c r="W1346">
        <f t="shared" ca="1" si="399"/>
        <v>-1.9178215690243201</v>
      </c>
      <c r="X1346">
        <v>1345</v>
      </c>
    </row>
    <row r="1347" spans="1:24" x14ac:dyDescent="0.25">
      <c r="A1347">
        <v>0</v>
      </c>
      <c r="B1347" s="8">
        <v>0.58115781436571501</v>
      </c>
      <c r="C1347" s="8">
        <v>-2.0534279504238802</v>
      </c>
      <c r="D1347">
        <v>1</v>
      </c>
      <c r="E1347" s="8">
        <f t="shared" ref="E1347:E1410" si="401">SUMPRODUCT($B1347:$D1347,$AA$2:$AC$2)</f>
        <v>0.71729234127212493</v>
      </c>
      <c r="F1347" s="8">
        <f t="shared" ref="F1347:F1410" si="402">SUMPRODUCT($B1347:$D1347,$AA$4:$AC$4)</f>
        <v>-0.73344350541486958</v>
      </c>
      <c r="G1347" s="8">
        <f t="shared" si="400"/>
        <v>-0.66067256797007112</v>
      </c>
      <c r="H1347" s="9">
        <f t="shared" ref="H1347:H1410" si="403">1-I1347-J1347</f>
        <v>0.25480753654099231</v>
      </c>
      <c r="I1347" s="9">
        <f t="shared" ref="I1347:I1410" si="404">_xlfn.NORM.S.DIST($AA$5-E1347,1)</f>
        <v>0.54885548958340347</v>
      </c>
      <c r="J1347" s="9">
        <f t="shared" ref="J1347:J1410" si="405">_xlfn.NORM.S.DIST($AB$5-E1347,1)-I1347</f>
        <v>0.19633697387560423</v>
      </c>
      <c r="K1347" s="9">
        <f t="shared" ref="K1347:K1410" si="406">_xlfn.NORM.S.DIST($AA$7-F1347,1)</f>
        <v>0.30405062718467579</v>
      </c>
      <c r="L1347" s="9">
        <f t="shared" ref="L1347:L1410" si="407">_xlfn.NORM.S.DIST($AB$7-F1347,1)-K1347</f>
        <v>0.46078793675672891</v>
      </c>
      <c r="M1347" s="9">
        <f t="shared" ref="M1347:M1410" si="408">1-K1347-L1347</f>
        <v>0.2351614360585953</v>
      </c>
      <c r="N1347" s="9">
        <f t="shared" ref="N1347:N1410" si="409">_xlfn.NORM.S.DIST($AA$6-G1347,1)</f>
        <v>0.7578605217875436</v>
      </c>
      <c r="O1347" s="9">
        <f t="shared" ref="O1347:O1410" si="410">_xlfn.NORM.S.DIST($AB$6-G1347,1)-N1347</f>
        <v>0.21602773293216826</v>
      </c>
      <c r="P1347" s="9">
        <f t="shared" ref="P1347:P1410" si="411">1-N1347-O1347</f>
        <v>2.6111745280288146E-2</v>
      </c>
      <c r="Q1347" s="9">
        <f t="shared" ref="Q1347:Q1410" si="412">I1347*K1347</f>
        <v>0.16687985584158613</v>
      </c>
      <c r="R1347" s="9">
        <f t="shared" ref="R1347:R1410" si="413">I1347*L1347</f>
        <v>0.25290598862274077</v>
      </c>
      <c r="S1347" s="9">
        <f t="shared" ref="S1347:S1410" si="414">J1347+I1347*M1347+H1347*N1347</f>
        <v>0.51851519159303583</v>
      </c>
      <c r="T1347" s="9">
        <f t="shared" ref="T1347:T1410" si="415">H1347*O1347</f>
        <v>5.5045494452981188E-2</v>
      </c>
      <c r="U1347" s="9">
        <f t="shared" ref="U1347:U1410" si="416">H1347*P1347</f>
        <v>6.6534694896561051E-3</v>
      </c>
      <c r="V1347" s="9">
        <f t="shared" ref="V1347:V1410" ca="1" si="417">OFFSET(S1347,0,A1347)</f>
        <v>0.51851519159303583</v>
      </c>
      <c r="W1347">
        <f t="shared" ref="W1347:W1410" ca="1" si="418">LN(V1347)</f>
        <v>-0.65678595262308537</v>
      </c>
      <c r="X1347">
        <v>1346</v>
      </c>
    </row>
    <row r="1348" spans="1:24" x14ac:dyDescent="0.25">
      <c r="A1348">
        <v>-2</v>
      </c>
      <c r="B1348" s="8">
        <v>2.81871223365565</v>
      </c>
      <c r="C1348" s="8">
        <v>-0.64921937442090805</v>
      </c>
      <c r="D1348">
        <v>0</v>
      </c>
      <c r="E1348" s="8">
        <f t="shared" si="401"/>
        <v>1.6109635002732978</v>
      </c>
      <c r="F1348" s="8">
        <f t="shared" si="402"/>
        <v>-0.3951383657195513</v>
      </c>
      <c r="G1348" s="8">
        <f t="shared" ref="G1348:G1411" si="419">SUMPRODUCT($B1348:$D1348,$AA$3:$AC$3)</f>
        <v>-0.37320405103055837</v>
      </c>
      <c r="H1348" s="9">
        <f t="shared" si="403"/>
        <v>0.59259833110823512</v>
      </c>
      <c r="I1348" s="9">
        <f t="shared" si="404"/>
        <v>0.22038283873173586</v>
      </c>
      <c r="J1348" s="9">
        <f t="shared" si="405"/>
        <v>0.18701883016002896</v>
      </c>
      <c r="K1348" s="9">
        <f t="shared" si="406"/>
        <v>0.19735945492936791</v>
      </c>
      <c r="L1348" s="9">
        <f t="shared" si="407"/>
        <v>0.45202111678795875</v>
      </c>
      <c r="M1348" s="9">
        <f t="shared" si="408"/>
        <v>0.35061942828267334</v>
      </c>
      <c r="N1348" s="9">
        <f t="shared" si="409"/>
        <v>0.65981874690283759</v>
      </c>
      <c r="O1348" s="9">
        <f t="shared" si="410"/>
        <v>0.2910990407740548</v>
      </c>
      <c r="P1348" s="9">
        <f t="shared" si="411"/>
        <v>4.908221232310761E-2</v>
      </c>
      <c r="Q1348" s="9">
        <f t="shared" si="412"/>
        <v>4.3494636927882177E-2</v>
      </c>
      <c r="R1348" s="9">
        <f t="shared" si="413"/>
        <v>9.9617696884419862E-2</v>
      </c>
      <c r="S1348" s="9">
        <f t="shared" si="414"/>
        <v>0.65529682332801131</v>
      </c>
      <c r="T1348" s="9">
        <f t="shared" si="415"/>
        <v>0.17250480574991295</v>
      </c>
      <c r="U1348" s="9">
        <f t="shared" si="416"/>
        <v>2.9086037109773623E-2</v>
      </c>
      <c r="V1348" s="9">
        <f t="shared" ca="1" si="417"/>
        <v>4.3494636927882177E-2</v>
      </c>
      <c r="W1348">
        <f t="shared" ca="1" si="418"/>
        <v>-3.1351176375024168</v>
      </c>
      <c r="X1348">
        <v>1347</v>
      </c>
    </row>
    <row r="1349" spans="1:24" x14ac:dyDescent="0.25">
      <c r="A1349">
        <v>0</v>
      </c>
      <c r="B1349" s="8">
        <v>1.7042658081923101</v>
      </c>
      <c r="C1349" s="8">
        <v>0.26771297239785002</v>
      </c>
      <c r="D1349">
        <v>-1</v>
      </c>
      <c r="E1349" s="8">
        <f t="shared" si="401"/>
        <v>0.58888357645482747</v>
      </c>
      <c r="F1349" s="8">
        <f t="shared" si="402"/>
        <v>-0.3534071430081176</v>
      </c>
      <c r="G1349" s="8">
        <f t="shared" si="419"/>
        <v>-0.36584649483471332</v>
      </c>
      <c r="H1349" s="9">
        <f t="shared" si="403"/>
        <v>0.21539341120290456</v>
      </c>
      <c r="I1349" s="9">
        <f t="shared" si="404"/>
        <v>0.59916215180755639</v>
      </c>
      <c r="J1349" s="9">
        <f t="shared" si="405"/>
        <v>0.18544443698953905</v>
      </c>
      <c r="K1349" s="9">
        <f t="shared" si="406"/>
        <v>0.18597624260939494</v>
      </c>
      <c r="L1349" s="9">
        <f t="shared" si="407"/>
        <v>0.44781725053566013</v>
      </c>
      <c r="M1349" s="9">
        <f t="shared" si="408"/>
        <v>0.36620650685494494</v>
      </c>
      <c r="N1349" s="9">
        <f t="shared" si="409"/>
        <v>0.65711824627189253</v>
      </c>
      <c r="O1349" s="9">
        <f t="shared" si="410"/>
        <v>0.29304729182785905</v>
      </c>
      <c r="P1349" s="9">
        <f t="shared" si="411"/>
        <v>4.9834461900248428E-2</v>
      </c>
      <c r="Q1349" s="9">
        <f t="shared" si="412"/>
        <v>0.11142992570692922</v>
      </c>
      <c r="R1349" s="9">
        <f t="shared" si="413"/>
        <v>0.26831514744748969</v>
      </c>
      <c r="S1349" s="9">
        <f t="shared" si="414"/>
        <v>0.54640045627084977</v>
      </c>
      <c r="T1349" s="9">
        <f t="shared" si="415"/>
        <v>6.3120455830575614E-2</v>
      </c>
      <c r="U1349" s="9">
        <f t="shared" si="416"/>
        <v>1.073401474415569E-2</v>
      </c>
      <c r="V1349" s="9">
        <f t="shared" ca="1" si="417"/>
        <v>0.54640045627084977</v>
      </c>
      <c r="W1349">
        <f t="shared" ca="1" si="418"/>
        <v>-0.60440313567676596</v>
      </c>
      <c r="X1349">
        <v>1348</v>
      </c>
    </row>
    <row r="1350" spans="1:24" x14ac:dyDescent="0.25">
      <c r="A1350">
        <v>2</v>
      </c>
      <c r="B1350" s="8">
        <v>0.96976821657063295</v>
      </c>
      <c r="C1350" s="8">
        <v>2.1228997086482901</v>
      </c>
      <c r="D1350">
        <v>1</v>
      </c>
      <c r="E1350" s="8">
        <f t="shared" si="401"/>
        <v>0.93939276227421042</v>
      </c>
      <c r="F1350" s="8">
        <f t="shared" si="402"/>
        <v>1.8084203867203732</v>
      </c>
      <c r="G1350" s="8">
        <f t="shared" si="419"/>
        <v>1.7400912758184259</v>
      </c>
      <c r="H1350" s="9">
        <f t="shared" si="403"/>
        <v>0.33093357003080215</v>
      </c>
      <c r="I1350" s="9">
        <f t="shared" si="404"/>
        <v>0.4604380680682878</v>
      </c>
      <c r="J1350" s="9">
        <f t="shared" si="405"/>
        <v>0.20862836190091005</v>
      </c>
      <c r="K1350" s="9">
        <f t="shared" si="406"/>
        <v>1.1266181752006763E-3</v>
      </c>
      <c r="L1350" s="9">
        <f t="shared" si="407"/>
        <v>3.3259731991596396E-2</v>
      </c>
      <c r="M1350" s="9">
        <f t="shared" si="408"/>
        <v>0.96561364983320297</v>
      </c>
      <c r="N1350" s="9">
        <f t="shared" si="409"/>
        <v>4.4440817280237743E-2</v>
      </c>
      <c r="O1350" s="9">
        <f t="shared" si="410"/>
        <v>0.27850502657438669</v>
      </c>
      <c r="P1350" s="9">
        <f t="shared" si="411"/>
        <v>0.67705415614537556</v>
      </c>
      <c r="Q1350" s="9">
        <f t="shared" si="412"/>
        <v>5.1873789604001911E-4</v>
      </c>
      <c r="R1350" s="9">
        <f t="shared" si="413"/>
        <v>1.5314046742679671E-2</v>
      </c>
      <c r="S1350" s="9">
        <f t="shared" si="414"/>
        <v>0.66794060364811381</v>
      </c>
      <c r="T1350" s="9">
        <f t="shared" si="415"/>
        <v>9.2166662715785219E-2</v>
      </c>
      <c r="U1350" s="9">
        <f t="shared" si="416"/>
        <v>0.2240599489973813</v>
      </c>
      <c r="V1350" s="9">
        <f t="shared" ca="1" si="417"/>
        <v>0.2240599489973813</v>
      </c>
      <c r="W1350">
        <f t="shared" ca="1" si="418"/>
        <v>-1.4958416334808757</v>
      </c>
      <c r="X1350">
        <v>1349</v>
      </c>
    </row>
    <row r="1351" spans="1:24" x14ac:dyDescent="0.25">
      <c r="A1351">
        <v>0</v>
      </c>
      <c r="B1351" s="8">
        <v>2.1000198836828501</v>
      </c>
      <c r="C1351" s="8">
        <v>-0.949613695802207</v>
      </c>
      <c r="D1351">
        <v>-1</v>
      </c>
      <c r="E1351" s="8">
        <f t="shared" si="401"/>
        <v>0.8150667827741247</v>
      </c>
      <c r="F1351" s="8">
        <f t="shared" si="402"/>
        <v>-1.0943161318201837</v>
      </c>
      <c r="G1351" s="8">
        <f t="shared" si="419"/>
        <v>-1.0656272806515741</v>
      </c>
      <c r="H1351" s="9">
        <f t="shared" si="403"/>
        <v>0.28717291282873492</v>
      </c>
      <c r="I1351" s="9">
        <f t="shared" si="404"/>
        <v>0.50997085271151266</v>
      </c>
      <c r="J1351" s="9">
        <f t="shared" si="405"/>
        <v>0.20285623445975243</v>
      </c>
      <c r="K1351" s="9">
        <f t="shared" si="406"/>
        <v>0.43962775994917208</v>
      </c>
      <c r="L1351" s="9">
        <f t="shared" si="407"/>
        <v>0.42092950706354865</v>
      </c>
      <c r="M1351" s="9">
        <f t="shared" si="408"/>
        <v>0.13944273298727933</v>
      </c>
      <c r="N1351" s="9">
        <f t="shared" si="409"/>
        <v>0.86528837819732396</v>
      </c>
      <c r="O1351" s="9">
        <f t="shared" si="410"/>
        <v>0.12522971624038837</v>
      </c>
      <c r="P1351" s="9">
        <f t="shared" si="411"/>
        <v>9.4819055622876736E-3</v>
      </c>
      <c r="Q1351" s="9">
        <f t="shared" si="412"/>
        <v>0.22419734361693147</v>
      </c>
      <c r="R1351" s="9">
        <f t="shared" si="413"/>
        <v>0.21466177964863459</v>
      </c>
      <c r="S1351" s="9">
        <f t="shared" si="414"/>
        <v>0.52245534790947656</v>
      </c>
      <c r="T1351" s="9">
        <f t="shared" si="415"/>
        <v>3.5962582385468254E-2</v>
      </c>
      <c r="U1351" s="9">
        <f t="shared" si="416"/>
        <v>2.7229464394891347E-3</v>
      </c>
      <c r="V1351" s="9">
        <f t="shared" ca="1" si="417"/>
        <v>0.52245534790947656</v>
      </c>
      <c r="W1351">
        <f t="shared" ca="1" si="418"/>
        <v>-0.6492157573414169</v>
      </c>
      <c r="X1351">
        <v>1350</v>
      </c>
    </row>
    <row r="1352" spans="1:24" x14ac:dyDescent="0.25">
      <c r="A1352">
        <v>0</v>
      </c>
      <c r="B1352" s="8">
        <v>4.2142015095964496</v>
      </c>
      <c r="C1352" s="8">
        <v>-0.26064892669690498</v>
      </c>
      <c r="D1352">
        <v>1</v>
      </c>
      <c r="E1352" s="8">
        <f t="shared" si="401"/>
        <v>2.7936663386007718</v>
      </c>
      <c r="F1352" s="8">
        <f t="shared" si="402"/>
        <v>0.35770657642556519</v>
      </c>
      <c r="G1352" s="8">
        <f t="shared" si="419"/>
        <v>0.36990726470099966</v>
      </c>
      <c r="H1352" s="9">
        <f t="shared" si="403"/>
        <v>0.92174929939202543</v>
      </c>
      <c r="I1352" s="9">
        <f t="shared" si="404"/>
        <v>2.5374049478185706E-2</v>
      </c>
      <c r="J1352" s="9">
        <f t="shared" si="405"/>
        <v>5.2876651129788885E-2</v>
      </c>
      <c r="K1352" s="9">
        <f t="shared" si="406"/>
        <v>5.4364107535112567E-2</v>
      </c>
      <c r="L1352" s="9">
        <f t="shared" si="407"/>
        <v>0.30162661227827403</v>
      </c>
      <c r="M1352" s="9">
        <f t="shared" si="408"/>
        <v>0.64400928018661341</v>
      </c>
      <c r="N1352" s="9">
        <f t="shared" si="409"/>
        <v>0.37026830880541545</v>
      </c>
      <c r="O1352" s="9">
        <f t="shared" si="410"/>
        <v>0.44850681508082307</v>
      </c>
      <c r="P1352" s="9">
        <f t="shared" si="411"/>
        <v>0.18122487611376142</v>
      </c>
      <c r="Q1352" s="9">
        <f t="shared" si="412"/>
        <v>1.3794375544333545E-3</v>
      </c>
      <c r="R1352" s="9">
        <f t="shared" si="413"/>
        <v>7.6534885838864617E-3</v>
      </c>
      <c r="S1352" s="9">
        <f t="shared" si="414"/>
        <v>0.4105123286981166</v>
      </c>
      <c r="T1352" s="9">
        <f t="shared" si="415"/>
        <v>0.41341084257329735</v>
      </c>
      <c r="U1352" s="9">
        <f t="shared" si="416"/>
        <v>0.16704390259026619</v>
      </c>
      <c r="V1352" s="9">
        <f t="shared" ca="1" si="417"/>
        <v>0.4105123286981166</v>
      </c>
      <c r="W1352">
        <f t="shared" ca="1" si="418"/>
        <v>-0.89034931717130061</v>
      </c>
      <c r="X1352">
        <v>1351</v>
      </c>
    </row>
    <row r="1353" spans="1:24" x14ac:dyDescent="0.25">
      <c r="A1353">
        <v>2</v>
      </c>
      <c r="B1353" s="8">
        <v>2.6764926286205499</v>
      </c>
      <c r="C1353" s="8">
        <v>1.73975624357114</v>
      </c>
      <c r="D1353">
        <v>0</v>
      </c>
      <c r="E1353" s="8">
        <f t="shared" si="401"/>
        <v>1.5296814914186045</v>
      </c>
      <c r="F1353" s="8">
        <f t="shared" si="402"/>
        <v>1.058878502275558</v>
      </c>
      <c r="G1353" s="8">
        <f t="shared" si="419"/>
        <v>1.0000996635160588</v>
      </c>
      <c r="H1353" s="9">
        <f t="shared" si="403"/>
        <v>0.5607819238253231</v>
      </c>
      <c r="I1353" s="9">
        <f t="shared" si="404"/>
        <v>0.24521694414526002</v>
      </c>
      <c r="J1353" s="9">
        <f t="shared" si="405"/>
        <v>0.19400113202941688</v>
      </c>
      <c r="K1353" s="9">
        <f t="shared" si="406"/>
        <v>1.0580271787833585E-2</v>
      </c>
      <c r="L1353" s="9">
        <f t="shared" si="407"/>
        <v>0.13164653387932432</v>
      </c>
      <c r="M1353" s="9">
        <f t="shared" si="408"/>
        <v>0.85777319433284205</v>
      </c>
      <c r="N1353" s="9">
        <f t="shared" si="409"/>
        <v>0.16819182549924641</v>
      </c>
      <c r="O1353" s="9">
        <f t="shared" si="410"/>
        <v>0.44226682853483712</v>
      </c>
      <c r="P1353" s="9">
        <f t="shared" si="411"/>
        <v>0.3895413459659165</v>
      </c>
      <c r="Q1353" s="9">
        <f t="shared" si="412"/>
        <v>2.5944619160388586E-3</v>
      </c>
      <c r="R1353" s="9">
        <f t="shared" si="413"/>
        <v>3.2281960745203349E-2</v>
      </c>
      <c r="S1353" s="9">
        <f t="shared" si="414"/>
        <v>0.49866058898859511</v>
      </c>
      <c r="T1353" s="9">
        <f t="shared" si="415"/>
        <v>0.24801524294989027</v>
      </c>
      <c r="U1353" s="9">
        <f t="shared" si="416"/>
        <v>0.21844774540027243</v>
      </c>
      <c r="V1353" s="9">
        <f t="shared" ca="1" si="417"/>
        <v>0.21844774540027243</v>
      </c>
      <c r="W1353">
        <f t="shared" ca="1" si="418"/>
        <v>-1.5212084445339364</v>
      </c>
      <c r="X1353">
        <v>1352</v>
      </c>
    </row>
    <row r="1354" spans="1:24" x14ac:dyDescent="0.25">
      <c r="A1354">
        <v>0</v>
      </c>
      <c r="B1354" s="8">
        <v>0.59861991789631497</v>
      </c>
      <c r="C1354" s="8">
        <v>0.513200274747871</v>
      </c>
      <c r="D1354">
        <v>0</v>
      </c>
      <c r="E1354" s="8">
        <f t="shared" si="401"/>
        <v>0.34212603427660604</v>
      </c>
      <c r="F1354" s="8">
        <f t="shared" si="402"/>
        <v>0.31235222767585935</v>
      </c>
      <c r="G1354" s="8">
        <f t="shared" si="419"/>
        <v>0.29501341006149256</v>
      </c>
      <c r="H1354" s="9">
        <f t="shared" si="403"/>
        <v>0.15042706226772018</v>
      </c>
      <c r="I1354" s="9">
        <f t="shared" si="404"/>
        <v>0.69073562561430657</v>
      </c>
      <c r="J1354" s="9">
        <f t="shared" si="405"/>
        <v>0.15883731211797325</v>
      </c>
      <c r="K1354" s="9">
        <f t="shared" si="406"/>
        <v>5.9547743643673427E-2</v>
      </c>
      <c r="L1354" s="9">
        <f t="shared" si="407"/>
        <v>0.31348111644114851</v>
      </c>
      <c r="M1354" s="9">
        <f t="shared" si="408"/>
        <v>0.62697113991517806</v>
      </c>
      <c r="N1354" s="9">
        <f t="shared" si="409"/>
        <v>0.39887930529193055</v>
      </c>
      <c r="O1354" s="9">
        <f t="shared" si="410"/>
        <v>0.43895619599449859</v>
      </c>
      <c r="P1354" s="9">
        <f t="shared" si="411"/>
        <v>0.1621644987135708</v>
      </c>
      <c r="Q1354" s="9">
        <f t="shared" si="412"/>
        <v>4.1131747959633112E-2</v>
      </c>
      <c r="R1354" s="9">
        <f t="shared" si="413"/>
        <v>0.216532575083248</v>
      </c>
      <c r="S1354" s="9">
        <f t="shared" si="414"/>
        <v>0.65191085678385297</v>
      </c>
      <c r="T1354" s="9">
        <f t="shared" si="415"/>
        <v>6.6030891027666017E-2</v>
      </c>
      <c r="U1354" s="9">
        <f t="shared" si="416"/>
        <v>2.4393929145599944E-2</v>
      </c>
      <c r="V1354" s="9">
        <f t="shared" ca="1" si="417"/>
        <v>0.65191085678385297</v>
      </c>
      <c r="W1354">
        <f t="shared" ca="1" si="418"/>
        <v>-0.42784744912703965</v>
      </c>
      <c r="X1354">
        <v>1353</v>
      </c>
    </row>
    <row r="1355" spans="1:24" x14ac:dyDescent="0.25">
      <c r="A1355">
        <v>1</v>
      </c>
      <c r="B1355" s="8">
        <v>2.0484579669065601</v>
      </c>
      <c r="C1355" s="8">
        <v>-0.36511140789838398</v>
      </c>
      <c r="D1355">
        <v>0</v>
      </c>
      <c r="E1355" s="8">
        <f t="shared" si="401"/>
        <v>1.1707442062117439</v>
      </c>
      <c r="F1355" s="8">
        <f t="shared" si="402"/>
        <v>-0.22221999328226724</v>
      </c>
      <c r="G1355" s="8">
        <f t="shared" si="419"/>
        <v>-0.20988445797183719</v>
      </c>
      <c r="H1355" s="9">
        <f t="shared" si="403"/>
        <v>0.41840119082752203</v>
      </c>
      <c r="I1355" s="9">
        <f t="shared" si="404"/>
        <v>0.37044250128880152</v>
      </c>
      <c r="J1355" s="9">
        <f t="shared" si="405"/>
        <v>0.21115630788367645</v>
      </c>
      <c r="K1355" s="9">
        <f t="shared" si="406"/>
        <v>0.15291546882057072</v>
      </c>
      <c r="L1355" s="9">
        <f t="shared" si="407"/>
        <v>0.43053566825957645</v>
      </c>
      <c r="M1355" s="9">
        <f t="shared" si="408"/>
        <v>0.41654886291985282</v>
      </c>
      <c r="N1355" s="9">
        <f t="shared" si="409"/>
        <v>0.59818381586556535</v>
      </c>
      <c r="O1355" s="9">
        <f t="shared" si="410"/>
        <v>0.33376961373297098</v>
      </c>
      <c r="P1355" s="9">
        <f t="shared" si="411"/>
        <v>6.8046570401463669E-2</v>
      </c>
      <c r="Q1355" s="9">
        <f t="shared" si="412"/>
        <v>5.6646388755641958E-2</v>
      </c>
      <c r="R1355" s="9">
        <f t="shared" si="413"/>
        <v>0.15948870984412317</v>
      </c>
      <c r="S1355" s="9">
        <f t="shared" si="414"/>
        <v>0.61574453146461661</v>
      </c>
      <c r="T1355" s="9">
        <f t="shared" si="415"/>
        <v>0.13964960384791711</v>
      </c>
      <c r="U1355" s="9">
        <f t="shared" si="416"/>
        <v>2.8470766087701212E-2</v>
      </c>
      <c r="V1355" s="9">
        <f t="shared" ca="1" si="417"/>
        <v>0.13964960384791711</v>
      </c>
      <c r="W1355">
        <f t="shared" ca="1" si="418"/>
        <v>-1.9686188233445838</v>
      </c>
      <c r="X1355">
        <v>1354</v>
      </c>
    </row>
    <row r="1356" spans="1:24" x14ac:dyDescent="0.25">
      <c r="A1356">
        <v>-1</v>
      </c>
      <c r="B1356" s="8">
        <v>0.51494430319996698</v>
      </c>
      <c r="C1356" s="8">
        <v>1.6704443888418301</v>
      </c>
      <c r="D1356">
        <v>0</v>
      </c>
      <c r="E1356" s="8">
        <f t="shared" si="401"/>
        <v>0.29430335854218898</v>
      </c>
      <c r="F1356" s="8">
        <f t="shared" si="402"/>
        <v>1.0166928034473925</v>
      </c>
      <c r="G1356" s="8">
        <f t="shared" si="419"/>
        <v>0.96025571247486663</v>
      </c>
      <c r="H1356" s="9">
        <f t="shared" si="403"/>
        <v>0.13953160394192221</v>
      </c>
      <c r="I1356" s="9">
        <f t="shared" si="404"/>
        <v>0.70738428042037316</v>
      </c>
      <c r="J1356" s="9">
        <f t="shared" si="405"/>
        <v>0.15308411563770463</v>
      </c>
      <c r="K1356" s="9">
        <f t="shared" si="406"/>
        <v>1.1820249612301459E-2</v>
      </c>
      <c r="L1356" s="9">
        <f t="shared" si="407"/>
        <v>0.14011174662512327</v>
      </c>
      <c r="M1356" s="9">
        <f t="shared" si="408"/>
        <v>0.8480680037625753</v>
      </c>
      <c r="N1356" s="9">
        <f t="shared" si="409"/>
        <v>0.17839700213918103</v>
      </c>
      <c r="O1356" s="9">
        <f t="shared" si="410"/>
        <v>0.44725474328379927</v>
      </c>
      <c r="P1356" s="9">
        <f t="shared" si="411"/>
        <v>0.37434825457701976</v>
      </c>
      <c r="Q1356" s="9">
        <f t="shared" si="412"/>
        <v>8.3614587663870619E-3</v>
      </c>
      <c r="R1356" s="9">
        <f t="shared" si="413"/>
        <v>9.9112847064854473E-2</v>
      </c>
      <c r="S1356" s="9">
        <f t="shared" si="414"/>
        <v>0.77788611007374675</v>
      </c>
      <c r="T1356" s="9">
        <f t="shared" si="415"/>
        <v>6.2406171701021175E-2</v>
      </c>
      <c r="U1356" s="9">
        <f t="shared" si="416"/>
        <v>5.223341239399059E-2</v>
      </c>
      <c r="V1356" s="9">
        <f t="shared" ca="1" si="417"/>
        <v>9.9112847064854473E-2</v>
      </c>
      <c r="W1356">
        <f t="shared" ca="1" si="418"/>
        <v>-2.3114962086633848</v>
      </c>
      <c r="X1356">
        <v>1355</v>
      </c>
    </row>
    <row r="1357" spans="1:24" x14ac:dyDescent="0.25">
      <c r="A1357">
        <v>1</v>
      </c>
      <c r="B1357" s="8">
        <v>1.7155764424552999</v>
      </c>
      <c r="C1357" s="8">
        <v>-9.7521971720771705E-2</v>
      </c>
      <c r="D1357">
        <v>1</v>
      </c>
      <c r="E1357" s="8">
        <f t="shared" si="401"/>
        <v>1.3656405415821282</v>
      </c>
      <c r="F1357" s="8">
        <f t="shared" si="402"/>
        <v>0.45699153453632896</v>
      </c>
      <c r="G1357" s="8">
        <f t="shared" si="419"/>
        <v>0.46368086855204921</v>
      </c>
      <c r="H1357" s="9">
        <f t="shared" si="403"/>
        <v>0.49557622752909669</v>
      </c>
      <c r="I1357" s="9">
        <f t="shared" si="404"/>
        <v>0.29959074546634823</v>
      </c>
      <c r="J1357" s="9">
        <f t="shared" si="405"/>
        <v>0.20483302700455508</v>
      </c>
      <c r="K1357" s="9">
        <f t="shared" si="406"/>
        <v>4.4263386143259295E-2</v>
      </c>
      <c r="L1357" s="9">
        <f t="shared" si="407"/>
        <v>0.27545686168215333</v>
      </c>
      <c r="M1357" s="9">
        <f t="shared" si="408"/>
        <v>0.68027975217458736</v>
      </c>
      <c r="N1357" s="9">
        <f t="shared" si="409"/>
        <v>0.33544880500100815</v>
      </c>
      <c r="O1357" s="9">
        <f t="shared" si="410"/>
        <v>0.45756796152463008</v>
      </c>
      <c r="P1357" s="9">
        <f t="shared" si="411"/>
        <v>0.20698323347436176</v>
      </c>
      <c r="Q1357" s="9">
        <f t="shared" si="412"/>
        <v>1.326090085152388E-2</v>
      </c>
      <c r="R1357" s="9">
        <f t="shared" si="413"/>
        <v>8.2524326535177092E-2</v>
      </c>
      <c r="S1357" s="9">
        <f t="shared" si="414"/>
        <v>0.57487899839574552</v>
      </c>
      <c r="T1357" s="9">
        <f t="shared" si="415"/>
        <v>0.22675980421055503</v>
      </c>
      <c r="U1357" s="9">
        <f t="shared" si="416"/>
        <v>0.10257597000699845</v>
      </c>
      <c r="V1357" s="9">
        <f t="shared" ca="1" si="417"/>
        <v>0.22675980421055503</v>
      </c>
      <c r="W1357">
        <f t="shared" ca="1" si="418"/>
        <v>-1.4838639529478435</v>
      </c>
      <c r="X1357">
        <v>1356</v>
      </c>
    </row>
    <row r="1358" spans="1:24" x14ac:dyDescent="0.25">
      <c r="A1358">
        <v>0</v>
      </c>
      <c r="B1358" s="8">
        <v>2.29017237496844</v>
      </c>
      <c r="C1358" s="8">
        <v>-0.45958903422040698</v>
      </c>
      <c r="D1358">
        <v>0</v>
      </c>
      <c r="E1358" s="8">
        <f t="shared" si="401"/>
        <v>1.3088899467483157</v>
      </c>
      <c r="F1358" s="8">
        <f t="shared" si="402"/>
        <v>-0.27972248986941217</v>
      </c>
      <c r="G1358" s="8">
        <f t="shared" si="419"/>
        <v>-0.26419496419568655</v>
      </c>
      <c r="H1358" s="9">
        <f t="shared" si="403"/>
        <v>0.47295666991058177</v>
      </c>
      <c r="I1358" s="9">
        <f t="shared" si="404"/>
        <v>0.31959652798728161</v>
      </c>
      <c r="J1358" s="9">
        <f t="shared" si="405"/>
        <v>0.20744680210213656</v>
      </c>
      <c r="K1358" s="9">
        <f t="shared" si="406"/>
        <v>0.16689535143053749</v>
      </c>
      <c r="L1358" s="9">
        <f t="shared" si="407"/>
        <v>0.43884458455910669</v>
      </c>
      <c r="M1358" s="9">
        <f t="shared" si="408"/>
        <v>0.39426006401035585</v>
      </c>
      <c r="N1358" s="9">
        <f t="shared" si="409"/>
        <v>0.61903960660652135</v>
      </c>
      <c r="O1358" s="9">
        <f t="shared" si="410"/>
        <v>0.31976419141909795</v>
      </c>
      <c r="P1358" s="9">
        <f t="shared" si="411"/>
        <v>6.1196201974380693E-2</v>
      </c>
      <c r="Q1358" s="9">
        <f t="shared" si="412"/>
        <v>5.3339174854416978E-2</v>
      </c>
      <c r="R1358" s="9">
        <f t="shared" si="413"/>
        <v>0.14025320555111151</v>
      </c>
      <c r="S1358" s="9">
        <f t="shared" si="414"/>
        <v>0.62622986056726659</v>
      </c>
      <c r="T1358" s="9">
        <f t="shared" si="415"/>
        <v>0.15123460713022641</v>
      </c>
      <c r="U1358" s="9">
        <f t="shared" si="416"/>
        <v>2.8943151896978461E-2</v>
      </c>
      <c r="V1358" s="9">
        <f t="shared" ca="1" si="417"/>
        <v>0.62622986056726659</v>
      </c>
      <c r="W1358">
        <f t="shared" ca="1" si="418"/>
        <v>-0.46803778587499079</v>
      </c>
      <c r="X1358">
        <v>1357</v>
      </c>
    </row>
    <row r="1359" spans="1:24" x14ac:dyDescent="0.25">
      <c r="A1359">
        <v>0</v>
      </c>
      <c r="B1359" s="8">
        <v>2.64232669625927</v>
      </c>
      <c r="C1359" s="8">
        <v>-0.11587490709873199</v>
      </c>
      <c r="D1359">
        <v>-1</v>
      </c>
      <c r="E1359" s="8">
        <f t="shared" si="401"/>
        <v>1.1250084896922257</v>
      </c>
      <c r="F1359" s="8">
        <f t="shared" si="402"/>
        <v>-0.58687258440734502</v>
      </c>
      <c r="G1359" s="8">
        <f t="shared" si="419"/>
        <v>-0.58635216086176178</v>
      </c>
      <c r="H1359" s="9">
        <f t="shared" si="403"/>
        <v>0.40062834946729459</v>
      </c>
      <c r="I1359" s="9">
        <f t="shared" si="404"/>
        <v>0.38784280145280076</v>
      </c>
      <c r="J1359" s="9">
        <f t="shared" si="405"/>
        <v>0.2115288490799046</v>
      </c>
      <c r="K1359" s="9">
        <f t="shared" si="406"/>
        <v>0.25483340495031404</v>
      </c>
      <c r="L1359" s="9">
        <f t="shared" si="407"/>
        <v>0.46265041041749777</v>
      </c>
      <c r="M1359" s="9">
        <f t="shared" si="408"/>
        <v>0.28251618463218819</v>
      </c>
      <c r="N1359" s="9">
        <f t="shared" si="409"/>
        <v>0.73405273878901944</v>
      </c>
      <c r="O1359" s="9">
        <f t="shared" si="410"/>
        <v>0.23499412591906987</v>
      </c>
      <c r="P1359" s="9">
        <f t="shared" si="411"/>
        <v>3.0953135291910683E-2</v>
      </c>
      <c r="Q1359" s="9">
        <f t="shared" si="412"/>
        <v>9.8835301679685822E-2</v>
      </c>
      <c r="R1359" s="9">
        <f t="shared" si="413"/>
        <v>0.17943563126961037</v>
      </c>
      <c r="S1359" s="9">
        <f t="shared" si="414"/>
        <v>0.61518305474640123</v>
      </c>
      <c r="T1359" s="9">
        <f t="shared" si="415"/>
        <v>9.4145308801466557E-2</v>
      </c>
      <c r="U1359" s="9">
        <f t="shared" si="416"/>
        <v>1.2400703502836043E-2</v>
      </c>
      <c r="V1359" s="9">
        <f t="shared" ca="1" si="417"/>
        <v>0.61518305474640123</v>
      </c>
      <c r="W1359">
        <f t="shared" ca="1" si="418"/>
        <v>-0.48583540547044218</v>
      </c>
      <c r="X1359">
        <v>1358</v>
      </c>
    </row>
    <row r="1360" spans="1:24" x14ac:dyDescent="0.25">
      <c r="A1360">
        <v>-1</v>
      </c>
      <c r="B1360" s="8">
        <v>0.16527969869426901</v>
      </c>
      <c r="C1360" s="8">
        <v>-1.1457148311521199</v>
      </c>
      <c r="D1360">
        <v>1</v>
      </c>
      <c r="E1360" s="8">
        <f t="shared" si="401"/>
        <v>0.47960775009261158</v>
      </c>
      <c r="F1360" s="8">
        <f t="shared" si="402"/>
        <v>-0.18097650793629205</v>
      </c>
      <c r="G1360" s="8">
        <f t="shared" si="419"/>
        <v>-0.13887327079417411</v>
      </c>
      <c r="H1360" s="9">
        <f t="shared" si="403"/>
        <v>0.18482697112332369</v>
      </c>
      <c r="I1360" s="9">
        <f t="shared" si="404"/>
        <v>0.64074649500532888</v>
      </c>
      <c r="J1360" s="9">
        <f t="shared" si="405"/>
        <v>0.17442653387134743</v>
      </c>
      <c r="K1360" s="9">
        <f t="shared" si="406"/>
        <v>0.14338080276869167</v>
      </c>
      <c r="L1360" s="9">
        <f t="shared" si="407"/>
        <v>0.42391232772335752</v>
      </c>
      <c r="M1360" s="9">
        <f t="shared" si="408"/>
        <v>0.43270686950795079</v>
      </c>
      <c r="N1360" s="9">
        <f t="shared" si="409"/>
        <v>0.57049625314518293</v>
      </c>
      <c r="O1360" s="9">
        <f t="shared" si="410"/>
        <v>0.35162528898297307</v>
      </c>
      <c r="P1360" s="9">
        <f t="shared" si="411"/>
        <v>7.7878457871843998E-2</v>
      </c>
      <c r="Q1360" s="9">
        <f t="shared" si="412"/>
        <v>9.1870746825089541E-2</v>
      </c>
      <c r="R1360" s="9">
        <f t="shared" si="413"/>
        <v>0.27162033817829162</v>
      </c>
      <c r="S1360" s="9">
        <f t="shared" si="414"/>
        <v>0.55712503837932426</v>
      </c>
      <c r="T1360" s="9">
        <f t="shared" si="415"/>
        <v>6.4989837133086314E-2</v>
      </c>
      <c r="U1360" s="9">
        <f t="shared" si="416"/>
        <v>1.4394039484208291E-2</v>
      </c>
      <c r="V1360" s="9">
        <f t="shared" ca="1" si="417"/>
        <v>0.27162033817829162</v>
      </c>
      <c r="W1360">
        <f t="shared" ca="1" si="418"/>
        <v>-1.3033500032650502</v>
      </c>
      <c r="X1360">
        <v>1359</v>
      </c>
    </row>
    <row r="1361" spans="1:24" x14ac:dyDescent="0.25">
      <c r="A1361">
        <v>0</v>
      </c>
      <c r="B1361" s="8">
        <v>3.0345456232987398</v>
      </c>
      <c r="C1361" s="8">
        <v>0.67898493519001502</v>
      </c>
      <c r="D1361">
        <v>1</v>
      </c>
      <c r="E1361" s="8">
        <f t="shared" si="401"/>
        <v>2.1194639304877909</v>
      </c>
      <c r="F1361" s="8">
        <f t="shared" si="402"/>
        <v>0.92960169106524759</v>
      </c>
      <c r="G1361" s="8">
        <f t="shared" si="419"/>
        <v>0.91005621520710966</v>
      </c>
      <c r="H1361" s="9">
        <f t="shared" si="403"/>
        <v>0.77117875328084473</v>
      </c>
      <c r="I1361" s="9">
        <f t="shared" si="404"/>
        <v>0.10037788397230278</v>
      </c>
      <c r="J1361" s="9">
        <f t="shared" si="405"/>
        <v>0.12844336274685247</v>
      </c>
      <c r="K1361" s="9">
        <f t="shared" si="406"/>
        <v>1.4783954850058382E-2</v>
      </c>
      <c r="L1361" s="9">
        <f t="shared" si="407"/>
        <v>0.15854506152132558</v>
      </c>
      <c r="M1361" s="9">
        <f t="shared" si="408"/>
        <v>0.82667098362861613</v>
      </c>
      <c r="N1361" s="9">
        <f t="shared" si="409"/>
        <v>0.1917974345633264</v>
      </c>
      <c r="O1361" s="9">
        <f t="shared" si="410"/>
        <v>0.45271921514580105</v>
      </c>
      <c r="P1361" s="9">
        <f t="shared" si="411"/>
        <v>0.35548335029087252</v>
      </c>
      <c r="Q1361" s="9">
        <f t="shared" si="412"/>
        <v>1.4839821045909232E-3</v>
      </c>
      <c r="R1361" s="9">
        <f t="shared" si="413"/>
        <v>1.5914417789769226E-2</v>
      </c>
      <c r="S1361" s="9">
        <f t="shared" si="414"/>
        <v>0.35933295329380555</v>
      </c>
      <c r="T1361" s="9">
        <f t="shared" si="415"/>
        <v>0.34912743992242135</v>
      </c>
      <c r="U1361" s="9">
        <f t="shared" si="416"/>
        <v>0.2741412068894129</v>
      </c>
      <c r="V1361" s="9">
        <f t="shared" ca="1" si="417"/>
        <v>0.35933295329380555</v>
      </c>
      <c r="W1361">
        <f t="shared" ca="1" si="418"/>
        <v>-1.0235058738057814</v>
      </c>
      <c r="X1361">
        <v>1360</v>
      </c>
    </row>
    <row r="1362" spans="1:24" x14ac:dyDescent="0.25">
      <c r="A1362">
        <v>0</v>
      </c>
      <c r="B1362" s="8">
        <v>2.5086309719278099</v>
      </c>
      <c r="C1362" s="8">
        <v>0.18256225399956899</v>
      </c>
      <c r="D1362">
        <v>1</v>
      </c>
      <c r="E1362" s="8">
        <f t="shared" si="401"/>
        <v>1.8188907476344516</v>
      </c>
      <c r="F1362" s="8">
        <f t="shared" si="402"/>
        <v>0.62746091295510886</v>
      </c>
      <c r="G1362" s="8">
        <f t="shared" si="419"/>
        <v>0.62468741239068015</v>
      </c>
      <c r="H1362" s="9">
        <f t="shared" si="403"/>
        <v>0.67081372891275004</v>
      </c>
      <c r="I1362" s="9">
        <f t="shared" si="404"/>
        <v>0.16383245134588781</v>
      </c>
      <c r="J1362" s="9">
        <f t="shared" si="405"/>
        <v>0.16535381974136215</v>
      </c>
      <c r="K1362" s="9">
        <f t="shared" si="406"/>
        <v>3.0486576380515436E-2</v>
      </c>
      <c r="L1362" s="9">
        <f t="shared" si="407"/>
        <v>0.23094095766498901</v>
      </c>
      <c r="M1362" s="9">
        <f t="shared" si="408"/>
        <v>0.73857246595449555</v>
      </c>
      <c r="N1362" s="9">
        <f t="shared" si="409"/>
        <v>0.27896364498785986</v>
      </c>
      <c r="O1362" s="9">
        <f t="shared" si="410"/>
        <v>0.46510077383929438</v>
      </c>
      <c r="P1362" s="9">
        <f t="shared" si="411"/>
        <v>0.25593558117284576</v>
      </c>
      <c r="Q1362" s="9">
        <f t="shared" si="412"/>
        <v>4.994690541563488E-3</v>
      </c>
      <c r="R1362" s="9">
        <f t="shared" si="413"/>
        <v>3.7835623210422047E-2</v>
      </c>
      <c r="S1362" s="9">
        <f t="shared" si="414"/>
        <v>0.47348860026066331</v>
      </c>
      <c r="T1362" s="9">
        <f t="shared" si="415"/>
        <v>0.31199598441934268</v>
      </c>
      <c r="U1362" s="9">
        <f t="shared" si="416"/>
        <v>0.17168510156800848</v>
      </c>
      <c r="V1362" s="9">
        <f t="shared" ca="1" si="417"/>
        <v>0.47348860026066331</v>
      </c>
      <c r="W1362">
        <f t="shared" ca="1" si="418"/>
        <v>-0.74762744212488685</v>
      </c>
      <c r="X1362">
        <v>1361</v>
      </c>
    </row>
    <row r="1363" spans="1:24" x14ac:dyDescent="0.25">
      <c r="A1363">
        <v>0</v>
      </c>
      <c r="B1363" s="8">
        <v>3.0714262725753998</v>
      </c>
      <c r="C1363" s="8">
        <v>0.52853468749997801</v>
      </c>
      <c r="D1363">
        <v>0</v>
      </c>
      <c r="E1363" s="8">
        <f t="shared" si="401"/>
        <v>1.7553958008981716</v>
      </c>
      <c r="F1363" s="8">
        <f t="shared" si="402"/>
        <v>0.32168530526545119</v>
      </c>
      <c r="G1363" s="8">
        <f t="shared" si="419"/>
        <v>0.30382840416786178</v>
      </c>
      <c r="H1363" s="9">
        <f t="shared" si="403"/>
        <v>0.64753215135048836</v>
      </c>
      <c r="I1363" s="9">
        <f t="shared" si="404"/>
        <v>0.1800083690205671</v>
      </c>
      <c r="J1363" s="9">
        <f t="shared" si="405"/>
        <v>0.17245947962894442</v>
      </c>
      <c r="K1363" s="9">
        <f t="shared" si="406"/>
        <v>5.845054585807527E-2</v>
      </c>
      <c r="L1363" s="9">
        <f t="shared" si="407"/>
        <v>0.31105055056519826</v>
      </c>
      <c r="M1363" s="9">
        <f t="shared" si="408"/>
        <v>0.63049890357672644</v>
      </c>
      <c r="N1363" s="9">
        <f t="shared" si="409"/>
        <v>0.39548009987397553</v>
      </c>
      <c r="O1363" s="9">
        <f t="shared" si="410"/>
        <v>0.44018232199316026</v>
      </c>
      <c r="P1363" s="9">
        <f t="shared" si="411"/>
        <v>0.16433757813286415</v>
      </c>
      <c r="Q1363" s="9">
        <f t="shared" si="412"/>
        <v>1.0521587428273993E-2</v>
      </c>
      <c r="R1363" s="9">
        <f t="shared" si="413"/>
        <v>5.5991702290190778E-2</v>
      </c>
      <c r="S1363" s="9">
        <f t="shared" si="414"/>
        <v>0.5420406388187482</v>
      </c>
      <c r="T1363" s="9">
        <f t="shared" si="415"/>
        <v>0.28503220594668444</v>
      </c>
      <c r="U1363" s="9">
        <f t="shared" si="416"/>
        <v>0.10641386551610249</v>
      </c>
      <c r="V1363" s="9">
        <f t="shared" ca="1" si="417"/>
        <v>0.5420406388187482</v>
      </c>
      <c r="W1363">
        <f t="shared" ca="1" si="418"/>
        <v>-0.61241430098291916</v>
      </c>
      <c r="X1363">
        <v>1362</v>
      </c>
    </row>
    <row r="1364" spans="1:24" x14ac:dyDescent="0.25">
      <c r="A1364">
        <v>1</v>
      </c>
      <c r="B1364" s="8">
        <v>3.8406841664317302</v>
      </c>
      <c r="C1364" s="8">
        <v>0.72575404745653405</v>
      </c>
      <c r="D1364">
        <v>-1</v>
      </c>
      <c r="E1364" s="8">
        <f t="shared" si="401"/>
        <v>1.8098993138342696</v>
      </c>
      <c r="F1364" s="8">
        <f t="shared" si="402"/>
        <v>-7.4626797007885937E-2</v>
      </c>
      <c r="G1364" s="8">
        <f t="shared" si="419"/>
        <v>-0.1025413756632918</v>
      </c>
      <c r="H1364" s="9">
        <f t="shared" si="403"/>
        <v>0.66755428853032106</v>
      </c>
      <c r="I1364" s="9">
        <f t="shared" si="404"/>
        <v>0.16606394638941965</v>
      </c>
      <c r="J1364" s="9">
        <f t="shared" si="405"/>
        <v>0.16638176508025929</v>
      </c>
      <c r="K1364" s="9">
        <f t="shared" si="406"/>
        <v>0.12067836624058882</v>
      </c>
      <c r="L1364" s="9">
        <f t="shared" si="407"/>
        <v>0.40449297126747319</v>
      </c>
      <c r="M1364" s="9">
        <f t="shared" si="408"/>
        <v>0.474828662491938</v>
      </c>
      <c r="N1364" s="9">
        <f t="shared" si="409"/>
        <v>0.55618582873575695</v>
      </c>
      <c r="O1364" s="9">
        <f t="shared" si="410"/>
        <v>0.36050560379450469</v>
      </c>
      <c r="P1364" s="9">
        <f t="shared" si="411"/>
        <v>8.3308567469738359E-2</v>
      </c>
      <c r="Q1364" s="9">
        <f t="shared" si="412"/>
        <v>2.0040325741739893E-2</v>
      </c>
      <c r="R1364" s="9">
        <f t="shared" si="413"/>
        <v>6.7171699095458726E-2</v>
      </c>
      <c r="S1364" s="9">
        <f t="shared" si="414"/>
        <v>0.61651792182482557</v>
      </c>
      <c r="T1364" s="9">
        <f t="shared" si="415"/>
        <v>0.2406570618522344</v>
      </c>
      <c r="U1364" s="9">
        <f t="shared" si="416"/>
        <v>5.5612991485741441E-2</v>
      </c>
      <c r="V1364" s="9">
        <f t="shared" ca="1" si="417"/>
        <v>0.2406570618522344</v>
      </c>
      <c r="W1364">
        <f t="shared" ca="1" si="418"/>
        <v>-1.424382338755056</v>
      </c>
      <c r="X1364">
        <v>1363</v>
      </c>
    </row>
    <row r="1365" spans="1:24" x14ac:dyDescent="0.25">
      <c r="A1365">
        <v>-1</v>
      </c>
      <c r="B1365" s="8">
        <v>-0.42963459718163299</v>
      </c>
      <c r="C1365" s="8">
        <v>-0.84234308365113297</v>
      </c>
      <c r="D1365">
        <v>1</v>
      </c>
      <c r="E1365" s="8">
        <f t="shared" si="401"/>
        <v>0.13959957011465174</v>
      </c>
      <c r="F1365" s="8">
        <f t="shared" si="402"/>
        <v>3.6664975500270147E-3</v>
      </c>
      <c r="G1365" s="8">
        <f t="shared" si="419"/>
        <v>3.5520115473106906E-2</v>
      </c>
      <c r="H1365" s="9">
        <f t="shared" si="403"/>
        <v>0.10801942084478455</v>
      </c>
      <c r="I1365" s="9">
        <f t="shared" si="404"/>
        <v>0.75818090934404525</v>
      </c>
      <c r="J1365" s="9">
        <f t="shared" si="405"/>
        <v>0.1337996698111702</v>
      </c>
      <c r="K1365" s="9">
        <f t="shared" si="406"/>
        <v>0.10566883003111632</v>
      </c>
      <c r="L1365" s="9">
        <f t="shared" si="407"/>
        <v>0.38828495798974971</v>
      </c>
      <c r="M1365" s="9">
        <f t="shared" si="408"/>
        <v>0.50604621197913391</v>
      </c>
      <c r="N1365" s="9">
        <f t="shared" si="409"/>
        <v>0.5012943024957861</v>
      </c>
      <c r="O1365" s="9">
        <f t="shared" si="410"/>
        <v>0.39215713312416867</v>
      </c>
      <c r="P1365" s="9">
        <f t="shared" si="411"/>
        <v>0.10654856438004523</v>
      </c>
      <c r="Q1365" s="9">
        <f t="shared" si="412"/>
        <v>8.0116089642313135E-2</v>
      </c>
      <c r="R1365" s="9">
        <f t="shared" si="413"/>
        <v>0.29439024253328283</v>
      </c>
      <c r="S1365" s="9">
        <f t="shared" si="414"/>
        <v>0.57162376720800445</v>
      </c>
      <c r="T1365" s="9">
        <f t="shared" si="415"/>
        <v>4.2360586400223776E-2</v>
      </c>
      <c r="U1365" s="9">
        <f t="shared" si="416"/>
        <v>1.1509314216175726E-2</v>
      </c>
      <c r="V1365" s="9">
        <f t="shared" ca="1" si="417"/>
        <v>0.29439024253328283</v>
      </c>
      <c r="W1365">
        <f t="shared" ca="1" si="418"/>
        <v>-1.2228490362456883</v>
      </c>
      <c r="X1365">
        <v>1364</v>
      </c>
    </row>
    <row r="1366" spans="1:24" x14ac:dyDescent="0.25">
      <c r="A1366">
        <v>2</v>
      </c>
      <c r="B1366" s="8">
        <v>2.6807044557851998</v>
      </c>
      <c r="C1366" s="8">
        <v>1.7537159152889801</v>
      </c>
      <c r="D1366">
        <v>1</v>
      </c>
      <c r="E1366" s="8">
        <f t="shared" si="401"/>
        <v>1.9172349838957068</v>
      </c>
      <c r="F1366" s="8">
        <f t="shared" si="402"/>
        <v>1.5837217925228981</v>
      </c>
      <c r="G1366" s="8">
        <f t="shared" si="419"/>
        <v>1.5278658052224181</v>
      </c>
      <c r="H1366" s="9">
        <f t="shared" si="403"/>
        <v>0.70557575235517545</v>
      </c>
      <c r="I1366" s="9">
        <f t="shared" si="404"/>
        <v>0.14070163165854024</v>
      </c>
      <c r="J1366" s="9">
        <f t="shared" si="405"/>
        <v>0.15372261598628431</v>
      </c>
      <c r="K1366" s="9">
        <f t="shared" si="406"/>
        <v>2.327756907630942E-3</v>
      </c>
      <c r="L1366" s="9">
        <f t="shared" si="407"/>
        <v>5.3004719193165864E-2</v>
      </c>
      <c r="M1366" s="9">
        <f t="shared" si="408"/>
        <v>0.94466752389920317</v>
      </c>
      <c r="N1366" s="9">
        <f t="shared" si="409"/>
        <v>6.8230341341985037E-2</v>
      </c>
      <c r="O1366" s="9">
        <f t="shared" si="410"/>
        <v>0.33412645508425581</v>
      </c>
      <c r="P1366" s="9">
        <f t="shared" si="411"/>
        <v>0.59764320357375911</v>
      </c>
      <c r="Q1366" s="9">
        <f t="shared" si="412"/>
        <v>3.2751919500811151E-4</v>
      </c>
      <c r="R1366" s="9">
        <f t="shared" si="413"/>
        <v>7.4578504760811817E-3</v>
      </c>
      <c r="S1366" s="9">
        <f t="shared" si="414"/>
        <v>0.33478055239955673</v>
      </c>
      <c r="T1366" s="9">
        <f t="shared" si="415"/>
        <v>0.23575152492784154</v>
      </c>
      <c r="U1366" s="9">
        <f t="shared" si="416"/>
        <v>0.42168255300151236</v>
      </c>
      <c r="V1366" s="9">
        <f t="shared" ca="1" si="417"/>
        <v>0.42168255300151236</v>
      </c>
      <c r="W1366">
        <f t="shared" ca="1" si="418"/>
        <v>-0.86350249209591412</v>
      </c>
      <c r="X1366">
        <v>1365</v>
      </c>
    </row>
    <row r="1367" spans="1:24" x14ac:dyDescent="0.25">
      <c r="A1367">
        <v>0</v>
      </c>
      <c r="B1367" s="8">
        <v>2.7716030697025502</v>
      </c>
      <c r="C1367" s="8">
        <v>-0.852043837296111</v>
      </c>
      <c r="D1367">
        <v>-1</v>
      </c>
      <c r="E1367" s="8">
        <f t="shared" si="401"/>
        <v>1.1988931227449329</v>
      </c>
      <c r="F1367" s="8">
        <f t="shared" si="402"/>
        <v>-1.0349315910122698</v>
      </c>
      <c r="G1367" s="8">
        <f t="shared" si="419"/>
        <v>-1.0095392033580803</v>
      </c>
      <c r="H1367" s="9">
        <f t="shared" si="403"/>
        <v>0.4294257302448099</v>
      </c>
      <c r="I1367" s="9">
        <f t="shared" si="404"/>
        <v>0.35986094120772893</v>
      </c>
      <c r="J1367" s="9">
        <f t="shared" si="405"/>
        <v>0.21071332854746117</v>
      </c>
      <c r="K1367" s="9">
        <f t="shared" si="406"/>
        <v>0.41632753362381097</v>
      </c>
      <c r="L1367" s="9">
        <f t="shared" si="407"/>
        <v>0.43062298840544383</v>
      </c>
      <c r="M1367" s="9">
        <f t="shared" si="408"/>
        <v>0.15304947797074514</v>
      </c>
      <c r="N1367" s="9">
        <f t="shared" si="409"/>
        <v>0.85275063798958983</v>
      </c>
      <c r="O1367" s="9">
        <f t="shared" si="410"/>
        <v>0.13624315236713935</v>
      </c>
      <c r="P1367" s="9">
        <f t="shared" si="411"/>
        <v>1.1006209643270815E-2</v>
      </c>
      <c r="Q1367" s="9">
        <f t="shared" si="412"/>
        <v>0.14982001810055703</v>
      </c>
      <c r="R1367" s="9">
        <f t="shared" si="413"/>
        <v>0.15496439391326797</v>
      </c>
      <c r="S1367" s="9">
        <f t="shared" si="414"/>
        <v>0.63198292317677218</v>
      </c>
      <c r="T1367" s="9">
        <f t="shared" si="415"/>
        <v>5.8506315196113719E-2</v>
      </c>
      <c r="U1367" s="9">
        <f t="shared" si="416"/>
        <v>4.726349613289038E-3</v>
      </c>
      <c r="V1367" s="9">
        <f t="shared" ca="1" si="417"/>
        <v>0.63198292317677218</v>
      </c>
      <c r="W1367">
        <f t="shared" ca="1" si="418"/>
        <v>-0.45889290549025169</v>
      </c>
      <c r="X1367">
        <v>1366</v>
      </c>
    </row>
    <row r="1368" spans="1:24" x14ac:dyDescent="0.25">
      <c r="A1368">
        <v>0</v>
      </c>
      <c r="B1368" s="8">
        <v>3.02123075827381</v>
      </c>
      <c r="C1368" s="8">
        <v>-1.04820575781829</v>
      </c>
      <c r="D1368">
        <v>1</v>
      </c>
      <c r="E1368" s="8">
        <f t="shared" si="401"/>
        <v>2.1118541570209874</v>
      </c>
      <c r="F1368" s="8">
        <f t="shared" si="402"/>
        <v>-0.12162896318021454</v>
      </c>
      <c r="G1368" s="8">
        <f t="shared" si="419"/>
        <v>-8.282013588445114E-2</v>
      </c>
      <c r="H1368" s="9">
        <f t="shared" si="403"/>
        <v>0.76886820382497922</v>
      </c>
      <c r="I1368" s="9">
        <f t="shared" si="404"/>
        <v>0.1017235959823939</v>
      </c>
      <c r="J1368" s="9">
        <f t="shared" si="405"/>
        <v>0.12940820019262689</v>
      </c>
      <c r="K1368" s="9">
        <f t="shared" si="406"/>
        <v>0.13037924174246157</v>
      </c>
      <c r="L1368" s="9">
        <f t="shared" si="407"/>
        <v>0.41347129776246488</v>
      </c>
      <c r="M1368" s="9">
        <f t="shared" si="408"/>
        <v>0.45614946049507349</v>
      </c>
      <c r="N1368" s="9">
        <f t="shared" si="409"/>
        <v>0.54838599173614178</v>
      </c>
      <c r="O1368" s="9">
        <f t="shared" si="410"/>
        <v>0.36524119222588169</v>
      </c>
      <c r="P1368" s="9">
        <f t="shared" si="411"/>
        <v>8.637281603797653E-2</v>
      </c>
      <c r="Q1368" s="9">
        <f t="shared" si="412"/>
        <v>1.3262645311501028E-2</v>
      </c>
      <c r="R1368" s="9">
        <f t="shared" si="413"/>
        <v>4.2059787243905064E-2</v>
      </c>
      <c r="S1368" s="9">
        <f t="shared" si="414"/>
        <v>0.5974459160885619</v>
      </c>
      <c r="T1368" s="9">
        <f t="shared" si="415"/>
        <v>0.2808223394296076</v>
      </c>
      <c r="U1368" s="9">
        <f t="shared" si="416"/>
        <v>6.6409311926424366E-2</v>
      </c>
      <c r="V1368" s="9">
        <f t="shared" ca="1" si="417"/>
        <v>0.5974459160885619</v>
      </c>
      <c r="W1368">
        <f t="shared" ca="1" si="418"/>
        <v>-0.51509151627997374</v>
      </c>
      <c r="X1368">
        <v>1367</v>
      </c>
    </row>
    <row r="1369" spans="1:24" x14ac:dyDescent="0.25">
      <c r="A1369">
        <v>0</v>
      </c>
      <c r="B1369" s="8">
        <v>2.67199891681001</v>
      </c>
      <c r="C1369" s="8">
        <v>-1.09763034130187</v>
      </c>
      <c r="D1369">
        <v>1</v>
      </c>
      <c r="E1369" s="8">
        <f t="shared" si="401"/>
        <v>1.9122595538493947</v>
      </c>
      <c r="F1369" s="8">
        <f t="shared" si="402"/>
        <v>-0.15171055025775881</v>
      </c>
      <c r="G1369" s="8">
        <f t="shared" si="419"/>
        <v>-0.11123188005493756</v>
      </c>
      <c r="H1369" s="9">
        <f t="shared" si="403"/>
        <v>0.70385830173403108</v>
      </c>
      <c r="I1369" s="9">
        <f t="shared" si="404"/>
        <v>0.1418157906732502</v>
      </c>
      <c r="J1369" s="9">
        <f t="shared" si="405"/>
        <v>0.15432590759271866</v>
      </c>
      <c r="K1369" s="9">
        <f t="shared" si="406"/>
        <v>0.1368637914987938</v>
      </c>
      <c r="L1369" s="9">
        <f t="shared" si="407"/>
        <v>0.41889346374545955</v>
      </c>
      <c r="M1369" s="9">
        <f t="shared" si="408"/>
        <v>0.44424274475574665</v>
      </c>
      <c r="N1369" s="9">
        <f t="shared" si="409"/>
        <v>0.55961624717565195</v>
      </c>
      <c r="O1369" s="9">
        <f t="shared" si="410"/>
        <v>0.35839926278177181</v>
      </c>
      <c r="P1369" s="9">
        <f t="shared" si="411"/>
        <v>8.1984490042576241E-2</v>
      </c>
      <c r="Q1369" s="9">
        <f t="shared" si="412"/>
        <v>1.9409446805940301E-2</v>
      </c>
      <c r="R1369" s="9">
        <f t="shared" si="413"/>
        <v>5.9405707768918813E-2</v>
      </c>
      <c r="S1369" s="9">
        <f t="shared" si="414"/>
        <v>0.61121708505093597</v>
      </c>
      <c r="T1369" s="9">
        <f t="shared" si="415"/>
        <v>0.25226229644430664</v>
      </c>
      <c r="U1369" s="9">
        <f t="shared" si="416"/>
        <v>5.7705463929898296E-2</v>
      </c>
      <c r="V1369" s="9">
        <f t="shared" ca="1" si="417"/>
        <v>0.61121708505093597</v>
      </c>
      <c r="W1369">
        <f t="shared" ca="1" si="418"/>
        <v>-0.49230308823036834</v>
      </c>
      <c r="X1369">
        <v>1368</v>
      </c>
    </row>
    <row r="1370" spans="1:24" x14ac:dyDescent="0.25">
      <c r="A1370">
        <v>0</v>
      </c>
      <c r="B1370" s="8">
        <v>2.08346866367221</v>
      </c>
      <c r="C1370" s="8">
        <v>-2.5838601501202398</v>
      </c>
      <c r="D1370">
        <v>-1</v>
      </c>
      <c r="E1370" s="8">
        <f t="shared" si="401"/>
        <v>0.80560735268269124</v>
      </c>
      <c r="F1370" s="8">
        <f t="shared" si="402"/>
        <v>-2.0889775645881121</v>
      </c>
      <c r="G1370" s="8">
        <f t="shared" si="419"/>
        <v>-2.0050745940929553</v>
      </c>
      <c r="H1370" s="9">
        <f t="shared" si="403"/>
        <v>0.28395841591149795</v>
      </c>
      <c r="I1370" s="9">
        <f t="shared" si="404"/>
        <v>0.51374293837587659</v>
      </c>
      <c r="J1370" s="9">
        <f t="shared" si="405"/>
        <v>0.20229864571262546</v>
      </c>
      <c r="K1370" s="9">
        <f t="shared" si="406"/>
        <v>0.80031541077330481</v>
      </c>
      <c r="L1370" s="9">
        <f t="shared" si="407"/>
        <v>0.18080631268289848</v>
      </c>
      <c r="M1370" s="9">
        <f t="shared" si="408"/>
        <v>1.8878276543796702E-2</v>
      </c>
      <c r="N1370" s="9">
        <f t="shared" si="409"/>
        <v>0.97951527502037128</v>
      </c>
      <c r="O1370" s="9">
        <f t="shared" si="410"/>
        <v>1.9976058470793867E-2</v>
      </c>
      <c r="P1370" s="9">
        <f t="shared" si="411"/>
        <v>5.0866650883485409E-4</v>
      </c>
      <c r="Q1370" s="9">
        <f t="shared" si="412"/>
        <v>0.41115639075817428</v>
      </c>
      <c r="R1370" s="9">
        <f t="shared" si="413"/>
        <v>9.2887966354619794E-2</v>
      </c>
      <c r="S1370" s="9">
        <f t="shared" si="414"/>
        <v>0.49013883283160786</v>
      </c>
      <c r="T1370" s="9">
        <f t="shared" si="415"/>
        <v>5.672369919522087E-3</v>
      </c>
      <c r="U1370" s="9">
        <f t="shared" si="416"/>
        <v>1.4444013607597714E-4</v>
      </c>
      <c r="V1370" s="9">
        <f t="shared" ca="1" si="417"/>
        <v>0.49013883283160786</v>
      </c>
      <c r="W1370">
        <f t="shared" ca="1" si="418"/>
        <v>-0.7130665956990796</v>
      </c>
      <c r="X1370">
        <v>1369</v>
      </c>
    </row>
    <row r="1371" spans="1:24" x14ac:dyDescent="0.25">
      <c r="A1371">
        <v>0</v>
      </c>
      <c r="B1371" s="8">
        <v>1.63859440927199</v>
      </c>
      <c r="C1371" s="8">
        <v>-1.7593337999707801</v>
      </c>
      <c r="D1371">
        <v>0</v>
      </c>
      <c r="E1371" s="8">
        <f t="shared" si="401"/>
        <v>0.93649708316111291</v>
      </c>
      <c r="F1371" s="8">
        <f t="shared" si="402"/>
        <v>-1.0707941103817338</v>
      </c>
      <c r="G1371" s="8">
        <f t="shared" si="419"/>
        <v>-1.0113538306674044</v>
      </c>
      <c r="H1371" s="9">
        <f t="shared" si="403"/>
        <v>0.32988438375604068</v>
      </c>
      <c r="I1371" s="9">
        <f t="shared" si="404"/>
        <v>0.46158775573551669</v>
      </c>
      <c r="J1371" s="9">
        <f t="shared" si="405"/>
        <v>0.20852786050844263</v>
      </c>
      <c r="K1371" s="9">
        <f t="shared" si="406"/>
        <v>0.43036889470115092</v>
      </c>
      <c r="L1371" s="9">
        <f t="shared" si="407"/>
        <v>0.42490052438503878</v>
      </c>
      <c r="M1371" s="9">
        <f t="shared" si="408"/>
        <v>0.1447305809138103</v>
      </c>
      <c r="N1371" s="9">
        <f t="shared" si="409"/>
        <v>0.853168134018924</v>
      </c>
      <c r="O1371" s="9">
        <f t="shared" si="410"/>
        <v>0.13587812507892949</v>
      </c>
      <c r="P1371" s="9">
        <f t="shared" si="411"/>
        <v>1.0953740902146514E-2</v>
      </c>
      <c r="Q1371" s="9">
        <f t="shared" si="412"/>
        <v>0.19865301224347914</v>
      </c>
      <c r="R1371" s="9">
        <f t="shared" si="413"/>
        <v>0.19612887946173424</v>
      </c>
      <c r="S1371" s="9">
        <f t="shared" si="414"/>
        <v>0.5567805686698698</v>
      </c>
      <c r="T1371" s="9">
        <f t="shared" si="415"/>
        <v>4.4824071557588871E-2</v>
      </c>
      <c r="U1371" s="9">
        <f t="shared" si="416"/>
        <v>3.6134680673279396E-3</v>
      </c>
      <c r="V1371" s="9">
        <f t="shared" ca="1" si="417"/>
        <v>0.5567805686698698</v>
      </c>
      <c r="W1371">
        <f t="shared" ca="1" si="418"/>
        <v>-0.58558406879310088</v>
      </c>
      <c r="X1371">
        <v>1370</v>
      </c>
    </row>
    <row r="1372" spans="1:24" x14ac:dyDescent="0.25">
      <c r="A1372">
        <v>0</v>
      </c>
      <c r="B1372" s="8">
        <v>1.2576875928423099</v>
      </c>
      <c r="C1372" s="8">
        <v>-0.14838996233045901</v>
      </c>
      <c r="D1372">
        <v>0</v>
      </c>
      <c r="E1372" s="8">
        <f t="shared" si="401"/>
        <v>0.71879945126142464</v>
      </c>
      <c r="F1372" s="8">
        <f t="shared" si="402"/>
        <v>-9.0315491981033877E-2</v>
      </c>
      <c r="G1372" s="8">
        <f t="shared" si="419"/>
        <v>-8.5302036963078906E-2</v>
      </c>
      <c r="H1372" s="9">
        <f t="shared" si="403"/>
        <v>0.25529153345727451</v>
      </c>
      <c r="I1372" s="9">
        <f t="shared" si="404"/>
        <v>0.54825869885317369</v>
      </c>
      <c r="J1372" s="9">
        <f t="shared" si="405"/>
        <v>0.1964497676895518</v>
      </c>
      <c r="K1372" s="9">
        <f t="shared" si="406"/>
        <v>0.12385823240793253</v>
      </c>
      <c r="L1372" s="9">
        <f t="shared" si="407"/>
        <v>0.40755617771185065</v>
      </c>
      <c r="M1372" s="9">
        <f t="shared" si="408"/>
        <v>0.46858558988021687</v>
      </c>
      <c r="N1372" s="9">
        <f t="shared" si="409"/>
        <v>0.54936868621448043</v>
      </c>
      <c r="O1372" s="9">
        <f t="shared" si="410"/>
        <v>0.36464870278266281</v>
      </c>
      <c r="P1372" s="9">
        <f t="shared" si="411"/>
        <v>8.5982611002856757E-2</v>
      </c>
      <c r="Q1372" s="9">
        <f t="shared" si="412"/>
        <v>6.7906353342227083E-2</v>
      </c>
      <c r="R1372" s="9">
        <f t="shared" si="413"/>
        <v>0.22344621970187206</v>
      </c>
      <c r="S1372" s="9">
        <f t="shared" si="414"/>
        <v>0.59360506783572931</v>
      </c>
      <c r="T1372" s="9">
        <f t="shared" si="415"/>
        <v>9.3091726506591907E-2</v>
      </c>
      <c r="U1372" s="9">
        <f t="shared" si="416"/>
        <v>2.1950632613579626E-2</v>
      </c>
      <c r="V1372" s="9">
        <f t="shared" ca="1" si="417"/>
        <v>0.59360506783572931</v>
      </c>
      <c r="W1372">
        <f t="shared" ca="1" si="418"/>
        <v>-0.52154104970629755</v>
      </c>
      <c r="X1372">
        <v>1371</v>
      </c>
    </row>
    <row r="1373" spans="1:24" x14ac:dyDescent="0.25">
      <c r="A1373">
        <v>0</v>
      </c>
      <c r="B1373" s="8">
        <v>1.77705019690432</v>
      </c>
      <c r="C1373" s="8">
        <v>-0.29833890733129098</v>
      </c>
      <c r="D1373">
        <v>1</v>
      </c>
      <c r="E1373" s="8">
        <f t="shared" si="401"/>
        <v>1.4007743070867031</v>
      </c>
      <c r="F1373" s="8">
        <f t="shared" si="402"/>
        <v>0.33476709257982062</v>
      </c>
      <c r="G1373" s="8">
        <f t="shared" si="419"/>
        <v>0.34824116228598345</v>
      </c>
      <c r="H1373" s="9">
        <f t="shared" si="403"/>
        <v>0.50959155715843796</v>
      </c>
      <c r="I1373" s="9">
        <f t="shared" si="404"/>
        <v>0.2874970448193499</v>
      </c>
      <c r="J1373" s="9">
        <f t="shared" si="405"/>
        <v>0.20291139802221214</v>
      </c>
      <c r="K1373" s="9">
        <f t="shared" si="406"/>
        <v>5.6939445454177201E-2</v>
      </c>
      <c r="L1373" s="9">
        <f t="shared" si="407"/>
        <v>0.30763542732909177</v>
      </c>
      <c r="M1373" s="9">
        <f t="shared" si="408"/>
        <v>0.63542512721673106</v>
      </c>
      <c r="N1373" s="9">
        <f t="shared" si="409"/>
        <v>0.37847946452045911</v>
      </c>
      <c r="O1373" s="9">
        <f t="shared" si="410"/>
        <v>0.44594867635930158</v>
      </c>
      <c r="P1373" s="9">
        <f t="shared" si="411"/>
        <v>0.17557185912023932</v>
      </c>
      <c r="Q1373" s="9">
        <f t="shared" si="412"/>
        <v>1.6369922301728512E-2</v>
      </c>
      <c r="R1373" s="9">
        <f t="shared" si="413"/>
        <v>8.844427623885176E-2</v>
      </c>
      <c r="S1373" s="9">
        <f t="shared" si="414"/>
        <v>0.57846418397845434</v>
      </c>
      <c r="T1373" s="9">
        <f t="shared" si="415"/>
        <v>0.22725168039868077</v>
      </c>
      <c r="U1373" s="9">
        <f t="shared" si="416"/>
        <v>8.9469937082284651E-2</v>
      </c>
      <c r="V1373" s="9">
        <f t="shared" ca="1" si="417"/>
        <v>0.57846418397845434</v>
      </c>
      <c r="W1373">
        <f t="shared" ca="1" si="418"/>
        <v>-0.54737864614323728</v>
      </c>
      <c r="X1373">
        <v>1372</v>
      </c>
    </row>
    <row r="1374" spans="1:24" x14ac:dyDescent="0.25">
      <c r="A1374">
        <v>-1</v>
      </c>
      <c r="B1374" s="8">
        <v>3.0843952229927698</v>
      </c>
      <c r="C1374" s="8">
        <v>0.35680115558192599</v>
      </c>
      <c r="D1374">
        <v>0</v>
      </c>
      <c r="E1374" s="8">
        <f t="shared" si="401"/>
        <v>1.7628078756427232</v>
      </c>
      <c r="F1374" s="8">
        <f t="shared" si="402"/>
        <v>0.21716207349672273</v>
      </c>
      <c r="G1374" s="8">
        <f t="shared" si="419"/>
        <v>0.20510730566895866</v>
      </c>
      <c r="H1374" s="9">
        <f t="shared" si="403"/>
        <v>0.65028067966720826</v>
      </c>
      <c r="I1374" s="9">
        <f t="shared" si="404"/>
        <v>0.17806998441394004</v>
      </c>
      <c r="J1374" s="9">
        <f t="shared" si="405"/>
        <v>0.1716493359188517</v>
      </c>
      <c r="K1374" s="9">
        <f t="shared" si="406"/>
        <v>7.1680175847147115E-2</v>
      </c>
      <c r="L1374" s="9">
        <f t="shared" si="407"/>
        <v>0.33788961904954573</v>
      </c>
      <c r="M1374" s="9">
        <f t="shared" si="408"/>
        <v>0.59043020510330713</v>
      </c>
      <c r="N1374" s="9">
        <f t="shared" si="409"/>
        <v>0.43394357344850193</v>
      </c>
      <c r="O1374" s="9">
        <f t="shared" si="410"/>
        <v>0.4249825270260647</v>
      </c>
      <c r="P1374" s="9">
        <f t="shared" si="411"/>
        <v>0.14107389952543331</v>
      </c>
      <c r="Q1374" s="9">
        <f t="shared" si="412"/>
        <v>1.2764087795889967E-2</v>
      </c>
      <c r="R1374" s="9">
        <f t="shared" si="413"/>
        <v>6.0167999197784747E-2</v>
      </c>
      <c r="S1374" s="9">
        <f t="shared" si="414"/>
        <v>0.55897235521842603</v>
      </c>
      <c r="T1374" s="9">
        <f t="shared" si="415"/>
        <v>0.27635792652119706</v>
      </c>
      <c r="U1374" s="9">
        <f t="shared" si="416"/>
        <v>9.1737631266702216E-2</v>
      </c>
      <c r="V1374" s="9">
        <f t="shared" ca="1" si="417"/>
        <v>6.0167999197784747E-2</v>
      </c>
      <c r="W1374">
        <f t="shared" ca="1" si="418"/>
        <v>-2.8106146427909571</v>
      </c>
      <c r="X1374">
        <v>1373</v>
      </c>
    </row>
    <row r="1375" spans="1:24" x14ac:dyDescent="0.25">
      <c r="A1375">
        <v>0</v>
      </c>
      <c r="B1375" s="8">
        <v>2.0640931145586898</v>
      </c>
      <c r="C1375" s="8">
        <v>0.59770245071988903</v>
      </c>
      <c r="D1375">
        <v>0</v>
      </c>
      <c r="E1375" s="8">
        <f t="shared" si="401"/>
        <v>1.1796800783764232</v>
      </c>
      <c r="F1375" s="8">
        <f t="shared" si="402"/>
        <v>0.36378330479538074</v>
      </c>
      <c r="G1375" s="8">
        <f t="shared" si="419"/>
        <v>0.34358952413970273</v>
      </c>
      <c r="H1375" s="9">
        <f t="shared" si="403"/>
        <v>0.42189442290267487</v>
      </c>
      <c r="I1375" s="9">
        <f t="shared" si="404"/>
        <v>0.36707230946467129</v>
      </c>
      <c r="J1375" s="9">
        <f t="shared" si="405"/>
        <v>0.21103326763265384</v>
      </c>
      <c r="K1375" s="9">
        <f t="shared" si="406"/>
        <v>5.3697565818191628E-2</v>
      </c>
      <c r="L1375" s="9">
        <f t="shared" si="407"/>
        <v>0.30003115872689623</v>
      </c>
      <c r="M1375" s="9">
        <f t="shared" si="408"/>
        <v>0.64627127545491214</v>
      </c>
      <c r="N1375" s="9">
        <f t="shared" si="409"/>
        <v>0.38024969413468884</v>
      </c>
      <c r="O1375" s="9">
        <f t="shared" si="410"/>
        <v>0.44537740100039208</v>
      </c>
      <c r="P1375" s="9">
        <f t="shared" si="411"/>
        <v>0.17437290486491902</v>
      </c>
      <c r="Q1375" s="9">
        <f t="shared" si="412"/>
        <v>1.9710889497514792E-2</v>
      </c>
      <c r="R1375" s="9">
        <f t="shared" si="413"/>
        <v>0.11013313034524316</v>
      </c>
      <c r="S1375" s="9">
        <f t="shared" si="414"/>
        <v>0.60868678252044039</v>
      </c>
      <c r="T1375" s="9">
        <f t="shared" si="415"/>
        <v>0.18790224156895363</v>
      </c>
      <c r="U1375" s="9">
        <f t="shared" si="416"/>
        <v>7.3566956067848036E-2</v>
      </c>
      <c r="V1375" s="9">
        <f t="shared" ca="1" si="417"/>
        <v>0.60868678252044039</v>
      </c>
      <c r="W1375">
        <f t="shared" ca="1" si="418"/>
        <v>-0.49645145799361967</v>
      </c>
      <c r="X1375">
        <v>1374</v>
      </c>
    </row>
    <row r="1376" spans="1:24" x14ac:dyDescent="0.25">
      <c r="A1376">
        <v>0</v>
      </c>
      <c r="B1376" s="8">
        <v>1.06627729076579</v>
      </c>
      <c r="C1376" s="8">
        <v>0.90917666188671398</v>
      </c>
      <c r="D1376">
        <v>0</v>
      </c>
      <c r="E1376" s="8">
        <f t="shared" si="401"/>
        <v>0.609403746889841</v>
      </c>
      <c r="F1376" s="8">
        <f t="shared" si="402"/>
        <v>0.55335776238766476</v>
      </c>
      <c r="G1376" s="8">
        <f t="shared" si="419"/>
        <v>0.52264061531006978</v>
      </c>
      <c r="H1376" s="9">
        <f t="shared" si="403"/>
        <v>0.22144392365436449</v>
      </c>
      <c r="I1376" s="9">
        <f t="shared" si="404"/>
        <v>0.59121008160679933</v>
      </c>
      <c r="J1376" s="9">
        <f t="shared" si="405"/>
        <v>0.18734599473883617</v>
      </c>
      <c r="K1376" s="9">
        <f t="shared" si="406"/>
        <v>3.5962942514256968E-2</v>
      </c>
      <c r="L1376" s="9">
        <f t="shared" si="407"/>
        <v>0.25012582189629329</v>
      </c>
      <c r="M1376" s="9">
        <f t="shared" si="408"/>
        <v>0.7139112355894498</v>
      </c>
      <c r="N1376" s="9">
        <f t="shared" si="409"/>
        <v>0.31423688060499111</v>
      </c>
      <c r="O1376" s="9">
        <f t="shared" si="410"/>
        <v>0.46152975335813684</v>
      </c>
      <c r="P1376" s="9">
        <f t="shared" si="411"/>
        <v>0.22423336603687205</v>
      </c>
      <c r="Q1376" s="9">
        <f t="shared" si="412"/>
        <v>2.1261654178674497E-2</v>
      </c>
      <c r="R1376" s="9">
        <f t="shared" si="413"/>
        <v>0.1478769075752753</v>
      </c>
      <c r="S1376" s="9">
        <f t="shared" si="414"/>
        <v>0.67900336238976311</v>
      </c>
      <c r="T1376" s="9">
        <f t="shared" si="415"/>
        <v>0.10220295946685692</v>
      </c>
      <c r="U1376" s="9">
        <f t="shared" si="416"/>
        <v>4.9655116389430265E-2</v>
      </c>
      <c r="V1376" s="9">
        <f t="shared" ca="1" si="417"/>
        <v>0.67900336238976311</v>
      </c>
      <c r="W1376">
        <f t="shared" ca="1" si="418"/>
        <v>-0.38712919946256036</v>
      </c>
      <c r="X1376">
        <v>1375</v>
      </c>
    </row>
    <row r="1377" spans="1:24" x14ac:dyDescent="0.25">
      <c r="A1377">
        <v>0</v>
      </c>
      <c r="B1377" s="8">
        <v>2.1386473061759301</v>
      </c>
      <c r="C1377" s="8">
        <v>-0.34847721643864399</v>
      </c>
      <c r="D1377">
        <v>0</v>
      </c>
      <c r="E1377" s="8">
        <f t="shared" si="401"/>
        <v>1.2222896360509183</v>
      </c>
      <c r="F1377" s="8">
        <f t="shared" si="402"/>
        <v>-0.21209582341390709</v>
      </c>
      <c r="G1377" s="8">
        <f t="shared" si="419"/>
        <v>-0.20032228548748973</v>
      </c>
      <c r="H1377" s="9">
        <f t="shared" si="403"/>
        <v>0.43863145323100788</v>
      </c>
      <c r="I1377" s="9">
        <f t="shared" si="404"/>
        <v>0.35114648733615633</v>
      </c>
      <c r="J1377" s="9">
        <f t="shared" si="405"/>
        <v>0.21022205943283584</v>
      </c>
      <c r="K1377" s="9">
        <f t="shared" si="406"/>
        <v>0.15053691300571556</v>
      </c>
      <c r="L1377" s="9">
        <f t="shared" si="407"/>
        <v>0.42895980664865641</v>
      </c>
      <c r="M1377" s="9">
        <f t="shared" si="408"/>
        <v>0.42050328034562801</v>
      </c>
      <c r="N1377" s="9">
        <f t="shared" si="409"/>
        <v>0.59448083892995651</v>
      </c>
      <c r="O1377" s="9">
        <f t="shared" si="410"/>
        <v>0.3362074257251183</v>
      </c>
      <c r="P1377" s="9">
        <f t="shared" si="411"/>
        <v>6.9311735344925185E-2</v>
      </c>
      <c r="Q1377" s="9">
        <f t="shared" si="412"/>
        <v>5.286050821638557E-2</v>
      </c>
      <c r="R1377" s="9">
        <f t="shared" si="413"/>
        <v>0.1506277293130725</v>
      </c>
      <c r="S1377" s="9">
        <f t="shared" si="414"/>
        <v>0.61863830353736959</v>
      </c>
      <c r="T1377" s="9">
        <f t="shared" si="415"/>
        <v>0.14747115173286479</v>
      </c>
      <c r="U1377" s="9">
        <f t="shared" si="416"/>
        <v>3.0402307200307548E-2</v>
      </c>
      <c r="V1377" s="9">
        <f t="shared" ca="1" si="417"/>
        <v>0.61863830353736959</v>
      </c>
      <c r="W1377">
        <f t="shared" ca="1" si="418"/>
        <v>-0.48023450093041381</v>
      </c>
      <c r="X1377">
        <v>1376</v>
      </c>
    </row>
    <row r="1378" spans="1:24" x14ac:dyDescent="0.25">
      <c r="A1378">
        <v>-2</v>
      </c>
      <c r="B1378" s="8">
        <v>2.78562616045236</v>
      </c>
      <c r="C1378" s="8">
        <v>-0.91386333127392305</v>
      </c>
      <c r="D1378">
        <v>-1</v>
      </c>
      <c r="E1378" s="8">
        <f t="shared" si="401"/>
        <v>1.2069076646656118</v>
      </c>
      <c r="F1378" s="8">
        <f t="shared" si="402"/>
        <v>-1.0725571684094186</v>
      </c>
      <c r="G1378" s="8">
        <f t="shared" si="419"/>
        <v>-1.0450761674324471</v>
      </c>
      <c r="H1378" s="9">
        <f t="shared" si="403"/>
        <v>0.43257511847095148</v>
      </c>
      <c r="I1378" s="9">
        <f t="shared" si="404"/>
        <v>0.35686729789577193</v>
      </c>
      <c r="J1378" s="9">
        <f t="shared" si="405"/>
        <v>0.21055758363327665</v>
      </c>
      <c r="K1378" s="9">
        <f t="shared" si="406"/>
        <v>0.43106161892089212</v>
      </c>
      <c r="L1378" s="9">
        <f t="shared" si="407"/>
        <v>0.42460876328559138</v>
      </c>
      <c r="M1378" s="9">
        <f t="shared" si="408"/>
        <v>0.1443296177935165</v>
      </c>
      <c r="N1378" s="9">
        <f t="shared" si="409"/>
        <v>0.86078226511576172</v>
      </c>
      <c r="O1378" s="9">
        <f t="shared" si="410"/>
        <v>0.1292002003890883</v>
      </c>
      <c r="P1378" s="9">
        <f t="shared" si="411"/>
        <v>1.0017534495149971E-2</v>
      </c>
      <c r="Q1378" s="9">
        <f t="shared" si="412"/>
        <v>0.15383179517087572</v>
      </c>
      <c r="R1378" s="9">
        <f t="shared" si="413"/>
        <v>0.15152898201659445</v>
      </c>
      <c r="S1378" s="9">
        <f t="shared" si="414"/>
        <v>0.63441709465172291</v>
      </c>
      <c r="T1378" s="9">
        <f t="shared" si="415"/>
        <v>5.5888791989780542E-2</v>
      </c>
      <c r="U1378" s="9">
        <f t="shared" si="416"/>
        <v>4.3333361710263417E-3</v>
      </c>
      <c r="V1378" s="9">
        <f t="shared" ca="1" si="417"/>
        <v>0.15383179517087572</v>
      </c>
      <c r="W1378">
        <f t="shared" ca="1" si="418"/>
        <v>-1.8718955126465444</v>
      </c>
      <c r="X1378">
        <v>1377</v>
      </c>
    </row>
    <row r="1379" spans="1:24" x14ac:dyDescent="0.25">
      <c r="A1379">
        <v>1</v>
      </c>
      <c r="B1379" s="8">
        <v>2.0973733986351499</v>
      </c>
      <c r="C1379" s="8">
        <v>0.28229963023889598</v>
      </c>
      <c r="D1379">
        <v>0</v>
      </c>
      <c r="E1379" s="8">
        <f t="shared" si="401"/>
        <v>1.198700580819261</v>
      </c>
      <c r="F1379" s="8">
        <f t="shared" si="402"/>
        <v>0.17181775364502833</v>
      </c>
      <c r="G1379" s="8">
        <f t="shared" si="419"/>
        <v>0.16228007012815934</v>
      </c>
      <c r="H1379" s="9">
        <f t="shared" si="403"/>
        <v>0.42935012350928603</v>
      </c>
      <c r="I1379" s="9">
        <f t="shared" si="404"/>
        <v>0.35993296743078873</v>
      </c>
      <c r="J1379" s="9">
        <f t="shared" si="405"/>
        <v>0.21071690905992524</v>
      </c>
      <c r="K1379" s="9">
        <f t="shared" si="406"/>
        <v>7.8088531919072723E-2</v>
      </c>
      <c r="L1379" s="9">
        <f t="shared" si="407"/>
        <v>0.34918986572240707</v>
      </c>
      <c r="M1379" s="9">
        <f t="shared" si="408"/>
        <v>0.57272160235852021</v>
      </c>
      <c r="N1379" s="9">
        <f t="shared" si="409"/>
        <v>0.45084940549629732</v>
      </c>
      <c r="O1379" s="9">
        <f t="shared" si="410"/>
        <v>0.41743845973829535</v>
      </c>
      <c r="P1379" s="9">
        <f t="shared" si="411"/>
        <v>0.13171213476540738</v>
      </c>
      <c r="Q1379" s="9">
        <f t="shared" si="412"/>
        <v>2.810663701594571E-2</v>
      </c>
      <c r="R1379" s="9">
        <f t="shared" si="413"/>
        <v>0.12568494456622464</v>
      </c>
      <c r="S1379" s="9">
        <f t="shared" si="414"/>
        <v>0.61043054284246712</v>
      </c>
      <c r="T1379" s="9">
        <f t="shared" si="415"/>
        <v>0.17922725424616323</v>
      </c>
      <c r="U1379" s="9">
        <f t="shared" si="416"/>
        <v>5.6550621329199385E-2</v>
      </c>
      <c r="V1379" s="9">
        <f t="shared" ca="1" si="417"/>
        <v>0.17922725424616323</v>
      </c>
      <c r="W1379">
        <f t="shared" ca="1" si="418"/>
        <v>-1.7191007015783291</v>
      </c>
      <c r="X1379">
        <v>1378</v>
      </c>
    </row>
    <row r="1380" spans="1:24" x14ac:dyDescent="0.25">
      <c r="A1380">
        <v>0</v>
      </c>
      <c r="B1380" s="8">
        <v>3.1801588125463498</v>
      </c>
      <c r="C1380" s="8">
        <v>0.120776206047013</v>
      </c>
      <c r="D1380">
        <v>1</v>
      </c>
      <c r="E1380" s="8">
        <f t="shared" si="401"/>
        <v>2.2026854563446747</v>
      </c>
      <c r="F1380" s="8">
        <f t="shared" si="402"/>
        <v>0.58985569201724075</v>
      </c>
      <c r="G1380" s="8">
        <f t="shared" si="419"/>
        <v>0.58916967477905957</v>
      </c>
      <c r="H1380" s="9">
        <f t="shared" si="403"/>
        <v>0.79558545542639436</v>
      </c>
      <c r="I1380" s="9">
        <f t="shared" si="404"/>
        <v>8.6500701878314629E-2</v>
      </c>
      <c r="J1380" s="9">
        <f t="shared" si="405"/>
        <v>0.11791384269529109</v>
      </c>
      <c r="K1380" s="9">
        <f t="shared" si="406"/>
        <v>3.3172552950014186E-2</v>
      </c>
      <c r="L1380" s="9">
        <f t="shared" si="407"/>
        <v>0.240632431915205</v>
      </c>
      <c r="M1380" s="9">
        <f t="shared" si="408"/>
        <v>0.7261950151347808</v>
      </c>
      <c r="N1380" s="9">
        <f t="shared" si="409"/>
        <v>0.29102073512256449</v>
      </c>
      <c r="O1380" s="9">
        <f t="shared" si="410"/>
        <v>0.46433618302191987</v>
      </c>
      <c r="P1380" s="9">
        <f t="shared" si="411"/>
        <v>0.2446430818555157</v>
      </c>
      <c r="Q1380" s="9">
        <f t="shared" si="412"/>
        <v>2.8694491132717835E-3</v>
      </c>
      <c r="R1380" s="9">
        <f t="shared" si="413"/>
        <v>2.0814874255350991E-2</v>
      </c>
      <c r="S1380" s="9">
        <f t="shared" si="414"/>
        <v>0.41226208529599251</v>
      </c>
      <c r="T1380" s="9">
        <f t="shared" si="415"/>
        <v>0.36941911364044772</v>
      </c>
      <c r="U1380" s="9">
        <f t="shared" si="416"/>
        <v>0.19463447769493714</v>
      </c>
      <c r="V1380" s="9">
        <f t="shared" ca="1" si="417"/>
        <v>0.41226208529599251</v>
      </c>
      <c r="W1380">
        <f t="shared" ca="1" si="418"/>
        <v>-0.88609600251792175</v>
      </c>
      <c r="X1380">
        <v>1379</v>
      </c>
    </row>
    <row r="1381" spans="1:24" x14ac:dyDescent="0.25">
      <c r="A1381">
        <v>0</v>
      </c>
      <c r="B1381" s="8">
        <v>2.0848257487197199</v>
      </c>
      <c r="C1381" s="8">
        <v>1.5216076840331101</v>
      </c>
      <c r="D1381">
        <v>-1</v>
      </c>
      <c r="E1381" s="8">
        <f t="shared" si="401"/>
        <v>0.8063829602286483</v>
      </c>
      <c r="F1381" s="8">
        <f t="shared" si="402"/>
        <v>0.40975847813787447</v>
      </c>
      <c r="G1381" s="8">
        <f t="shared" si="419"/>
        <v>0.35495544729075623</v>
      </c>
      <c r="H1381" s="9">
        <f t="shared" si="403"/>
        <v>0.28422133313534137</v>
      </c>
      <c r="I1381" s="9">
        <f t="shared" si="404"/>
        <v>0.51343369524504356</v>
      </c>
      <c r="J1381" s="9">
        <f t="shared" si="405"/>
        <v>0.20234497161961507</v>
      </c>
      <c r="K1381" s="9">
        <f t="shared" si="406"/>
        <v>4.8862159507025431E-2</v>
      </c>
      <c r="L1381" s="9">
        <f t="shared" si="407"/>
        <v>0.2879247782258193</v>
      </c>
      <c r="M1381" s="9">
        <f t="shared" si="408"/>
        <v>0.66321306226715526</v>
      </c>
      <c r="N1381" s="9">
        <f t="shared" si="409"/>
        <v>0.37592877273483583</v>
      </c>
      <c r="O1381" s="9">
        <f t="shared" si="410"/>
        <v>0.44675958027871243</v>
      </c>
      <c r="P1381" s="9">
        <f t="shared" si="411"/>
        <v>0.17731164698645174</v>
      </c>
      <c r="Q1381" s="9">
        <f t="shared" si="412"/>
        <v>2.5087479113344802E-2</v>
      </c>
      <c r="R1381" s="9">
        <f t="shared" si="413"/>
        <v>0.14783028283709207</v>
      </c>
      <c r="S1381" s="9">
        <f t="shared" si="414"/>
        <v>0.64970788186484962</v>
      </c>
      <c r="T1381" s="9">
        <f t="shared" si="415"/>
        <v>0.12697860349780121</v>
      </c>
      <c r="U1381" s="9">
        <f t="shared" si="416"/>
        <v>5.0395752686912348E-2</v>
      </c>
      <c r="V1381" s="9">
        <f t="shared" ca="1" si="417"/>
        <v>0.64970788186484962</v>
      </c>
      <c r="W1381">
        <f t="shared" ca="1" si="418"/>
        <v>-0.43123242962414121</v>
      </c>
      <c r="X1381">
        <v>1380</v>
      </c>
    </row>
    <row r="1382" spans="1:24" x14ac:dyDescent="0.25">
      <c r="A1382">
        <v>2</v>
      </c>
      <c r="B1382" s="8">
        <v>2.93306441378488</v>
      </c>
      <c r="C1382" s="8">
        <v>0.31419203884858699</v>
      </c>
      <c r="D1382">
        <v>0</v>
      </c>
      <c r="E1382" s="8">
        <f t="shared" si="401"/>
        <v>1.6763185890848831</v>
      </c>
      <c r="F1382" s="8">
        <f t="shared" si="402"/>
        <v>0.19122862570677807</v>
      </c>
      <c r="G1382" s="8">
        <f t="shared" si="419"/>
        <v>0.18061343564251303</v>
      </c>
      <c r="H1382" s="9">
        <f t="shared" si="403"/>
        <v>0.61775468772781783</v>
      </c>
      <c r="I1382" s="9">
        <f t="shared" si="404"/>
        <v>0.20150545520796495</v>
      </c>
      <c r="J1382" s="9">
        <f t="shared" si="405"/>
        <v>0.18073985706421722</v>
      </c>
      <c r="K1382" s="9">
        <f t="shared" si="406"/>
        <v>7.5293977466039025E-2</v>
      </c>
      <c r="L1382" s="9">
        <f t="shared" si="407"/>
        <v>0.34438362635755537</v>
      </c>
      <c r="M1382" s="9">
        <f t="shared" si="408"/>
        <v>0.58032239617640557</v>
      </c>
      <c r="N1382" s="9">
        <f t="shared" si="409"/>
        <v>0.44359964767224785</v>
      </c>
      <c r="O1382" s="9">
        <f t="shared" si="410"/>
        <v>0.42073448134007713</v>
      </c>
      <c r="P1382" s="9">
        <f t="shared" si="411"/>
        <v>0.13566587098767496</v>
      </c>
      <c r="Q1382" s="9">
        <f t="shared" si="412"/>
        <v>1.5172147203712448E-2</v>
      </c>
      <c r="R1382" s="9">
        <f t="shared" si="413"/>
        <v>6.9395179395348908E-2</v>
      </c>
      <c r="S1382" s="9">
        <f t="shared" si="414"/>
        <v>0.57171374749706028</v>
      </c>
      <c r="T1382" s="9">
        <f t="shared" si="415"/>
        <v>0.25991069813656476</v>
      </c>
      <c r="U1382" s="9">
        <f t="shared" si="416"/>
        <v>8.3808227767313573E-2</v>
      </c>
      <c r="V1382" s="9">
        <f t="shared" ca="1" si="417"/>
        <v>8.3808227767313573E-2</v>
      </c>
      <c r="W1382">
        <f t="shared" ca="1" si="418"/>
        <v>-2.4792240929329421</v>
      </c>
      <c r="X1382">
        <v>1381</v>
      </c>
    </row>
    <row r="1383" spans="1:24" x14ac:dyDescent="0.25">
      <c r="A1383">
        <v>0</v>
      </c>
      <c r="B1383" s="8">
        <v>1.1047928294285301</v>
      </c>
      <c r="C1383" s="8">
        <v>0.44504277811024601</v>
      </c>
      <c r="D1383">
        <v>-1</v>
      </c>
      <c r="E1383" s="8">
        <f t="shared" si="401"/>
        <v>0.24626999687132939</v>
      </c>
      <c r="F1383" s="8">
        <f t="shared" si="402"/>
        <v>-0.24547781683071773</v>
      </c>
      <c r="G1383" s="8">
        <f t="shared" si="419"/>
        <v>-0.26390837581391302</v>
      </c>
      <c r="H1383" s="9">
        <f t="shared" si="403"/>
        <v>0.12914132207131501</v>
      </c>
      <c r="I1383" s="9">
        <f t="shared" si="404"/>
        <v>0.72367458375376437</v>
      </c>
      <c r="J1383" s="9">
        <f t="shared" si="405"/>
        <v>0.14718409417492062</v>
      </c>
      <c r="K1383" s="9">
        <f t="shared" si="406"/>
        <v>0.15847351529825537</v>
      </c>
      <c r="L1383" s="9">
        <f t="shared" si="407"/>
        <v>0.43402938712597705</v>
      </c>
      <c r="M1383" s="9">
        <f t="shared" si="408"/>
        <v>0.40749709757576758</v>
      </c>
      <c r="N1383" s="9">
        <f t="shared" si="409"/>
        <v>0.61893039802594485</v>
      </c>
      <c r="O1383" s="9">
        <f t="shared" si="410"/>
        <v>0.31983872177507577</v>
      </c>
      <c r="P1383" s="9">
        <f t="shared" si="411"/>
        <v>6.1230880198979376E-2</v>
      </c>
      <c r="Q1383" s="9">
        <f t="shared" si="412"/>
        <v>0.11468325521946077</v>
      </c>
      <c r="R1383" s="9">
        <f t="shared" si="413"/>
        <v>0.31409603606529291</v>
      </c>
      <c r="S1383" s="9">
        <f t="shared" si="414"/>
        <v>0.52200887651512706</v>
      </c>
      <c r="T1383" s="9">
        <f t="shared" si="415"/>
        <v>4.1304395379632777E-2</v>
      </c>
      <c r="U1383" s="9">
        <f t="shared" si="416"/>
        <v>7.9074368204865002E-3</v>
      </c>
      <c r="V1383" s="9">
        <f t="shared" ca="1" si="417"/>
        <v>0.52200887651512706</v>
      </c>
      <c r="W1383">
        <f t="shared" ca="1" si="418"/>
        <v>-0.65007068642582755</v>
      </c>
      <c r="X1383">
        <v>1382</v>
      </c>
    </row>
    <row r="1384" spans="1:24" x14ac:dyDescent="0.25">
      <c r="A1384">
        <v>0</v>
      </c>
      <c r="B1384" s="8">
        <v>4.4007904326263398</v>
      </c>
      <c r="C1384" s="8">
        <v>0.103910903705622</v>
      </c>
      <c r="D1384">
        <v>1</v>
      </c>
      <c r="E1384" s="8">
        <f t="shared" si="401"/>
        <v>2.9003065060387292</v>
      </c>
      <c r="F1384" s="8">
        <f t="shared" si="402"/>
        <v>0.57959085971692981</v>
      </c>
      <c r="G1384" s="8">
        <f t="shared" si="419"/>
        <v>0.5794746480998626</v>
      </c>
      <c r="H1384" s="9">
        <f t="shared" si="403"/>
        <v>0.93619279186839632</v>
      </c>
      <c r="I1384" s="9">
        <f t="shared" si="404"/>
        <v>1.9687615054048178E-2</v>
      </c>
      <c r="J1384" s="9">
        <f t="shared" si="405"/>
        <v>4.4119593077555502E-2</v>
      </c>
      <c r="K1384" s="9">
        <f t="shared" si="406"/>
        <v>3.3938687146817144E-2</v>
      </c>
      <c r="L1384" s="9">
        <f t="shared" si="407"/>
        <v>0.24329453905878762</v>
      </c>
      <c r="M1384" s="9">
        <f t="shared" si="408"/>
        <v>0.72276677379439525</v>
      </c>
      <c r="N1384" s="9">
        <f t="shared" si="409"/>
        <v>0.29435367630396747</v>
      </c>
      <c r="O1384" s="9">
        <f t="shared" si="410"/>
        <v>0.46403839264971369</v>
      </c>
      <c r="P1384" s="9">
        <f t="shared" si="411"/>
        <v>0.24160793104631884</v>
      </c>
      <c r="Q1384" s="9">
        <f t="shared" si="412"/>
        <v>6.6817180798630857E-4</v>
      </c>
      <c r="R1384" s="9">
        <f t="shared" si="413"/>
        <v>4.7898892297414996E-3</v>
      </c>
      <c r="S1384" s="9">
        <f t="shared" si="414"/>
        <v>0.33392093710961335</v>
      </c>
      <c r="T1384" s="9">
        <f t="shared" si="415"/>
        <v>0.43442939834885858</v>
      </c>
      <c r="U1384" s="9">
        <f t="shared" si="416"/>
        <v>0.22619160350380021</v>
      </c>
      <c r="V1384" s="9">
        <f t="shared" ca="1" si="417"/>
        <v>0.33392093710961335</v>
      </c>
      <c r="W1384">
        <f t="shared" ca="1" si="418"/>
        <v>-1.0968510292675899</v>
      </c>
      <c r="X1384">
        <v>1383</v>
      </c>
    </row>
    <row r="1385" spans="1:24" x14ac:dyDescent="0.25">
      <c r="A1385">
        <v>-1</v>
      </c>
      <c r="B1385" s="8">
        <v>1.35177237061217</v>
      </c>
      <c r="C1385" s="8">
        <v>0.917111266274663</v>
      </c>
      <c r="D1385">
        <v>-1</v>
      </c>
      <c r="E1385" s="8">
        <f t="shared" si="401"/>
        <v>0.38742489073045777</v>
      </c>
      <c r="F1385" s="8">
        <f t="shared" si="402"/>
        <v>4.1840119556147748E-2</v>
      </c>
      <c r="G1385" s="8">
        <f t="shared" si="419"/>
        <v>7.4604081259980193E-3</v>
      </c>
      <c r="H1385" s="9">
        <f t="shared" si="403"/>
        <v>0.16125705941509272</v>
      </c>
      <c r="I1385" s="9">
        <f t="shared" si="404"/>
        <v>0.67459518218131898</v>
      </c>
      <c r="J1385" s="9">
        <f t="shared" si="405"/>
        <v>0.16414775840358831</v>
      </c>
      <c r="K1385" s="9">
        <f t="shared" si="406"/>
        <v>9.8860921203588831E-2</v>
      </c>
      <c r="L1385" s="9">
        <f t="shared" si="407"/>
        <v>0.37987364405895441</v>
      </c>
      <c r="M1385" s="9">
        <f t="shared" si="408"/>
        <v>0.52126543473745679</v>
      </c>
      <c r="N1385" s="9">
        <f t="shared" si="409"/>
        <v>0.51248646903062522</v>
      </c>
      <c r="O1385" s="9">
        <f t="shared" si="410"/>
        <v>0.38603181309720669</v>
      </c>
      <c r="P1385" s="9">
        <f t="shared" si="411"/>
        <v>0.10148171787216809</v>
      </c>
      <c r="Q1385" s="9">
        <f t="shared" si="412"/>
        <v>6.6691101149948029E-2</v>
      </c>
      <c r="R1385" s="9">
        <f t="shared" si="413"/>
        <v>0.25626093011983186</v>
      </c>
      <c r="S1385" s="9">
        <f t="shared" si="414"/>
        <v>0.59843297030103004</v>
      </c>
      <c r="T1385" s="9">
        <f t="shared" si="415"/>
        <v>6.2250355020732229E-2</v>
      </c>
      <c r="U1385" s="9">
        <f t="shared" si="416"/>
        <v>1.6364643408457887E-2</v>
      </c>
      <c r="V1385" s="9">
        <f t="shared" ca="1" si="417"/>
        <v>0.25626093011983186</v>
      </c>
      <c r="W1385">
        <f t="shared" ca="1" si="418"/>
        <v>-1.3615590953130075</v>
      </c>
      <c r="X1385">
        <v>1384</v>
      </c>
    </row>
    <row r="1386" spans="1:24" x14ac:dyDescent="0.25">
      <c r="A1386">
        <v>0</v>
      </c>
      <c r="B1386" s="8">
        <v>1.39880601022943</v>
      </c>
      <c r="C1386" s="8">
        <v>0.22452399828399999</v>
      </c>
      <c r="D1386">
        <v>1</v>
      </c>
      <c r="E1386" s="8">
        <f t="shared" si="401"/>
        <v>1.1845984337044304</v>
      </c>
      <c r="F1386" s="8">
        <f t="shared" si="402"/>
        <v>0.65300034648492533</v>
      </c>
      <c r="G1386" s="8">
        <f t="shared" si="419"/>
        <v>0.6488091400720617</v>
      </c>
      <c r="H1386" s="9">
        <f t="shared" si="403"/>
        <v>0.42381976180023884</v>
      </c>
      <c r="I1386" s="9">
        <f t="shared" si="404"/>
        <v>0.3652216786691912</v>
      </c>
      <c r="J1386" s="9">
        <f t="shared" si="405"/>
        <v>0.21095855953056997</v>
      </c>
      <c r="K1386" s="9">
        <f t="shared" si="406"/>
        <v>2.876715234006335E-2</v>
      </c>
      <c r="L1386" s="9">
        <f t="shared" si="407"/>
        <v>0.22442121000901402</v>
      </c>
      <c r="M1386" s="9">
        <f t="shared" si="408"/>
        <v>0.74681163765092262</v>
      </c>
      <c r="N1386" s="9">
        <f t="shared" si="409"/>
        <v>0.27091610409539191</v>
      </c>
      <c r="O1386" s="9">
        <f t="shared" si="410"/>
        <v>0.46532679763295315</v>
      </c>
      <c r="P1386" s="9">
        <f t="shared" si="411"/>
        <v>0.26375709827165494</v>
      </c>
      <c r="Q1386" s="9">
        <f t="shared" si="412"/>
        <v>1.0506387668170289E-2</v>
      </c>
      <c r="R1386" s="9">
        <f t="shared" si="413"/>
        <v>8.1963491048463191E-2</v>
      </c>
      <c r="S1386" s="9">
        <f t="shared" si="414"/>
        <v>0.59852995818868537</v>
      </c>
      <c r="T1386" s="9">
        <f t="shared" si="415"/>
        <v>0.19721469253206614</v>
      </c>
      <c r="U1386" s="9">
        <f t="shared" si="416"/>
        <v>0.11178547056261498</v>
      </c>
      <c r="V1386" s="9">
        <f t="shared" ca="1" si="417"/>
        <v>0.59852995818868537</v>
      </c>
      <c r="W1386">
        <f t="shared" ca="1" si="418"/>
        <v>-0.51327869978373319</v>
      </c>
      <c r="X1386">
        <v>1385</v>
      </c>
    </row>
    <row r="1387" spans="1:24" x14ac:dyDescent="0.25">
      <c r="A1387">
        <v>0</v>
      </c>
      <c r="B1387" s="8">
        <v>2.9047154370710802</v>
      </c>
      <c r="C1387" s="8">
        <v>-0.225448949784188</v>
      </c>
      <c r="D1387">
        <v>-1</v>
      </c>
      <c r="E1387" s="8">
        <f t="shared" si="401"/>
        <v>1.2749701208525266</v>
      </c>
      <c r="F1387" s="8">
        <f t="shared" si="402"/>
        <v>-0.65356330538380314</v>
      </c>
      <c r="G1387" s="8">
        <f t="shared" si="419"/>
        <v>-0.6493408488603043</v>
      </c>
      <c r="H1387" s="9">
        <f t="shared" si="403"/>
        <v>0.45947382575253387</v>
      </c>
      <c r="I1387" s="9">
        <f t="shared" si="404"/>
        <v>0.33181478009798432</v>
      </c>
      <c r="J1387" s="9">
        <f t="shared" si="405"/>
        <v>0.20871139414948187</v>
      </c>
      <c r="K1387" s="9">
        <f t="shared" si="406"/>
        <v>0.27670239319043688</v>
      </c>
      <c r="L1387" s="9">
        <f t="shared" si="407"/>
        <v>0.46288491412923105</v>
      </c>
      <c r="M1387" s="9">
        <f t="shared" si="408"/>
        <v>0.26041269268033207</v>
      </c>
      <c r="N1387" s="9">
        <f t="shared" si="409"/>
        <v>0.75430676508002747</v>
      </c>
      <c r="O1387" s="9">
        <f t="shared" si="410"/>
        <v>0.21888703775695317</v>
      </c>
      <c r="P1387" s="9">
        <f t="shared" si="411"/>
        <v>2.6806197163019352E-2</v>
      </c>
      <c r="Q1387" s="9">
        <f t="shared" si="412"/>
        <v>9.18139437490708E-2</v>
      </c>
      <c r="R1387" s="9">
        <f t="shared" si="413"/>
        <v>0.15359205599246514</v>
      </c>
      <c r="S1387" s="9">
        <f t="shared" si="414"/>
        <v>0.64170438964826826</v>
      </c>
      <c r="T1387" s="9">
        <f t="shared" si="415"/>
        <v>0.1005728646458266</v>
      </c>
      <c r="U1387" s="9">
        <f t="shared" si="416"/>
        <v>1.2316745964369222E-2</v>
      </c>
      <c r="V1387" s="9">
        <f t="shared" ca="1" si="417"/>
        <v>0.64170438964826826</v>
      </c>
      <c r="W1387">
        <f t="shared" ca="1" si="418"/>
        <v>-0.44362753359413509</v>
      </c>
      <c r="X1387">
        <v>1386</v>
      </c>
    </row>
    <row r="1388" spans="1:24" x14ac:dyDescent="0.25">
      <c r="A1388">
        <v>0</v>
      </c>
      <c r="B1388" s="8">
        <v>1.36495485228629</v>
      </c>
      <c r="C1388" s="8">
        <v>1.4674695060049801</v>
      </c>
      <c r="D1388">
        <v>0</v>
      </c>
      <c r="E1388" s="8">
        <f t="shared" si="401"/>
        <v>0.78010533331469312</v>
      </c>
      <c r="F1388" s="8">
        <f t="shared" si="402"/>
        <v>0.89315495684845192</v>
      </c>
      <c r="G1388" s="8">
        <f t="shared" si="419"/>
        <v>0.84357550926969593</v>
      </c>
      <c r="H1388" s="9">
        <f t="shared" si="403"/>
        <v>0.27537915900493903</v>
      </c>
      <c r="I1388" s="9">
        <f t="shared" si="404"/>
        <v>0.52390516784175745</v>
      </c>
      <c r="J1388" s="9">
        <f t="shared" si="405"/>
        <v>0.20071567315330352</v>
      </c>
      <c r="K1388" s="9">
        <f t="shared" si="406"/>
        <v>1.6202285460077924E-2</v>
      </c>
      <c r="L1388" s="9">
        <f t="shared" si="407"/>
        <v>0.16662455216322583</v>
      </c>
      <c r="M1388" s="9">
        <f t="shared" si="408"/>
        <v>0.81717316237669624</v>
      </c>
      <c r="N1388" s="9">
        <f t="shared" si="409"/>
        <v>0.21046436123638906</v>
      </c>
      <c r="O1388" s="9">
        <f t="shared" si="410"/>
        <v>0.45849403335068623</v>
      </c>
      <c r="P1388" s="9">
        <f t="shared" si="411"/>
        <v>0.33104160541292477</v>
      </c>
      <c r="Q1388" s="9">
        <f t="shared" si="412"/>
        <v>8.488461083382191E-3</v>
      </c>
      <c r="R1388" s="9">
        <f t="shared" si="413"/>
        <v>8.7295463967632492E-2</v>
      </c>
      <c r="S1388" s="9">
        <f t="shared" si="414"/>
        <v>0.68679441474183489</v>
      </c>
      <c r="T1388" s="9">
        <f t="shared" si="415"/>
        <v>0.12625970131289443</v>
      </c>
      <c r="U1388" s="9">
        <f t="shared" si="416"/>
        <v>9.1161958894256101E-2</v>
      </c>
      <c r="V1388" s="9">
        <f t="shared" ca="1" si="417"/>
        <v>0.68679441474183489</v>
      </c>
      <c r="W1388">
        <f t="shared" ca="1" si="418"/>
        <v>-0.37572028228391224</v>
      </c>
      <c r="X1388">
        <v>1387</v>
      </c>
    </row>
    <row r="1389" spans="1:24" x14ac:dyDescent="0.25">
      <c r="A1389">
        <v>1</v>
      </c>
      <c r="B1389" s="8">
        <v>2.0602601688583602</v>
      </c>
      <c r="C1389" s="8">
        <v>1.4319072450842301</v>
      </c>
      <c r="D1389">
        <v>-1</v>
      </c>
      <c r="E1389" s="8">
        <f t="shared" si="401"/>
        <v>0.7923431259925815</v>
      </c>
      <c r="F1389" s="8">
        <f t="shared" si="402"/>
        <v>0.35516355037219849</v>
      </c>
      <c r="G1389" s="8">
        <f t="shared" si="419"/>
        <v>0.30339110938910041</v>
      </c>
      <c r="H1389" s="9">
        <f t="shared" si="403"/>
        <v>0.27948018865554269</v>
      </c>
      <c r="I1389" s="9">
        <f t="shared" si="404"/>
        <v>0.51903009579396631</v>
      </c>
      <c r="J1389" s="9">
        <f t="shared" si="405"/>
        <v>0.201489715550491</v>
      </c>
      <c r="K1389" s="9">
        <f t="shared" si="406"/>
        <v>5.4644981365899944E-2</v>
      </c>
      <c r="L1389" s="9">
        <f t="shared" si="407"/>
        <v>0.30229386399991148</v>
      </c>
      <c r="M1389" s="9">
        <f t="shared" si="408"/>
        <v>0.64306115463418867</v>
      </c>
      <c r="N1389" s="9">
        <f t="shared" si="409"/>
        <v>0.39564854288203005</v>
      </c>
      <c r="O1389" s="9">
        <f t="shared" si="410"/>
        <v>0.44012212429495273</v>
      </c>
      <c r="P1389" s="9">
        <f t="shared" si="411"/>
        <v>0.16422933282301727</v>
      </c>
      <c r="Q1389" s="9">
        <f t="shared" si="412"/>
        <v>2.836238991300255E-2</v>
      </c>
      <c r="R1389" s="9">
        <f t="shared" si="413"/>
        <v>0.15689961318980228</v>
      </c>
      <c r="S1389" s="9">
        <f t="shared" si="414"/>
        <v>0.64583373764761287</v>
      </c>
      <c r="T1389" s="9">
        <f t="shared" si="415"/>
        <v>0.1230054143294316</v>
      </c>
      <c r="U1389" s="9">
        <f t="shared" si="416"/>
        <v>4.5898844920150776E-2</v>
      </c>
      <c r="V1389" s="9">
        <f t="shared" ca="1" si="417"/>
        <v>0.1230054143294316</v>
      </c>
      <c r="W1389">
        <f t="shared" ca="1" si="418"/>
        <v>-2.0955269056400563</v>
      </c>
      <c r="X1389">
        <v>1388</v>
      </c>
    </row>
    <row r="1390" spans="1:24" x14ac:dyDescent="0.25">
      <c r="A1390">
        <v>2</v>
      </c>
      <c r="B1390" s="8">
        <v>2.3992098248425999</v>
      </c>
      <c r="C1390" s="8">
        <v>-0.19486461588544099</v>
      </c>
      <c r="D1390">
        <v>1</v>
      </c>
      <c r="E1390" s="8">
        <f t="shared" si="401"/>
        <v>1.7563538657180964</v>
      </c>
      <c r="F1390" s="8">
        <f t="shared" si="402"/>
        <v>0.39774528458521458</v>
      </c>
      <c r="G1390" s="8">
        <f t="shared" si="419"/>
        <v>0.40772340552549485</v>
      </c>
      <c r="H1390" s="9">
        <f t="shared" si="403"/>
        <v>0.64788785619122369</v>
      </c>
      <c r="I1390" s="9">
        <f t="shared" si="404"/>
        <v>0.17975707569593807</v>
      </c>
      <c r="J1390" s="9">
        <f t="shared" si="405"/>
        <v>0.17235506811283818</v>
      </c>
      <c r="K1390" s="9">
        <f t="shared" si="406"/>
        <v>5.0090738962460905E-2</v>
      </c>
      <c r="L1390" s="9">
        <f t="shared" si="407"/>
        <v>0.2910928766055178</v>
      </c>
      <c r="M1390" s="9">
        <f t="shared" si="408"/>
        <v>0.6588163844320214</v>
      </c>
      <c r="N1390" s="9">
        <f t="shared" si="409"/>
        <v>0.35607916158746344</v>
      </c>
      <c r="O1390" s="9">
        <f t="shared" si="410"/>
        <v>0.45255956557464305</v>
      </c>
      <c r="P1390" s="9">
        <f t="shared" si="411"/>
        <v>0.1913612728378935</v>
      </c>
      <c r="Q1390" s="9">
        <f t="shared" si="412"/>
        <v>9.0041647553405595E-3</v>
      </c>
      <c r="R1390" s="9">
        <f t="shared" si="413"/>
        <v>5.2326004254526423E-2</v>
      </c>
      <c r="S1390" s="9">
        <f t="shared" si="414"/>
        <v>0.52148133943417929</v>
      </c>
      <c r="T1390" s="9">
        <f t="shared" si="415"/>
        <v>0.29320784673898698</v>
      </c>
      <c r="U1390" s="9">
        <f t="shared" si="416"/>
        <v>0.12398064481696666</v>
      </c>
      <c r="V1390" s="9">
        <f t="shared" ca="1" si="417"/>
        <v>0.12398064481696666</v>
      </c>
      <c r="W1390">
        <f t="shared" ca="1" si="418"/>
        <v>-2.0876298157461939</v>
      </c>
      <c r="X1390">
        <v>1389</v>
      </c>
    </row>
    <row r="1391" spans="1:24" x14ac:dyDescent="0.25">
      <c r="A1391">
        <v>0</v>
      </c>
      <c r="B1391" s="8">
        <v>1.8208013886636001</v>
      </c>
      <c r="C1391" s="8">
        <v>8.2434790842301098E-2</v>
      </c>
      <c r="D1391">
        <v>0</v>
      </c>
      <c r="E1391" s="8">
        <f t="shared" si="401"/>
        <v>1.0406328618298879</v>
      </c>
      <c r="F1391" s="8">
        <f t="shared" si="402"/>
        <v>5.0172791840838928E-2</v>
      </c>
      <c r="G1391" s="8">
        <f t="shared" si="419"/>
        <v>4.7387676801305213E-2</v>
      </c>
      <c r="H1391" s="9">
        <f t="shared" si="403"/>
        <v>0.36839898844338181</v>
      </c>
      <c r="I1391" s="9">
        <f t="shared" si="404"/>
        <v>0.42051730919479158</v>
      </c>
      <c r="J1391" s="9">
        <f t="shared" si="405"/>
        <v>0.21108370236182661</v>
      </c>
      <c r="K1391" s="9">
        <f t="shared" si="406"/>
        <v>9.7418517229632753E-2</v>
      </c>
      <c r="L1391" s="9">
        <f t="shared" si="407"/>
        <v>0.37799729245339758</v>
      </c>
      <c r="M1391" s="9">
        <f t="shared" si="408"/>
        <v>0.52458419031696968</v>
      </c>
      <c r="N1391" s="9">
        <f t="shared" si="409"/>
        <v>0.49655987542191832</v>
      </c>
      <c r="O1391" s="9">
        <f t="shared" si="410"/>
        <v>0.39469451341807599</v>
      </c>
      <c r="P1391" s="9">
        <f t="shared" si="411"/>
        <v>0.10874561116000575</v>
      </c>
      <c r="Q1391" s="9">
        <f t="shared" si="412"/>
        <v>4.0966172731151607E-2</v>
      </c>
      <c r="R1391" s="9">
        <f t="shared" si="413"/>
        <v>0.15895440430541946</v>
      </c>
      <c r="S1391" s="9">
        <f t="shared" si="414"/>
        <v>0.61461259032705351</v>
      </c>
      <c r="T1391" s="9">
        <f t="shared" si="415"/>
        <v>0.14540505948737198</v>
      </c>
      <c r="U1391" s="9">
        <f t="shared" si="416"/>
        <v>4.006177314900345E-2</v>
      </c>
      <c r="V1391" s="9">
        <f t="shared" ca="1" si="417"/>
        <v>0.61461259032705351</v>
      </c>
      <c r="W1391">
        <f t="shared" ca="1" si="418"/>
        <v>-0.48676314409522831</v>
      </c>
      <c r="X1391">
        <v>1390</v>
      </c>
    </row>
    <row r="1392" spans="1:24" x14ac:dyDescent="0.25">
      <c r="A1392">
        <v>2</v>
      </c>
      <c r="B1392" s="8">
        <v>3.2368956349126199</v>
      </c>
      <c r="C1392" s="8">
        <v>-0.21221810293896101</v>
      </c>
      <c r="D1392">
        <v>1</v>
      </c>
      <c r="E1392" s="8">
        <f t="shared" si="401"/>
        <v>2.2351119484364235</v>
      </c>
      <c r="F1392" s="8">
        <f t="shared" si="402"/>
        <v>0.38718332543237871</v>
      </c>
      <c r="G1392" s="8">
        <f t="shared" si="419"/>
        <v>0.39774774564372245</v>
      </c>
      <c r="H1392" s="9">
        <f t="shared" si="403"/>
        <v>0.80465933590834315</v>
      </c>
      <c r="I1392" s="9">
        <f t="shared" si="404"/>
        <v>8.1500480424379795E-2</v>
      </c>
      <c r="J1392" s="9">
        <f t="shared" si="405"/>
        <v>0.11384018366727705</v>
      </c>
      <c r="K1392" s="9">
        <f t="shared" si="406"/>
        <v>5.1191134753102871E-2</v>
      </c>
      <c r="L1392" s="9">
        <f t="shared" si="407"/>
        <v>0.29387594252651672</v>
      </c>
      <c r="M1392" s="9">
        <f t="shared" si="408"/>
        <v>0.65493292272038039</v>
      </c>
      <c r="N1392" s="9">
        <f t="shared" si="409"/>
        <v>0.35980379523013911</v>
      </c>
      <c r="O1392" s="9">
        <f t="shared" si="410"/>
        <v>0.45154201878839989</v>
      </c>
      <c r="P1392" s="9">
        <f t="shared" si="411"/>
        <v>0.18865418598146094</v>
      </c>
      <c r="Q1392" s="9">
        <f t="shared" si="412"/>
        <v>4.1721020758470487E-3</v>
      </c>
      <c r="R1392" s="9">
        <f t="shared" si="413"/>
        <v>2.3951030501078538E-2</v>
      </c>
      <c r="S1392" s="9">
        <f t="shared" si="414"/>
        <v>0.4567370144419165</v>
      </c>
      <c r="T1392" s="9">
        <f t="shared" si="415"/>
        <v>0.36333750097298645</v>
      </c>
      <c r="U1392" s="9">
        <f t="shared" si="416"/>
        <v>0.15180235200817141</v>
      </c>
      <c r="V1392" s="9">
        <f t="shared" ca="1" si="417"/>
        <v>0.15180235200817141</v>
      </c>
      <c r="W1392">
        <f t="shared" ca="1" si="418"/>
        <v>-1.8851759200156639</v>
      </c>
      <c r="X1392">
        <v>1391</v>
      </c>
    </row>
    <row r="1393" spans="1:24" x14ac:dyDescent="0.25">
      <c r="A1393">
        <v>0</v>
      </c>
      <c r="B1393" s="8">
        <v>3.1900753156108199</v>
      </c>
      <c r="C1393" s="8">
        <v>1.32781986057532</v>
      </c>
      <c r="D1393">
        <v>0</v>
      </c>
      <c r="E1393" s="8">
        <f t="shared" si="401"/>
        <v>1.8232066527439896</v>
      </c>
      <c r="F1393" s="8">
        <f t="shared" si="402"/>
        <v>0.80815913749600099</v>
      </c>
      <c r="G1393" s="8">
        <f t="shared" si="419"/>
        <v>0.76329784743032403</v>
      </c>
      <c r="H1393" s="9">
        <f t="shared" si="403"/>
        <v>0.67237368572940659</v>
      </c>
      <c r="I1393" s="9">
        <f t="shared" si="404"/>
        <v>0.16276827444090106</v>
      </c>
      <c r="J1393" s="9">
        <f t="shared" si="405"/>
        <v>0.16485803982969235</v>
      </c>
      <c r="K1393" s="9">
        <f t="shared" si="406"/>
        <v>1.9969061623156766E-2</v>
      </c>
      <c r="L1393" s="9">
        <f t="shared" si="407"/>
        <v>0.18623910370896077</v>
      </c>
      <c r="M1393" s="9">
        <f t="shared" si="408"/>
        <v>0.79379183466788239</v>
      </c>
      <c r="N1393" s="9">
        <f t="shared" si="409"/>
        <v>0.23436916759255758</v>
      </c>
      <c r="O1393" s="9">
        <f t="shared" si="410"/>
        <v>0.46316319963989672</v>
      </c>
      <c r="P1393" s="9">
        <f t="shared" si="411"/>
        <v>0.30246763276754574</v>
      </c>
      <c r="Q1393" s="9">
        <f t="shared" si="412"/>
        <v>3.2503297026052454E-3</v>
      </c>
      <c r="R1393" s="9">
        <f t="shared" si="413"/>
        <v>3.0313817544127559E-2</v>
      </c>
      <c r="S1393" s="9">
        <f t="shared" si="414"/>
        <v>0.45164582805940146</v>
      </c>
      <c r="T1393" s="9">
        <f t="shared" si="415"/>
        <v>0.31141874763610233</v>
      </c>
      <c r="U1393" s="9">
        <f t="shared" si="416"/>
        <v>0.20337127705776337</v>
      </c>
      <c r="V1393" s="9">
        <f t="shared" ca="1" si="417"/>
        <v>0.45164582805940146</v>
      </c>
      <c r="W1393">
        <f t="shared" ca="1" si="418"/>
        <v>-0.79485697253865251</v>
      </c>
      <c r="X1393">
        <v>1392</v>
      </c>
    </row>
    <row r="1394" spans="1:24" x14ac:dyDescent="0.25">
      <c r="A1394">
        <v>0</v>
      </c>
      <c r="B1394" s="8">
        <v>0.60101678895573996</v>
      </c>
      <c r="C1394" s="8">
        <v>-0.42880932187840598</v>
      </c>
      <c r="D1394">
        <v>1</v>
      </c>
      <c r="E1394" s="8">
        <f t="shared" si="401"/>
        <v>0.72864223461540312</v>
      </c>
      <c r="F1394" s="8">
        <f t="shared" si="402"/>
        <v>0.25535808476195548</v>
      </c>
      <c r="G1394" s="8">
        <f t="shared" si="419"/>
        <v>0.27324018547124795</v>
      </c>
      <c r="H1394" s="9">
        <f t="shared" si="403"/>
        <v>0.25846424791160205</v>
      </c>
      <c r="I1394" s="9">
        <f t="shared" si="404"/>
        <v>0.54435849698057692</v>
      </c>
      <c r="J1394" s="9">
        <f t="shared" si="405"/>
        <v>0.19717725510782103</v>
      </c>
      <c r="K1394" s="9">
        <f t="shared" si="406"/>
        <v>6.6601867686693891E-2</v>
      </c>
      <c r="L1394" s="9">
        <f t="shared" si="407"/>
        <v>0.32819131714416711</v>
      </c>
      <c r="M1394" s="9">
        <f t="shared" si="408"/>
        <v>0.60520681516913899</v>
      </c>
      <c r="N1394" s="9">
        <f t="shared" si="409"/>
        <v>0.40730783671885185</v>
      </c>
      <c r="O1394" s="9">
        <f t="shared" si="410"/>
        <v>0.43581465218150317</v>
      </c>
      <c r="P1394" s="9">
        <f t="shared" si="411"/>
        <v>0.15687751109964498</v>
      </c>
      <c r="Q1394" s="9">
        <f t="shared" si="412"/>
        <v>3.6255292590027938E-2</v>
      </c>
      <c r="R1394" s="9">
        <f t="shared" si="413"/>
        <v>0.17865373212267466</v>
      </c>
      <c r="S1394" s="9">
        <f t="shared" si="414"/>
        <v>0.63190124106173495</v>
      </c>
      <c r="T1394" s="9">
        <f t="shared" si="415"/>
        <v>0.11264250630494865</v>
      </c>
      <c r="U1394" s="9">
        <f t="shared" si="416"/>
        <v>4.0547227920613743E-2</v>
      </c>
      <c r="V1394" s="9">
        <f t="shared" ca="1" si="417"/>
        <v>0.63190124106173495</v>
      </c>
      <c r="W1394">
        <f t="shared" ca="1" si="418"/>
        <v>-0.45902216118861727</v>
      </c>
      <c r="X1394">
        <v>1393</v>
      </c>
    </row>
    <row r="1395" spans="1:24" x14ac:dyDescent="0.25">
      <c r="A1395">
        <v>2</v>
      </c>
      <c r="B1395" s="8">
        <v>2.2045479759756099</v>
      </c>
      <c r="C1395" s="8">
        <v>-6.9520149297071801E-2</v>
      </c>
      <c r="D1395">
        <v>0</v>
      </c>
      <c r="E1395" s="8">
        <f t="shared" si="401"/>
        <v>1.2599534927664942</v>
      </c>
      <c r="F1395" s="8">
        <f t="shared" si="402"/>
        <v>-4.2312474427194935E-2</v>
      </c>
      <c r="G1395" s="8">
        <f t="shared" si="419"/>
        <v>-3.9963689267682553E-2</v>
      </c>
      <c r="H1395" s="9">
        <f t="shared" si="403"/>
        <v>0.45351876983594774</v>
      </c>
      <c r="I1395" s="9">
        <f t="shared" si="404"/>
        <v>0.33728258301604352</v>
      </c>
      <c r="J1395" s="9">
        <f t="shared" si="405"/>
        <v>0.20919864714800873</v>
      </c>
      <c r="K1395" s="9">
        <f t="shared" si="406"/>
        <v>0.11431088787881649</v>
      </c>
      <c r="L1395" s="9">
        <f t="shared" si="407"/>
        <v>0.39798367783225785</v>
      </c>
      <c r="M1395" s="9">
        <f t="shared" si="408"/>
        <v>0.48770543428892565</v>
      </c>
      <c r="N1395" s="9">
        <f t="shared" si="409"/>
        <v>0.53137557102310062</v>
      </c>
      <c r="O1395" s="9">
        <f t="shared" si="410"/>
        <v>0.37530337226692334</v>
      </c>
      <c r="P1395" s="9">
        <f t="shared" si="411"/>
        <v>9.3321056709976036E-2</v>
      </c>
      <c r="Q1395" s="9">
        <f t="shared" si="412"/>
        <v>3.8555071530624568E-2</v>
      </c>
      <c r="R1395" s="9">
        <f t="shared" si="413"/>
        <v>0.13423296285748884</v>
      </c>
      <c r="S1395" s="9">
        <f t="shared" si="414"/>
        <v>0.61468199106720967</v>
      </c>
      <c r="T1395" s="9">
        <f t="shared" si="415"/>
        <v>0.17020712370577781</v>
      </c>
      <c r="U1395" s="9">
        <f t="shared" si="416"/>
        <v>4.232285083889905E-2</v>
      </c>
      <c r="V1395" s="9">
        <f t="shared" ca="1" si="417"/>
        <v>4.232285083889905E-2</v>
      </c>
      <c r="W1395">
        <f t="shared" ca="1" si="418"/>
        <v>-3.1624281298328114</v>
      </c>
      <c r="X1395">
        <v>1394</v>
      </c>
    </row>
    <row r="1396" spans="1:24" x14ac:dyDescent="0.25">
      <c r="A1396">
        <v>0</v>
      </c>
      <c r="B1396" s="8">
        <v>1.4433633266394299</v>
      </c>
      <c r="C1396" s="8">
        <v>0.70837530048475805</v>
      </c>
      <c r="D1396">
        <v>0</v>
      </c>
      <c r="E1396" s="8">
        <f t="shared" si="401"/>
        <v>0.82491770855003421</v>
      </c>
      <c r="F1396" s="8">
        <f t="shared" si="402"/>
        <v>0.4311427994571399</v>
      </c>
      <c r="G1396" s="8">
        <f t="shared" si="419"/>
        <v>0.40720986188484093</v>
      </c>
      <c r="H1396" s="9">
        <f t="shared" si="403"/>
        <v>0.29053864632503323</v>
      </c>
      <c r="I1396" s="9">
        <f t="shared" si="404"/>
        <v>0.50604170924946157</v>
      </c>
      <c r="J1396" s="9">
        <f t="shared" si="405"/>
        <v>0.2034196444255052</v>
      </c>
      <c r="K1396" s="9">
        <f t="shared" si="406"/>
        <v>4.6734882966854296E-2</v>
      </c>
      <c r="L1396" s="9">
        <f t="shared" si="407"/>
        <v>0.28228090794316979</v>
      </c>
      <c r="M1396" s="9">
        <f t="shared" si="408"/>
        <v>0.6709842090899758</v>
      </c>
      <c r="N1396" s="9">
        <f t="shared" si="409"/>
        <v>0.35627057313744892</v>
      </c>
      <c r="O1396" s="9">
        <f t="shared" si="410"/>
        <v>0.45250809252549873</v>
      </c>
      <c r="P1396" s="9">
        <f t="shared" si="411"/>
        <v>0.19122133433705235</v>
      </c>
      <c r="Q1396" s="9">
        <f t="shared" si="412"/>
        <v>2.3649800058120497E-2</v>
      </c>
      <c r="R1396" s="9">
        <f t="shared" si="413"/>
        <v>0.14284591314405157</v>
      </c>
      <c r="S1396" s="9">
        <f t="shared" si="414"/>
        <v>0.64647601051759285</v>
      </c>
      <c r="T1396" s="9">
        <f t="shared" si="415"/>
        <v>0.13147108865348128</v>
      </c>
      <c r="U1396" s="9">
        <f t="shared" si="416"/>
        <v>5.5557187626753789E-2</v>
      </c>
      <c r="V1396" s="9">
        <f t="shared" ca="1" si="417"/>
        <v>0.64647601051759285</v>
      </c>
      <c r="W1396">
        <f t="shared" ca="1" si="418"/>
        <v>-0.43621918816002136</v>
      </c>
      <c r="X1396">
        <v>1395</v>
      </c>
    </row>
    <row r="1397" spans="1:24" x14ac:dyDescent="0.25">
      <c r="A1397">
        <v>0</v>
      </c>
      <c r="B1397" s="8">
        <v>1.5191703185167</v>
      </c>
      <c r="C1397" s="8">
        <v>1.28818447072344</v>
      </c>
      <c r="D1397">
        <v>-1</v>
      </c>
      <c r="E1397" s="8">
        <f t="shared" si="401"/>
        <v>0.48309694298004308</v>
      </c>
      <c r="F1397" s="8">
        <f t="shared" si="402"/>
        <v>0.26768867760171411</v>
      </c>
      <c r="G1397" s="8">
        <f t="shared" si="419"/>
        <v>0.22077200754137472</v>
      </c>
      <c r="H1397" s="9">
        <f t="shared" si="403"/>
        <v>0.18575925461788145</v>
      </c>
      <c r="I1397" s="9">
        <f t="shared" si="404"/>
        <v>0.63944124454688478</v>
      </c>
      <c r="J1397" s="9">
        <f t="shared" si="405"/>
        <v>0.17479950083523377</v>
      </c>
      <c r="K1397" s="9">
        <f t="shared" si="406"/>
        <v>6.5023337671985496E-2</v>
      </c>
      <c r="L1397" s="9">
        <f t="shared" si="407"/>
        <v>0.32503063489504164</v>
      </c>
      <c r="M1397" s="9">
        <f t="shared" si="408"/>
        <v>0.60994602743297288</v>
      </c>
      <c r="N1397" s="9">
        <f t="shared" si="409"/>
        <v>0.42778839996319784</v>
      </c>
      <c r="O1397" s="9">
        <f t="shared" si="410"/>
        <v>0.42760342542796359</v>
      </c>
      <c r="P1397" s="9">
        <f t="shared" si="411"/>
        <v>0.14460817460883857</v>
      </c>
      <c r="Q1397" s="9">
        <f t="shared" si="412"/>
        <v>4.1578603965566743E-2</v>
      </c>
      <c r="R1397" s="9">
        <f t="shared" si="413"/>
        <v>0.20783799369314954</v>
      </c>
      <c r="S1397" s="9">
        <f t="shared" si="414"/>
        <v>0.64428980203474207</v>
      </c>
      <c r="T1397" s="9">
        <f t="shared" si="415"/>
        <v>7.9431293579551379E-2</v>
      </c>
      <c r="U1397" s="9">
        <f t="shared" si="416"/>
        <v>2.6862306726990304E-2</v>
      </c>
      <c r="V1397" s="9">
        <f t="shared" ca="1" si="417"/>
        <v>0.64428980203474207</v>
      </c>
      <c r="W1397">
        <f t="shared" ca="1" si="418"/>
        <v>-0.43960665093930246</v>
      </c>
      <c r="X1397">
        <v>1396</v>
      </c>
    </row>
    <row r="1398" spans="1:24" x14ac:dyDescent="0.25">
      <c r="A1398">
        <v>-1</v>
      </c>
      <c r="B1398" s="8">
        <v>0.42908404307676901</v>
      </c>
      <c r="C1398" s="8">
        <v>-0.52174155106325804</v>
      </c>
      <c r="D1398">
        <v>-1</v>
      </c>
      <c r="E1398" s="8">
        <f t="shared" si="401"/>
        <v>-0.13991422535234205</v>
      </c>
      <c r="F1398" s="8">
        <f t="shared" si="402"/>
        <v>-0.83389768673007236</v>
      </c>
      <c r="G1398" s="8">
        <f t="shared" si="419"/>
        <v>-0.81966478471998827</v>
      </c>
      <c r="H1398" s="9">
        <f t="shared" si="403"/>
        <v>6.4678326937449016E-2</v>
      </c>
      <c r="I1398" s="9">
        <f t="shared" si="404"/>
        <v>0.83645122254320214</v>
      </c>
      <c r="J1398" s="9">
        <f t="shared" si="405"/>
        <v>9.887045051934884E-2</v>
      </c>
      <c r="K1398" s="9">
        <f t="shared" si="406"/>
        <v>0.34004823561036013</v>
      </c>
      <c r="L1398" s="9">
        <f t="shared" si="407"/>
        <v>0.45452939997366215</v>
      </c>
      <c r="M1398" s="9">
        <f t="shared" si="408"/>
        <v>0.20542236441597772</v>
      </c>
      <c r="N1398" s="9">
        <f t="shared" si="409"/>
        <v>0.80467225657231756</v>
      </c>
      <c r="O1398" s="9">
        <f t="shared" si="410"/>
        <v>0.17747559475215402</v>
      </c>
      <c r="P1398" s="9">
        <f t="shared" si="411"/>
        <v>1.7852148675528423E-2</v>
      </c>
      <c r="Q1398" s="9">
        <f t="shared" si="412"/>
        <v>0.28443376239994456</v>
      </c>
      <c r="R1398" s="9">
        <f t="shared" si="413"/>
        <v>0.38019167228979783</v>
      </c>
      <c r="S1398" s="9">
        <f t="shared" si="414"/>
        <v>0.32274109366088782</v>
      </c>
      <c r="T1398" s="9">
        <f t="shared" si="415"/>
        <v>1.1478824540798028E-2</v>
      </c>
      <c r="U1398" s="9">
        <f t="shared" si="416"/>
        <v>1.1546471085717748E-3</v>
      </c>
      <c r="V1398" s="9">
        <f t="shared" ca="1" si="417"/>
        <v>0.38019167228979783</v>
      </c>
      <c r="W1398">
        <f t="shared" ca="1" si="418"/>
        <v>-0.96707975266638402</v>
      </c>
      <c r="X1398">
        <v>1397</v>
      </c>
    </row>
    <row r="1399" spans="1:24" x14ac:dyDescent="0.25">
      <c r="A1399">
        <v>-2</v>
      </c>
      <c r="B1399" s="8">
        <v>-0.26630621483962402</v>
      </c>
      <c r="C1399" s="8">
        <v>-1.5432026280985101</v>
      </c>
      <c r="D1399">
        <v>-1</v>
      </c>
      <c r="E1399" s="8">
        <f t="shared" si="401"/>
        <v>-0.5373468935662481</v>
      </c>
      <c r="F1399" s="8">
        <f t="shared" si="402"/>
        <v>-1.4555958006932648</v>
      </c>
      <c r="G1399" s="8">
        <f t="shared" si="419"/>
        <v>-1.4068521468649164</v>
      </c>
      <c r="H1399" s="9">
        <f t="shared" si="403"/>
        <v>2.7805196257760567E-2</v>
      </c>
      <c r="I1399" s="9">
        <f t="shared" si="404"/>
        <v>0.91580716135104046</v>
      </c>
      <c r="J1399" s="9">
        <f t="shared" si="405"/>
        <v>5.6387642391198978E-2</v>
      </c>
      <c r="K1399" s="9">
        <f t="shared" si="406"/>
        <v>0.58291897747245491</v>
      </c>
      <c r="L1399" s="9">
        <f t="shared" si="407"/>
        <v>0.34272645799694601</v>
      </c>
      <c r="M1399" s="9">
        <f t="shared" si="408"/>
        <v>7.4354564530599077E-2</v>
      </c>
      <c r="N1399" s="9">
        <f t="shared" si="409"/>
        <v>0.92585761643951869</v>
      </c>
      <c r="O1399" s="9">
        <f t="shared" si="410"/>
        <v>7.0542566882696112E-2</v>
      </c>
      <c r="P1399" s="9">
        <f t="shared" si="411"/>
        <v>3.5998166777851948E-3</v>
      </c>
      <c r="Q1399" s="9">
        <f t="shared" si="412"/>
        <v>0.53384137405670007</v>
      </c>
      <c r="R1399" s="9">
        <f t="shared" si="413"/>
        <v>0.31387134461807975</v>
      </c>
      <c r="S1399" s="9">
        <f t="shared" si="414"/>
        <v>0.1502257377993029</v>
      </c>
      <c r="T1399" s="9">
        <f t="shared" si="415"/>
        <v>1.9614499166995666E-3</v>
      </c>
      <c r="U1399" s="9">
        <f t="shared" si="416"/>
        <v>1.0009360921777698E-4</v>
      </c>
      <c r="V1399" s="9">
        <f t="shared" ca="1" si="417"/>
        <v>0.53384137405670007</v>
      </c>
      <c r="W1399">
        <f t="shared" ca="1" si="418"/>
        <v>-0.62765653647900133</v>
      </c>
      <c r="X1399">
        <v>1398</v>
      </c>
    </row>
    <row r="1400" spans="1:24" x14ac:dyDescent="0.25">
      <c r="A1400">
        <v>0</v>
      </c>
      <c r="B1400" s="8">
        <v>2.6117763674277001</v>
      </c>
      <c r="C1400" s="8">
        <v>-0.37497171845740901</v>
      </c>
      <c r="D1400">
        <v>0</v>
      </c>
      <c r="E1400" s="8">
        <f t="shared" si="401"/>
        <v>1.4926945534080425</v>
      </c>
      <c r="F1400" s="8">
        <f t="shared" si="402"/>
        <v>-0.22822133451342769</v>
      </c>
      <c r="G1400" s="8">
        <f t="shared" si="419"/>
        <v>-0.21555266195655337</v>
      </c>
      <c r="H1400" s="9">
        <f t="shared" si="403"/>
        <v>0.54615987216983997</v>
      </c>
      <c r="I1400" s="9">
        <f t="shared" si="404"/>
        <v>0.25699679245413165</v>
      </c>
      <c r="J1400" s="9">
        <f t="shared" si="405"/>
        <v>0.19684333537602833</v>
      </c>
      <c r="K1400" s="9">
        <f t="shared" si="406"/>
        <v>0.15433711477379869</v>
      </c>
      <c r="L1400" s="9">
        <f t="shared" si="407"/>
        <v>0.43145414310770253</v>
      </c>
      <c r="M1400" s="9">
        <f t="shared" si="408"/>
        <v>0.41420874211849884</v>
      </c>
      <c r="N1400" s="9">
        <f t="shared" si="409"/>
        <v>0.60037471203306092</v>
      </c>
      <c r="O1400" s="9">
        <f t="shared" si="410"/>
        <v>0.332320213127</v>
      </c>
      <c r="P1400" s="9">
        <f t="shared" si="411"/>
        <v>6.7305074839939083E-2</v>
      </c>
      <c r="Q1400" s="9">
        <f t="shared" si="412"/>
        <v>3.9664143453491438E-2</v>
      </c>
      <c r="R1400" s="9">
        <f t="shared" si="413"/>
        <v>0.11088233086972545</v>
      </c>
      <c r="S1400" s="9">
        <f t="shared" si="414"/>
        <v>0.63119422948492421</v>
      </c>
      <c r="T1400" s="9">
        <f t="shared" si="415"/>
        <v>0.18149996512089628</v>
      </c>
      <c r="U1400" s="9">
        <f t="shared" si="416"/>
        <v>3.6759331070962645E-2</v>
      </c>
      <c r="V1400" s="9">
        <f t="shared" ca="1" si="417"/>
        <v>0.63119422948492421</v>
      </c>
      <c r="W1400">
        <f t="shared" ca="1" si="418"/>
        <v>-0.46014165162641263</v>
      </c>
      <c r="X1400">
        <v>1399</v>
      </c>
    </row>
    <row r="1401" spans="1:24" x14ac:dyDescent="0.25">
      <c r="A1401">
        <v>0</v>
      </c>
      <c r="B1401" s="8">
        <v>2.9392416421107499</v>
      </c>
      <c r="C1401" s="8">
        <v>1.03972809746507</v>
      </c>
      <c r="D1401">
        <v>1</v>
      </c>
      <c r="E1401" s="8">
        <f t="shared" si="401"/>
        <v>2.0649953567570605</v>
      </c>
      <c r="F1401" s="8">
        <f t="shared" si="402"/>
        <v>1.1491630122488834</v>
      </c>
      <c r="G1401" s="8">
        <f t="shared" si="419"/>
        <v>1.1174295852066001</v>
      </c>
      <c r="H1401" s="9">
        <f t="shared" si="403"/>
        <v>0.75435730378814603</v>
      </c>
      <c r="I1401" s="9">
        <f t="shared" si="404"/>
        <v>0.11030027986824478</v>
      </c>
      <c r="J1401" s="9">
        <f t="shared" si="405"/>
        <v>0.13534241634360919</v>
      </c>
      <c r="K1401" s="9">
        <f t="shared" si="406"/>
        <v>8.3012980191578701E-3</v>
      </c>
      <c r="L1401" s="9">
        <f t="shared" si="407"/>
        <v>0.11459028411445149</v>
      </c>
      <c r="M1401" s="9">
        <f t="shared" si="408"/>
        <v>0.8771084178663906</v>
      </c>
      <c r="N1401" s="9">
        <f t="shared" si="409"/>
        <v>0.14036851808492032</v>
      </c>
      <c r="O1401" s="9">
        <f t="shared" si="410"/>
        <v>0.42444498455066881</v>
      </c>
      <c r="P1401" s="9">
        <f t="shared" si="411"/>
        <v>0.43518649736441084</v>
      </c>
      <c r="Q1401" s="9">
        <f t="shared" si="412"/>
        <v>9.1563549478281914E-4</v>
      </c>
      <c r="R1401" s="9">
        <f t="shared" si="413"/>
        <v>1.2639340408005684E-2</v>
      </c>
      <c r="S1401" s="9">
        <f t="shared" si="414"/>
        <v>0.33797573714834356</v>
      </c>
      <c r="T1401" s="9">
        <f t="shared" si="415"/>
        <v>0.32018317415204384</v>
      </c>
      <c r="U1401" s="9">
        <f t="shared" si="416"/>
        <v>0.32828611279682407</v>
      </c>
      <c r="V1401" s="9">
        <f t="shared" ca="1" si="417"/>
        <v>0.33797573714834356</v>
      </c>
      <c r="W1401">
        <f t="shared" ca="1" si="418"/>
        <v>-1.0847811696604654</v>
      </c>
      <c r="X1401">
        <v>1400</v>
      </c>
    </row>
    <row r="1402" spans="1:24" x14ac:dyDescent="0.25">
      <c r="A1402">
        <v>0</v>
      </c>
      <c r="B1402" s="8">
        <v>2.41428806525896</v>
      </c>
      <c r="C1402" s="8">
        <v>0.73785798665626301</v>
      </c>
      <c r="D1402">
        <v>-1</v>
      </c>
      <c r="E1402" s="8">
        <f t="shared" si="401"/>
        <v>0.9946787927449956</v>
      </c>
      <c r="F1402" s="8">
        <f t="shared" si="402"/>
        <v>-6.7259902330080223E-2</v>
      </c>
      <c r="G1402" s="8">
        <f t="shared" si="419"/>
        <v>-9.5583420739664138E-2</v>
      </c>
      <c r="H1402" s="9">
        <f t="shared" si="403"/>
        <v>0.35121186848356056</v>
      </c>
      <c r="I1402" s="9">
        <f t="shared" si="404"/>
        <v>0.43856195442620516</v>
      </c>
      <c r="J1402" s="9">
        <f t="shared" si="405"/>
        <v>0.21022617709023428</v>
      </c>
      <c r="K1402" s="9">
        <f t="shared" si="406"/>
        <v>0.11920520556316511</v>
      </c>
      <c r="L1402" s="9">
        <f t="shared" si="407"/>
        <v>0.40303236244267965</v>
      </c>
      <c r="M1402" s="9">
        <f t="shared" si="408"/>
        <v>0.47776243199415519</v>
      </c>
      <c r="N1402" s="9">
        <f t="shared" si="409"/>
        <v>0.5534362520556162</v>
      </c>
      <c r="O1402" s="9">
        <f t="shared" si="410"/>
        <v>0.36218353533495229</v>
      </c>
      <c r="P1402" s="9">
        <f t="shared" si="411"/>
        <v>8.4380212609431515E-2</v>
      </c>
      <c r="Q1402" s="9">
        <f t="shared" si="412"/>
        <v>5.2278867929559235E-2</v>
      </c>
      <c r="R1402" s="9">
        <f t="shared" si="413"/>
        <v>0.17675466056987227</v>
      </c>
      <c r="S1402" s="9">
        <f t="shared" si="414"/>
        <v>0.61412798318799966</v>
      </c>
      <c r="T1402" s="9">
        <f t="shared" si="415"/>
        <v>0.12720315617897027</v>
      </c>
      <c r="U1402" s="9">
        <f t="shared" si="416"/>
        <v>2.9635332133598539E-2</v>
      </c>
      <c r="V1402" s="9">
        <f t="shared" ca="1" si="417"/>
        <v>0.61412798318799966</v>
      </c>
      <c r="W1402">
        <f t="shared" ca="1" si="418"/>
        <v>-0.48755193088167553</v>
      </c>
      <c r="X1402">
        <v>1401</v>
      </c>
    </row>
    <row r="1403" spans="1:24" x14ac:dyDescent="0.25">
      <c r="A1403">
        <v>0</v>
      </c>
      <c r="B1403" s="8">
        <v>2.1911542199017</v>
      </c>
      <c r="C1403" s="8">
        <v>-2.65212383770145</v>
      </c>
      <c r="D1403">
        <v>0</v>
      </c>
      <c r="E1403" s="8">
        <f t="shared" si="401"/>
        <v>1.2522986311211644</v>
      </c>
      <c r="F1403" s="8">
        <f t="shared" si="402"/>
        <v>-1.6141783813059694</v>
      </c>
      <c r="G1403" s="8">
        <f t="shared" si="419"/>
        <v>-1.5245745876696319</v>
      </c>
      <c r="H1403" s="9">
        <f t="shared" si="403"/>
        <v>0.45048705801116662</v>
      </c>
      <c r="I1403" s="9">
        <f t="shared" si="404"/>
        <v>0.34008321753019699</v>
      </c>
      <c r="J1403" s="9">
        <f t="shared" si="405"/>
        <v>0.20942972445863639</v>
      </c>
      <c r="K1403" s="9">
        <f t="shared" si="406"/>
        <v>0.64354444526136245</v>
      </c>
      <c r="L1403" s="9">
        <f t="shared" si="407"/>
        <v>0.30195385415705522</v>
      </c>
      <c r="M1403" s="9">
        <f t="shared" si="408"/>
        <v>5.4501700581582324E-2</v>
      </c>
      <c r="N1403" s="9">
        <f t="shared" si="409"/>
        <v>0.94101356533001157</v>
      </c>
      <c r="O1403" s="9">
        <f t="shared" si="410"/>
        <v>5.6472079677423292E-2</v>
      </c>
      <c r="P1403" s="9">
        <f t="shared" si="411"/>
        <v>2.5143549925651376E-3</v>
      </c>
      <c r="Q1403" s="9">
        <f t="shared" si="412"/>
        <v>0.21885866556816988</v>
      </c>
      <c r="R1403" s="9">
        <f t="shared" si="413"/>
        <v>0.10268943826737519</v>
      </c>
      <c r="S1403" s="9">
        <f t="shared" si="414"/>
        <v>0.65187927074740393</v>
      </c>
      <c r="T1403" s="9">
        <f t="shared" si="415"/>
        <v>2.5439941033654611E-2</v>
      </c>
      <c r="U1403" s="9">
        <f t="shared" si="416"/>
        <v>1.1326843833963575E-3</v>
      </c>
      <c r="V1403" s="9">
        <f t="shared" ca="1" si="417"/>
        <v>0.65187927074740393</v>
      </c>
      <c r="W1403">
        <f t="shared" ca="1" si="418"/>
        <v>-0.42789590176644571</v>
      </c>
      <c r="X1403">
        <v>1402</v>
      </c>
    </row>
    <row r="1404" spans="1:24" x14ac:dyDescent="0.25">
      <c r="A1404">
        <v>-1</v>
      </c>
      <c r="B1404" s="8">
        <v>0.94963254055263502</v>
      </c>
      <c r="C1404" s="8">
        <v>-0.80805557584644305</v>
      </c>
      <c r="D1404">
        <v>0</v>
      </c>
      <c r="E1404" s="8">
        <f t="shared" si="401"/>
        <v>0.54273839778175426</v>
      </c>
      <c r="F1404" s="8">
        <f t="shared" si="402"/>
        <v>-0.49181181620671549</v>
      </c>
      <c r="G1404" s="8">
        <f t="shared" si="419"/>
        <v>-0.46451111326232036</v>
      </c>
      <c r="H1404" s="9">
        <f t="shared" si="403"/>
        <v>0.20214299273237557</v>
      </c>
      <c r="I1404" s="9">
        <f t="shared" si="404"/>
        <v>0.61689049958815678</v>
      </c>
      <c r="J1404" s="9">
        <f t="shared" si="405"/>
        <v>0.18096650767946765</v>
      </c>
      <c r="K1404" s="9">
        <f t="shared" si="406"/>
        <v>0.22529932540429604</v>
      </c>
      <c r="L1404" s="9">
        <f t="shared" si="407"/>
        <v>0.45920149607137289</v>
      </c>
      <c r="M1404" s="9">
        <f t="shared" si="408"/>
        <v>0.31549917852433101</v>
      </c>
      <c r="N1404" s="9">
        <f t="shared" si="409"/>
        <v>0.69261472987333705</v>
      </c>
      <c r="O1404" s="9">
        <f t="shared" si="410"/>
        <v>0.26690375038908276</v>
      </c>
      <c r="P1404" s="9">
        <f t="shared" si="411"/>
        <v>4.0481519737580185E-2</v>
      </c>
      <c r="Q1404" s="9">
        <f t="shared" si="412"/>
        <v>0.13898501340553088</v>
      </c>
      <c r="R1404" s="9">
        <f t="shared" si="413"/>
        <v>0.28327704032309825</v>
      </c>
      <c r="S1404" s="9">
        <f t="shared" si="414"/>
        <v>0.51560216784611757</v>
      </c>
      <c r="T1404" s="9">
        <f t="shared" si="415"/>
        <v>5.3952722875144139E-2</v>
      </c>
      <c r="U1404" s="9">
        <f t="shared" si="416"/>
        <v>8.1830555501091889E-3</v>
      </c>
      <c r="V1404" s="9">
        <f t="shared" ca="1" si="417"/>
        <v>0.28327704032309825</v>
      </c>
      <c r="W1404">
        <f t="shared" ca="1" si="418"/>
        <v>-1.2613299191182057</v>
      </c>
      <c r="X1404">
        <v>1403</v>
      </c>
    </row>
    <row r="1405" spans="1:24" x14ac:dyDescent="0.25">
      <c r="A1405">
        <v>0</v>
      </c>
      <c r="B1405" s="8">
        <v>0.12671106904301599</v>
      </c>
      <c r="C1405" s="8">
        <v>-0.32905637230484702</v>
      </c>
      <c r="D1405">
        <v>0</v>
      </c>
      <c r="E1405" s="8">
        <f t="shared" si="401"/>
        <v>7.2418498373695947E-2</v>
      </c>
      <c r="F1405" s="8">
        <f t="shared" si="402"/>
        <v>-0.20027559605429129</v>
      </c>
      <c r="G1405" s="8">
        <f t="shared" si="419"/>
        <v>-0.18915820445304571</v>
      </c>
      <c r="H1405" s="9">
        <f t="shared" si="403"/>
        <v>9.6063779121348003E-2</v>
      </c>
      <c r="I1405" s="9">
        <f t="shared" si="404"/>
        <v>0.77865067503905816</v>
      </c>
      <c r="J1405" s="9">
        <f t="shared" si="405"/>
        <v>0.12528554583959384</v>
      </c>
      <c r="K1405" s="9">
        <f t="shared" si="406"/>
        <v>0.14779123241274347</v>
      </c>
      <c r="L1405" s="9">
        <f t="shared" si="407"/>
        <v>0.42707845886593498</v>
      </c>
      <c r="M1405" s="9">
        <f t="shared" si="408"/>
        <v>0.42513030872132151</v>
      </c>
      <c r="N1405" s="9">
        <f t="shared" si="409"/>
        <v>0.59014681723793905</v>
      </c>
      <c r="O1405" s="9">
        <f t="shared" si="410"/>
        <v>0.33904149464298561</v>
      </c>
      <c r="P1405" s="9">
        <f t="shared" si="411"/>
        <v>7.0811688119075344E-2</v>
      </c>
      <c r="Q1405" s="9">
        <f t="shared" si="412"/>
        <v>0.11507774288303704</v>
      </c>
      <c r="R1405" s="9">
        <f t="shared" si="413"/>
        <v>0.33254493029060089</v>
      </c>
      <c r="S1405" s="9">
        <f t="shared" si="414"/>
        <v>0.51300528120532596</v>
      </c>
      <c r="T1405" s="9">
        <f t="shared" si="415"/>
        <v>3.2569607254355461E-2</v>
      </c>
      <c r="U1405" s="9">
        <f t="shared" si="416"/>
        <v>6.8024383666806364E-3</v>
      </c>
      <c r="V1405" s="9">
        <f t="shared" ca="1" si="417"/>
        <v>0.51300528120532596</v>
      </c>
      <c r="W1405">
        <f t="shared" ca="1" si="418"/>
        <v>-0.66746913911713401</v>
      </c>
      <c r="X1405">
        <v>1404</v>
      </c>
    </row>
    <row r="1406" spans="1:24" x14ac:dyDescent="0.25">
      <c r="A1406">
        <v>0</v>
      </c>
      <c r="B1406" s="8">
        <v>0.111715817677739</v>
      </c>
      <c r="C1406" s="8">
        <v>0.73532922007027601</v>
      </c>
      <c r="D1406">
        <v>0</v>
      </c>
      <c r="E1406" s="8">
        <f t="shared" si="401"/>
        <v>6.3848342705284528E-2</v>
      </c>
      <c r="F1406" s="8">
        <f t="shared" si="402"/>
        <v>0.44754792868523458</v>
      </c>
      <c r="G1406" s="8">
        <f t="shared" si="419"/>
        <v>0.42270433474994901</v>
      </c>
      <c r="H1406" s="9">
        <f t="shared" si="403"/>
        <v>9.4611494865928902E-2</v>
      </c>
      <c r="I1406" s="9">
        <f t="shared" si="404"/>
        <v>0.78118875733072302</v>
      </c>
      <c r="J1406" s="9">
        <f t="shared" si="405"/>
        <v>0.12419974780334808</v>
      </c>
      <c r="K1406" s="9">
        <f t="shared" si="406"/>
        <v>4.5153823151886506E-2</v>
      </c>
      <c r="L1406" s="9">
        <f t="shared" si="407"/>
        <v>0.27794975332544219</v>
      </c>
      <c r="M1406" s="9">
        <f t="shared" si="408"/>
        <v>0.67689642352267132</v>
      </c>
      <c r="N1406" s="9">
        <f t="shared" si="409"/>
        <v>0.3505115043183703</v>
      </c>
      <c r="O1406" s="9">
        <f t="shared" si="410"/>
        <v>0.45401740721858397</v>
      </c>
      <c r="P1406" s="9">
        <f t="shared" si="411"/>
        <v>0.19547108846304573</v>
      </c>
      <c r="Q1406" s="9">
        <f t="shared" si="412"/>
        <v>3.527365899675345E-2</v>
      </c>
      <c r="R1406" s="9">
        <f t="shared" si="413"/>
        <v>0.21713122240068319</v>
      </c>
      <c r="S1406" s="9">
        <f t="shared" si="414"/>
        <v>0.6861460411279009</v>
      </c>
      <c r="T1406" s="9">
        <f t="shared" si="415"/>
        <v>4.2955265592103407E-2</v>
      </c>
      <c r="U1406" s="9">
        <f t="shared" si="416"/>
        <v>1.8493811882558987E-2</v>
      </c>
      <c r="V1406" s="9">
        <f t="shared" ca="1" si="417"/>
        <v>0.6861460411279009</v>
      </c>
      <c r="W1406">
        <f t="shared" ca="1" si="418"/>
        <v>-0.37666478597212755</v>
      </c>
      <c r="X1406">
        <v>1405</v>
      </c>
    </row>
    <row r="1407" spans="1:24" x14ac:dyDescent="0.25">
      <c r="A1407">
        <v>2</v>
      </c>
      <c r="B1407" s="8">
        <v>1.2647061227635199</v>
      </c>
      <c r="C1407" s="8">
        <v>1.7267572599887999</v>
      </c>
      <c r="D1407">
        <v>1</v>
      </c>
      <c r="E1407" s="8">
        <f t="shared" si="401"/>
        <v>1.1079570435267023</v>
      </c>
      <c r="F1407" s="8">
        <f t="shared" si="402"/>
        <v>1.567313780967772</v>
      </c>
      <c r="G1407" s="8">
        <f t="shared" si="419"/>
        <v>1.5123686100295943</v>
      </c>
      <c r="H1407" s="9">
        <f t="shared" si="403"/>
        <v>0.39405238663921394</v>
      </c>
      <c r="I1407" s="9">
        <f t="shared" si="404"/>
        <v>0.39439028801258291</v>
      </c>
      <c r="J1407" s="9">
        <f t="shared" si="405"/>
        <v>0.21155732534820315</v>
      </c>
      <c r="K1407" s="9">
        <f t="shared" si="406"/>
        <v>2.4499419464537099E-3</v>
      </c>
      <c r="L1407" s="9">
        <f t="shared" si="407"/>
        <v>5.4740629328489061E-2</v>
      </c>
      <c r="M1407" s="9">
        <f t="shared" si="408"/>
        <v>0.94280942872505713</v>
      </c>
      <c r="N1407" s="9">
        <f t="shared" si="409"/>
        <v>7.0294101181859345E-2</v>
      </c>
      <c r="O1407" s="9">
        <f t="shared" si="410"/>
        <v>0.33807032487623973</v>
      </c>
      <c r="P1407" s="9">
        <f t="shared" si="411"/>
        <v>0.59163557394190103</v>
      </c>
      <c r="Q1407" s="9">
        <f t="shared" si="412"/>
        <v>9.6623330987598657E-4</v>
      </c>
      <c r="R1407" s="9">
        <f t="shared" si="413"/>
        <v>2.1589172566852843E-2</v>
      </c>
      <c r="S1407" s="9">
        <f t="shared" si="414"/>
        <v>0.61109176582142721</v>
      </c>
      <c r="T1407" s="9">
        <f t="shared" si="415"/>
        <v>0.13321741836937667</v>
      </c>
      <c r="U1407" s="9">
        <f t="shared" si="416"/>
        <v>0.23313540993246723</v>
      </c>
      <c r="V1407" s="9">
        <f t="shared" ca="1" si="417"/>
        <v>0.23313540993246723</v>
      </c>
      <c r="W1407">
        <f t="shared" ca="1" si="418"/>
        <v>-1.4561358357152001</v>
      </c>
      <c r="X1407">
        <v>1406</v>
      </c>
    </row>
    <row r="1408" spans="1:24" x14ac:dyDescent="0.25">
      <c r="A1408">
        <v>-1</v>
      </c>
      <c r="B1408" s="8">
        <v>1.0173409521526</v>
      </c>
      <c r="C1408" s="8">
        <v>-0.376002071734229</v>
      </c>
      <c r="D1408">
        <v>1</v>
      </c>
      <c r="E1408" s="8">
        <f t="shared" si="401"/>
        <v>0.96658175294719872</v>
      </c>
      <c r="F1408" s="8">
        <f t="shared" si="402"/>
        <v>0.28749848497525143</v>
      </c>
      <c r="G1408" s="8">
        <f t="shared" si="419"/>
        <v>0.30359645710157313</v>
      </c>
      <c r="H1408" s="9">
        <f t="shared" si="403"/>
        <v>0.34084877643754696</v>
      </c>
      <c r="I1408" s="9">
        <f t="shared" si="404"/>
        <v>0.44966049716396694</v>
      </c>
      <c r="J1408" s="9">
        <f t="shared" si="405"/>
        <v>0.20949072639848609</v>
      </c>
      <c r="K1408" s="9">
        <f t="shared" si="406"/>
        <v>6.254833290506745E-2</v>
      </c>
      <c r="L1408" s="9">
        <f t="shared" si="407"/>
        <v>0.31992620169052433</v>
      </c>
      <c r="M1408" s="9">
        <f t="shared" si="408"/>
        <v>0.61752546540440822</v>
      </c>
      <c r="N1408" s="9">
        <f t="shared" si="409"/>
        <v>0.395569441894632</v>
      </c>
      <c r="O1408" s="9">
        <f t="shared" si="410"/>
        <v>0.44015040050860638</v>
      </c>
      <c r="P1408" s="9">
        <f t="shared" si="411"/>
        <v>0.16428015759676157</v>
      </c>
      <c r="Q1408" s="9">
        <f t="shared" si="412"/>
        <v>2.8125514470869941E-2</v>
      </c>
      <c r="R1408" s="9">
        <f t="shared" si="413"/>
        <v>0.14385817490794073</v>
      </c>
      <c r="S1408" s="9">
        <f t="shared" si="414"/>
        <v>0.62199689444951101</v>
      </c>
      <c r="T1408" s="9">
        <f t="shared" si="415"/>
        <v>0.15002472546185472</v>
      </c>
      <c r="U1408" s="9">
        <f t="shared" si="416"/>
        <v>5.5994690709823568E-2</v>
      </c>
      <c r="V1408" s="9">
        <f t="shared" ca="1" si="417"/>
        <v>0.14385817490794073</v>
      </c>
      <c r="W1408">
        <f t="shared" ca="1" si="418"/>
        <v>-1.9389273612079934</v>
      </c>
      <c r="X1408">
        <v>1407</v>
      </c>
    </row>
    <row r="1409" spans="1:24" x14ac:dyDescent="0.25">
      <c r="A1409">
        <v>1</v>
      </c>
      <c r="B1409" s="8">
        <v>1.8134406641446501</v>
      </c>
      <c r="C1409" s="8">
        <v>-0.466377100286407</v>
      </c>
      <c r="D1409">
        <v>0</v>
      </c>
      <c r="E1409" s="8">
        <f t="shared" si="401"/>
        <v>1.0364260263842502</v>
      </c>
      <c r="F1409" s="8">
        <f t="shared" si="402"/>
        <v>-0.28385395211067399</v>
      </c>
      <c r="G1409" s="8">
        <f t="shared" si="419"/>
        <v>-0.26809708704399798</v>
      </c>
      <c r="H1409" s="9">
        <f t="shared" si="403"/>
        <v>0.36681399248592372</v>
      </c>
      <c r="I1409" s="9">
        <f t="shared" si="404"/>
        <v>0.42216286286479821</v>
      </c>
      <c r="J1409" s="9">
        <f t="shared" si="405"/>
        <v>0.21102314464927807</v>
      </c>
      <c r="K1409" s="9">
        <f t="shared" si="406"/>
        <v>0.16793057730292904</v>
      </c>
      <c r="L1409" s="9">
        <f t="shared" si="407"/>
        <v>0.43939844873721379</v>
      </c>
      <c r="M1409" s="9">
        <f t="shared" si="408"/>
        <v>0.39267097395985717</v>
      </c>
      <c r="N1409" s="9">
        <f t="shared" si="409"/>
        <v>0.62052561919173033</v>
      </c>
      <c r="O1409" s="9">
        <f t="shared" si="410"/>
        <v>0.31874882406723093</v>
      </c>
      <c r="P1409" s="9">
        <f t="shared" si="411"/>
        <v>6.0725556741038744E-2</v>
      </c>
      <c r="Q1409" s="9">
        <f t="shared" si="412"/>
        <v>7.0894053276742822E-2</v>
      </c>
      <c r="R1409" s="9">
        <f t="shared" si="413"/>
        <v>0.18549770705725344</v>
      </c>
      <c r="S1409" s="9">
        <f t="shared" si="414"/>
        <v>0.60441172699559853</v>
      </c>
      <c r="T1409" s="9">
        <f t="shared" si="415"/>
        <v>0.11692152875629427</v>
      </c>
      <c r="U1409" s="9">
        <f t="shared" si="416"/>
        <v>2.2274983914110921E-2</v>
      </c>
      <c r="V1409" s="9">
        <f t="shared" ca="1" si="417"/>
        <v>0.11692152875629427</v>
      </c>
      <c r="W1409">
        <f t="shared" ca="1" si="418"/>
        <v>-2.1462522635911281</v>
      </c>
      <c r="X1409">
        <v>1408</v>
      </c>
    </row>
    <row r="1410" spans="1:24" x14ac:dyDescent="0.25">
      <c r="A1410">
        <v>0</v>
      </c>
      <c r="B1410" s="8">
        <v>1.22469345978151</v>
      </c>
      <c r="C1410" s="8">
        <v>-0.31883823055728999</v>
      </c>
      <c r="D1410">
        <v>1</v>
      </c>
      <c r="E1410" s="8">
        <f t="shared" si="401"/>
        <v>1.0850888206399849</v>
      </c>
      <c r="F1410" s="8">
        <f t="shared" si="402"/>
        <v>0.32229046388231264</v>
      </c>
      <c r="G1410" s="8">
        <f t="shared" si="419"/>
        <v>0.33645711705758635</v>
      </c>
      <c r="H1410" s="9">
        <f t="shared" si="403"/>
        <v>0.38528067619000633</v>
      </c>
      <c r="I1410" s="9">
        <f t="shared" si="404"/>
        <v>0.40321806707418045</v>
      </c>
      <c r="J1410" s="9">
        <f t="shared" si="405"/>
        <v>0.21150125673581316</v>
      </c>
      <c r="K1410" s="9">
        <f t="shared" si="406"/>
        <v>5.8379955065815205E-2</v>
      </c>
      <c r="L1410" s="9">
        <f t="shared" si="407"/>
        <v>0.31089277563090884</v>
      </c>
      <c r="M1410" s="9">
        <f t="shared" si="408"/>
        <v>0.63072726930327594</v>
      </c>
      <c r="N1410" s="9">
        <f t="shared" si="409"/>
        <v>0.38296887277581276</v>
      </c>
      <c r="O1410" s="9">
        <f t="shared" si="410"/>
        <v>0.44448646334869374</v>
      </c>
      <c r="P1410" s="9">
        <f t="shared" si="411"/>
        <v>0.17254466387549355</v>
      </c>
      <c r="Q1410" s="9">
        <f t="shared" si="412"/>
        <v>2.3539852637515516E-2</v>
      </c>
      <c r="R1410" s="9">
        <f t="shared" si="413"/>
        <v>0.12535758405722194</v>
      </c>
      <c r="S1410" s="9">
        <f t="shared" si="414"/>
        <v>0.61337239337804572</v>
      </c>
      <c r="T1410" s="9">
        <f t="shared" si="415"/>
        <v>0.1712520451562892</v>
      </c>
      <c r="U1410" s="9">
        <f t="shared" si="416"/>
        <v>6.6478124770927516E-2</v>
      </c>
      <c r="V1410" s="9">
        <f t="shared" ca="1" si="417"/>
        <v>0.61337239337804572</v>
      </c>
      <c r="W1410">
        <f t="shared" ca="1" si="418"/>
        <v>-0.48878303421950042</v>
      </c>
      <c r="X1410">
        <v>1409</v>
      </c>
    </row>
    <row r="1411" spans="1:24" x14ac:dyDescent="0.25">
      <c r="A1411">
        <v>-2</v>
      </c>
      <c r="B1411" s="8">
        <v>2.7458136920562599</v>
      </c>
      <c r="C1411" s="8">
        <v>0.130407586339474</v>
      </c>
      <c r="D1411">
        <v>-1</v>
      </c>
      <c r="E1411" s="8">
        <f t="shared" ref="E1411:E1474" si="420">SUMPRODUCT($B1411:$D1411,$AA$2:$AC$2)</f>
        <v>1.1841538579179391</v>
      </c>
      <c r="F1411" s="8">
        <f t="shared" ref="F1411:F1474" si="421">SUMPRODUCT($B1411:$D1411,$AA$4:$AC$4)</f>
        <v>-0.43697616141579054</v>
      </c>
      <c r="G1411" s="8">
        <f t="shared" si="419"/>
        <v>-0.4447765581141841</v>
      </c>
      <c r="H1411" s="9">
        <f t="shared" ref="H1411:H1474" si="422">1-I1411-J1411</f>
        <v>0.42364565270499288</v>
      </c>
      <c r="I1411" s="9">
        <f t="shared" ref="I1411:I1474" si="423">_xlfn.NORM.S.DIST($AA$5-E1411,1)</f>
        <v>0.3653888310893374</v>
      </c>
      <c r="J1411" s="9">
        <f t="shared" ref="J1411:J1474" si="424">_xlfn.NORM.S.DIST($AB$5-E1411,1)-I1411</f>
        <v>0.21096551620566972</v>
      </c>
      <c r="K1411" s="9">
        <f t="shared" ref="K1411:K1474" si="425">_xlfn.NORM.S.DIST($AA$7-F1411,1)</f>
        <v>0.20918481316673618</v>
      </c>
      <c r="L1411" s="9">
        <f t="shared" ref="L1411:L1474" si="426">_xlfn.NORM.S.DIST($AB$7-F1411,1)-K1411</f>
        <v>0.4555741465186427</v>
      </c>
      <c r="M1411" s="9">
        <f t="shared" ref="M1411:M1474" si="427">1-K1411-L1411</f>
        <v>0.3352410403146211</v>
      </c>
      <c r="N1411" s="9">
        <f t="shared" ref="N1411:N1474" si="428">_xlfn.NORM.S.DIST($AA$6-G1411,1)</f>
        <v>0.68564417739763761</v>
      </c>
      <c r="O1411" s="9">
        <f t="shared" ref="O1411:O1474" si="429">_xlfn.NORM.S.DIST($AB$6-G1411,1)-N1411</f>
        <v>0.27212729443522543</v>
      </c>
      <c r="P1411" s="9">
        <f t="shared" ref="P1411:P1474" si="430">1-N1411-O1411</f>
        <v>4.2228528167136958E-2</v>
      </c>
      <c r="Q1411" s="9">
        <f t="shared" ref="Q1411:Q1474" si="431">I1411*K1411</f>
        <v>7.6433794364635169E-2</v>
      </c>
      <c r="R1411" s="9">
        <f t="shared" ref="R1411:R1474" si="432">I1411*L1411</f>
        <v>0.1664617048709694</v>
      </c>
      <c r="S1411" s="9">
        <f t="shared" ref="S1411:S1474" si="433">J1411+I1411*M1411+H1411*N1411</f>
        <v>0.62392902311640275</v>
      </c>
      <c r="T1411" s="9">
        <f t="shared" ref="T1411:T1474" si="434">H1411*O1411</f>
        <v>0.11528554526985485</v>
      </c>
      <c r="U1411" s="9">
        <f t="shared" ref="U1411:U1474" si="435">H1411*P1411</f>
        <v>1.7889932378137914E-2</v>
      </c>
      <c r="V1411" s="9">
        <f t="shared" ref="V1411:V1474" ca="1" si="436">OFFSET(S1411,0,A1411)</f>
        <v>7.6433794364635169E-2</v>
      </c>
      <c r="W1411">
        <f t="shared" ref="W1411:W1474" ca="1" si="437">LN(V1411)</f>
        <v>-2.5713303459951353</v>
      </c>
      <c r="X1411">
        <v>1410</v>
      </c>
    </row>
    <row r="1412" spans="1:24" x14ac:dyDescent="0.25">
      <c r="A1412">
        <v>-2</v>
      </c>
      <c r="B1412" s="8">
        <v>2.3177558755263101</v>
      </c>
      <c r="C1412" s="8">
        <v>2.19527951877647</v>
      </c>
      <c r="D1412">
        <v>-1</v>
      </c>
      <c r="E1412" s="8">
        <f t="shared" si="420"/>
        <v>0.93950826756546313</v>
      </c>
      <c r="F1412" s="8">
        <f t="shared" si="421"/>
        <v>0.8197794946074195</v>
      </c>
      <c r="G1412" s="8">
        <f t="shared" ref="G1412:G1475" si="438">SUMPRODUCT($B1412:$D1412,$AA$3:$AC$3)</f>
        <v>0.7422160061976284</v>
      </c>
      <c r="H1412" s="9">
        <f t="shared" si="422"/>
        <v>0.33097544847942617</v>
      </c>
      <c r="I1412" s="9">
        <f t="shared" si="423"/>
        <v>0.46039221515075857</v>
      </c>
      <c r="J1412" s="9">
        <f t="shared" si="424"/>
        <v>0.20863233636981526</v>
      </c>
      <c r="K1412" s="9">
        <f t="shared" si="425"/>
        <v>1.9413830441887266E-2</v>
      </c>
      <c r="L1412" s="9">
        <f t="shared" si="426"/>
        <v>0.18349695930986412</v>
      </c>
      <c r="M1412" s="9">
        <f t="shared" si="427"/>
        <v>0.79708921024824864</v>
      </c>
      <c r="N1412" s="9">
        <f t="shared" si="428"/>
        <v>0.2408871952893834</v>
      </c>
      <c r="O1412" s="9">
        <f t="shared" si="429"/>
        <v>0.46396175531000217</v>
      </c>
      <c r="P1412" s="9">
        <f t="shared" si="430"/>
        <v>0.29515104940061443</v>
      </c>
      <c r="Q1412" s="9">
        <f t="shared" si="431"/>
        <v>8.9379764017017086E-3</v>
      </c>
      <c r="R1412" s="9">
        <f t="shared" si="432"/>
        <v>8.4480571570096946E-2</v>
      </c>
      <c r="S1412" s="9">
        <f t="shared" si="433"/>
        <v>0.65533375104262992</v>
      </c>
      <c r="T1412" s="9">
        <f t="shared" si="434"/>
        <v>0.15355995004102976</v>
      </c>
      <c r="U1412" s="9">
        <f t="shared" si="435"/>
        <v>9.7687750944541629E-2</v>
      </c>
      <c r="V1412" s="9">
        <f t="shared" ca="1" si="436"/>
        <v>8.9379764017017086E-3</v>
      </c>
      <c r="W1412">
        <f t="shared" ca="1" si="437"/>
        <v>-4.7174460686956978</v>
      </c>
      <c r="X1412">
        <v>1411</v>
      </c>
    </row>
    <row r="1413" spans="1:24" x14ac:dyDescent="0.25">
      <c r="A1413">
        <v>0</v>
      </c>
      <c r="B1413" s="8">
        <v>1.82419315382113</v>
      </c>
      <c r="C1413" s="8">
        <v>-0.54880398287736498</v>
      </c>
      <c r="D1413">
        <v>-1</v>
      </c>
      <c r="E1413" s="8">
        <f t="shared" si="420"/>
        <v>0.65742500973272033</v>
      </c>
      <c r="F1413" s="8">
        <f t="shared" si="421"/>
        <v>-0.85036886042072402</v>
      </c>
      <c r="G1413" s="8">
        <f t="shared" si="438"/>
        <v>-0.8352216358887814</v>
      </c>
      <c r="H1413" s="9">
        <f t="shared" si="422"/>
        <v>0.23597665815494162</v>
      </c>
      <c r="I1413" s="9">
        <f t="shared" si="423"/>
        <v>0.57245880882457834</v>
      </c>
      <c r="J1413" s="9">
        <f t="shared" si="424"/>
        <v>0.19156453302048004</v>
      </c>
      <c r="K1413" s="9">
        <f t="shared" si="425"/>
        <v>0.34610403907955417</v>
      </c>
      <c r="L1413" s="9">
        <f t="shared" si="426"/>
        <v>0.4531274025232172</v>
      </c>
      <c r="M1413" s="9">
        <f t="shared" si="427"/>
        <v>0.20076855839722857</v>
      </c>
      <c r="N1413" s="9">
        <f t="shared" si="428"/>
        <v>0.80893708613911108</v>
      </c>
      <c r="O1413" s="9">
        <f t="shared" si="429"/>
        <v>0.17388353238481602</v>
      </c>
      <c r="P1413" s="9">
        <f t="shared" si="430"/>
        <v>1.7179381476072897E-2</v>
      </c>
      <c r="Q1413" s="9">
        <f t="shared" si="431"/>
        <v>0.1981303059408569</v>
      </c>
      <c r="R1413" s="9">
        <f t="shared" si="432"/>
        <v>0.25939677309421616</v>
      </c>
      <c r="S1413" s="9">
        <f t="shared" si="433"/>
        <v>0.49738653305468894</v>
      </c>
      <c r="T1413" s="9">
        <f t="shared" si="434"/>
        <v>4.1032454880345452E-2</v>
      </c>
      <c r="U1413" s="9">
        <f t="shared" si="435"/>
        <v>4.0539330298925902E-3</v>
      </c>
      <c r="V1413" s="9">
        <f t="shared" ca="1" si="436"/>
        <v>0.49738653305468894</v>
      </c>
      <c r="W1413">
        <f t="shared" ca="1" si="437"/>
        <v>-0.69838782265831112</v>
      </c>
      <c r="X1413">
        <v>1412</v>
      </c>
    </row>
    <row r="1414" spans="1:24" x14ac:dyDescent="0.25">
      <c r="A1414">
        <v>0</v>
      </c>
      <c r="B1414" s="8">
        <v>0.96152129644033901</v>
      </c>
      <c r="C1414" s="8">
        <v>1.26383735484301</v>
      </c>
      <c r="D1414">
        <v>1</v>
      </c>
      <c r="E1414" s="8">
        <f t="shared" si="420"/>
        <v>0.93467944419904736</v>
      </c>
      <c r="F1414" s="8">
        <f t="shared" si="421"/>
        <v>1.2855640027182917</v>
      </c>
      <c r="G1414" s="8">
        <f t="shared" si="438"/>
        <v>1.2462588931758845</v>
      </c>
      <c r="H1414" s="9">
        <f t="shared" si="422"/>
        <v>0.32922648423549639</v>
      </c>
      <c r="I1414" s="9">
        <f t="shared" si="423"/>
        <v>0.46230958773138797</v>
      </c>
      <c r="J1414" s="9">
        <f t="shared" si="424"/>
        <v>0.20846392803311564</v>
      </c>
      <c r="K1414" s="9">
        <f t="shared" si="425"/>
        <v>5.6740452297322939E-3</v>
      </c>
      <c r="L1414" s="9">
        <f t="shared" si="426"/>
        <v>9.1632311575411421E-2</v>
      </c>
      <c r="M1414" s="9">
        <f t="shared" si="427"/>
        <v>0.90269364319485634</v>
      </c>
      <c r="N1414" s="9">
        <f t="shared" si="428"/>
        <v>0.1136208931275394</v>
      </c>
      <c r="O1414" s="9">
        <f t="shared" si="429"/>
        <v>0.40008223857387304</v>
      </c>
      <c r="P1414" s="9">
        <f t="shared" si="430"/>
        <v>0.48629686829858754</v>
      </c>
      <c r="Q1414" s="9">
        <f t="shared" si="431"/>
        <v>2.6231655109267855E-3</v>
      </c>
      <c r="R1414" s="9">
        <f t="shared" si="432"/>
        <v>4.2362496187302541E-2</v>
      </c>
      <c r="S1414" s="9">
        <f t="shared" si="433"/>
        <v>0.66319486124635108</v>
      </c>
      <c r="T1414" s="9">
        <f t="shared" si="434"/>
        <v>0.13171766881074332</v>
      </c>
      <c r="U1414" s="9">
        <f t="shared" si="435"/>
        <v>0.16010180824467618</v>
      </c>
      <c r="V1414" s="9">
        <f t="shared" ca="1" si="436"/>
        <v>0.66319486124635108</v>
      </c>
      <c r="W1414">
        <f t="shared" ca="1" si="437"/>
        <v>-0.41068642361334018</v>
      </c>
      <c r="X1414">
        <v>1413</v>
      </c>
    </row>
    <row r="1415" spans="1:24" x14ac:dyDescent="0.25">
      <c r="A1415">
        <v>0</v>
      </c>
      <c r="B1415" s="8">
        <v>3.1291120872612899</v>
      </c>
      <c r="C1415" s="8">
        <v>0.178057457441437</v>
      </c>
      <c r="D1415">
        <v>-1</v>
      </c>
      <c r="E1415" s="8">
        <f t="shared" si="420"/>
        <v>1.4032183360210515</v>
      </c>
      <c r="F1415" s="8">
        <f t="shared" si="421"/>
        <v>-0.40797472840900234</v>
      </c>
      <c r="G1415" s="8">
        <f t="shared" si="438"/>
        <v>-0.41738500815898016</v>
      </c>
      <c r="H1415" s="9">
        <f t="shared" si="422"/>
        <v>0.51056627220821205</v>
      </c>
      <c r="I1415" s="9">
        <f t="shared" si="423"/>
        <v>0.28666442286260035</v>
      </c>
      <c r="J1415" s="9">
        <f t="shared" si="424"/>
        <v>0.20276930492918765</v>
      </c>
      <c r="K1415" s="9">
        <f t="shared" si="425"/>
        <v>0.20094390674944237</v>
      </c>
      <c r="L1415" s="9">
        <f t="shared" si="426"/>
        <v>0.4531824722336012</v>
      </c>
      <c r="M1415" s="9">
        <f t="shared" si="427"/>
        <v>0.3458736210169564</v>
      </c>
      <c r="N1415" s="9">
        <f t="shared" si="428"/>
        <v>0.67585874879966257</v>
      </c>
      <c r="O1415" s="9">
        <f t="shared" si="429"/>
        <v>0.27938730571228743</v>
      </c>
      <c r="P1415" s="9">
        <f t="shared" si="430"/>
        <v>4.4753945488050006E-2</v>
      </c>
      <c r="Q1415" s="9">
        <f t="shared" si="431"/>
        <v>5.7603469056085085E-2</v>
      </c>
      <c r="R1415" s="9">
        <f t="shared" si="432"/>
        <v>0.12991129185429171</v>
      </c>
      <c r="S1415" s="9">
        <f t="shared" si="433"/>
        <v>0.64698964879536136</v>
      </c>
      <c r="T1415" s="9">
        <f t="shared" si="434"/>
        <v>0.14264573517981871</v>
      </c>
      <c r="U1415" s="9">
        <f t="shared" si="435"/>
        <v>2.2849855114443225E-2</v>
      </c>
      <c r="V1415" s="9">
        <f t="shared" ca="1" si="436"/>
        <v>0.64698964879536136</v>
      </c>
      <c r="W1415">
        <f t="shared" ca="1" si="437"/>
        <v>-0.43542498337991159</v>
      </c>
      <c r="X1415">
        <v>1414</v>
      </c>
    </row>
    <row r="1416" spans="1:24" x14ac:dyDescent="0.25">
      <c r="A1416">
        <v>0</v>
      </c>
      <c r="B1416" s="8">
        <v>2.9918390585579</v>
      </c>
      <c r="C1416" s="8">
        <v>-1.8971905551348101</v>
      </c>
      <c r="D1416">
        <v>0</v>
      </c>
      <c r="E1416" s="8">
        <f t="shared" si="420"/>
        <v>1.7099097468981326</v>
      </c>
      <c r="F1416" s="8">
        <f t="shared" si="421"/>
        <v>-1.1546987119465033</v>
      </c>
      <c r="G1416" s="8">
        <f t="shared" si="438"/>
        <v>-1.090600848726647</v>
      </c>
      <c r="H1416" s="9">
        <f t="shared" si="422"/>
        <v>0.63050087779065822</v>
      </c>
      <c r="I1416" s="9">
        <f t="shared" si="423"/>
        <v>0.19219197297626964</v>
      </c>
      <c r="J1416" s="9">
        <f t="shared" si="424"/>
        <v>0.17730714923307214</v>
      </c>
      <c r="K1416" s="9">
        <f t="shared" si="425"/>
        <v>0.46353555048662382</v>
      </c>
      <c r="L1416" s="9">
        <f t="shared" si="426"/>
        <v>0.40998854114307165</v>
      </c>
      <c r="M1416" s="9">
        <f t="shared" si="427"/>
        <v>0.12647590837030448</v>
      </c>
      <c r="N1416" s="9">
        <f t="shared" si="428"/>
        <v>0.87062811876446755</v>
      </c>
      <c r="O1416" s="9">
        <f t="shared" si="429"/>
        <v>0.12050702782981371</v>
      </c>
      <c r="P1416" s="9">
        <f t="shared" si="430"/>
        <v>8.8648534057187423E-3</v>
      </c>
      <c r="Q1416" s="9">
        <f t="shared" si="431"/>
        <v>8.908781199266548E-2</v>
      </c>
      <c r="R1416" s="9">
        <f t="shared" si="432"/>
        <v>7.8796506619949441E-2</v>
      </c>
      <c r="S1416" s="9">
        <f t="shared" si="433"/>
        <v>0.75054659670695312</v>
      </c>
      <c r="T1416" s="9">
        <f t="shared" si="434"/>
        <v>7.5979786826640819E-2</v>
      </c>
      <c r="U1416" s="9">
        <f t="shared" si="435"/>
        <v>5.5892978537911732E-3</v>
      </c>
      <c r="V1416" s="9">
        <f t="shared" ca="1" si="436"/>
        <v>0.75054659670695312</v>
      </c>
      <c r="W1416">
        <f t="shared" ca="1" si="437"/>
        <v>-0.28695354228506909</v>
      </c>
      <c r="X1416">
        <v>1415</v>
      </c>
    </row>
    <row r="1417" spans="1:24" x14ac:dyDescent="0.25">
      <c r="A1417">
        <v>1</v>
      </c>
      <c r="B1417" s="8">
        <v>1.93711758793113</v>
      </c>
      <c r="C1417" s="8">
        <v>0.64617354757815204</v>
      </c>
      <c r="D1417">
        <v>1</v>
      </c>
      <c r="E1417" s="8">
        <f t="shared" si="420"/>
        <v>1.4922567654410053</v>
      </c>
      <c r="F1417" s="8">
        <f t="shared" si="421"/>
        <v>0.90963149518268205</v>
      </c>
      <c r="G1417" s="8">
        <f t="shared" si="438"/>
        <v>0.89119457419769921</v>
      </c>
      <c r="H1417" s="9">
        <f t="shared" si="422"/>
        <v>0.54598638605362071</v>
      </c>
      <c r="I1417" s="9">
        <f t="shared" si="423"/>
        <v>0.25713796385571475</v>
      </c>
      <c r="J1417" s="9">
        <f t="shared" si="424"/>
        <v>0.19687565009066454</v>
      </c>
      <c r="K1417" s="9">
        <f t="shared" si="425"/>
        <v>1.554727312728746E-2</v>
      </c>
      <c r="L1417" s="9">
        <f t="shared" si="426"/>
        <v>0.16294630762392467</v>
      </c>
      <c r="M1417" s="9">
        <f t="shared" si="427"/>
        <v>0.82150641924878787</v>
      </c>
      <c r="N1417" s="9">
        <f t="shared" si="428"/>
        <v>0.19698770497980767</v>
      </c>
      <c r="O1417" s="9">
        <f t="shared" si="429"/>
        <v>0.45452945666698552</v>
      </c>
      <c r="P1417" s="9">
        <f t="shared" si="430"/>
        <v>0.34848283835320681</v>
      </c>
      <c r="Q1417" s="9">
        <f t="shared" si="431"/>
        <v>3.9977941554593683E-3</v>
      </c>
      <c r="R1417" s="9">
        <f t="shared" si="432"/>
        <v>4.189968176022292E-2</v>
      </c>
      <c r="S1417" s="9">
        <f t="shared" si="433"/>
        <v>0.51566874316961897</v>
      </c>
      <c r="T1417" s="9">
        <f t="shared" si="434"/>
        <v>0.24816689540052322</v>
      </c>
      <c r="U1417" s="9">
        <f t="shared" si="435"/>
        <v>0.19026688551417548</v>
      </c>
      <c r="V1417" s="9">
        <f t="shared" ca="1" si="436"/>
        <v>0.24816689540052322</v>
      </c>
      <c r="W1417">
        <f t="shared" ca="1" si="437"/>
        <v>-1.3936537938320885</v>
      </c>
      <c r="X1417">
        <v>1416</v>
      </c>
    </row>
    <row r="1418" spans="1:24" x14ac:dyDescent="0.25">
      <c r="A1418">
        <v>-1</v>
      </c>
      <c r="B1418" s="8">
        <v>1.40792462396781</v>
      </c>
      <c r="C1418" s="8">
        <v>-0.80926717897317202</v>
      </c>
      <c r="D1418">
        <v>0</v>
      </c>
      <c r="E1418" s="8">
        <f t="shared" si="420"/>
        <v>0.80466361669228692</v>
      </c>
      <c r="F1418" s="8">
        <f t="shared" si="421"/>
        <v>-0.492549241641413</v>
      </c>
      <c r="G1418" s="8">
        <f t="shared" si="438"/>
        <v>-0.4652076038677338</v>
      </c>
      <c r="H1418" s="9">
        <f t="shared" si="422"/>
        <v>0.28363866316628628</v>
      </c>
      <c r="I1418" s="9">
        <f t="shared" si="423"/>
        <v>0.51411920497548569</v>
      </c>
      <c r="J1418" s="9">
        <f t="shared" si="424"/>
        <v>0.20224213185822804</v>
      </c>
      <c r="K1418" s="9">
        <f t="shared" si="425"/>
        <v>0.22552071671080567</v>
      </c>
      <c r="L1418" s="9">
        <f t="shared" si="426"/>
        <v>0.45924219650220144</v>
      </c>
      <c r="M1418" s="9">
        <f t="shared" si="427"/>
        <v>0.31523708678699291</v>
      </c>
      <c r="N1418" s="9">
        <f t="shared" si="428"/>
        <v>0.6928594945591815</v>
      </c>
      <c r="O1418" s="9">
        <f t="shared" si="429"/>
        <v>0.26671955430604843</v>
      </c>
      <c r="P1418" s="9">
        <f t="shared" si="430"/>
        <v>4.0420951134770067E-2</v>
      </c>
      <c r="Q1418" s="9">
        <f t="shared" si="431"/>
        <v>0.11594453158086114</v>
      </c>
      <c r="R1418" s="9">
        <f t="shared" si="432"/>
        <v>0.23610523295690758</v>
      </c>
      <c r="S1418" s="9">
        <f t="shared" si="433"/>
        <v>0.56083331309478002</v>
      </c>
      <c r="T1418" s="9">
        <f t="shared" si="434"/>
        <v>7.5651977823675276E-2</v>
      </c>
      <c r="U1418" s="9">
        <f t="shared" si="435"/>
        <v>1.1464944543775965E-2</v>
      </c>
      <c r="V1418" s="9">
        <f t="shared" ca="1" si="436"/>
        <v>0.23610523295690758</v>
      </c>
      <c r="W1418">
        <f t="shared" ca="1" si="437"/>
        <v>-1.4434776709816635</v>
      </c>
      <c r="X1418">
        <v>1417</v>
      </c>
    </row>
    <row r="1419" spans="1:24" x14ac:dyDescent="0.25">
      <c r="A1419">
        <v>2</v>
      </c>
      <c r="B1419" s="8">
        <v>2.75427746809416</v>
      </c>
      <c r="C1419" s="8">
        <v>1.0157326696505899</v>
      </c>
      <c r="D1419">
        <v>0</v>
      </c>
      <c r="E1419" s="8">
        <f t="shared" si="420"/>
        <v>1.5741374439526765</v>
      </c>
      <c r="F1419" s="8">
        <f t="shared" si="421"/>
        <v>0.61821159827784311</v>
      </c>
      <c r="G1419" s="8">
        <f t="shared" si="438"/>
        <v>0.58389438456887188</v>
      </c>
      <c r="H1419" s="9">
        <f t="shared" si="422"/>
        <v>0.57824583461233381</v>
      </c>
      <c r="I1419" s="9">
        <f t="shared" si="423"/>
        <v>0.23145156423096627</v>
      </c>
      <c r="J1419" s="9">
        <f t="shared" si="424"/>
        <v>0.19030260115669997</v>
      </c>
      <c r="K1419" s="9">
        <f t="shared" si="425"/>
        <v>3.1129915700949681E-2</v>
      </c>
      <c r="L1419" s="9">
        <f t="shared" si="426"/>
        <v>0.23331510452624088</v>
      </c>
      <c r="M1419" s="9">
        <f t="shared" si="427"/>
        <v>0.73555497977280937</v>
      </c>
      <c r="N1419" s="9">
        <f t="shared" si="428"/>
        <v>0.29283208017467838</v>
      </c>
      <c r="O1419" s="9">
        <f t="shared" si="429"/>
        <v>0.46417887577902067</v>
      </c>
      <c r="P1419" s="9">
        <f t="shared" si="430"/>
        <v>0.24298904404630089</v>
      </c>
      <c r="Q1419" s="9">
        <f t="shared" si="431"/>
        <v>7.2050676833629208E-3</v>
      </c>
      <c r="R1419" s="9">
        <f t="shared" si="432"/>
        <v>5.4001145901309854E-2</v>
      </c>
      <c r="S1419" s="9">
        <f t="shared" si="433"/>
        <v>0.52987688240486619</v>
      </c>
      <c r="T1419" s="9">
        <f t="shared" si="434"/>
        <v>0.26840950143425463</v>
      </c>
      <c r="U1419" s="9">
        <f t="shared" si="435"/>
        <v>0.14050740257620639</v>
      </c>
      <c r="V1419" s="9">
        <f t="shared" ca="1" si="436"/>
        <v>0.14050740257620639</v>
      </c>
      <c r="W1419">
        <f t="shared" ca="1" si="437"/>
        <v>-1.9624951042211332</v>
      </c>
      <c r="X1419">
        <v>1418</v>
      </c>
    </row>
    <row r="1420" spans="1:24" x14ac:dyDescent="0.25">
      <c r="A1420">
        <v>0</v>
      </c>
      <c r="B1420" s="8">
        <v>2.7134268130071399</v>
      </c>
      <c r="C1420" s="8">
        <v>0.68301196609164005</v>
      </c>
      <c r="D1420">
        <v>-1</v>
      </c>
      <c r="E1420" s="8">
        <f t="shared" si="420"/>
        <v>1.1656439584635232</v>
      </c>
      <c r="F1420" s="8">
        <f t="shared" si="421"/>
        <v>-0.1006411718762284</v>
      </c>
      <c r="G1420" s="8">
        <f t="shared" si="438"/>
        <v>-0.12711168046832727</v>
      </c>
      <c r="H1420" s="9">
        <f t="shared" si="422"/>
        <v>0.41641025253397013</v>
      </c>
      <c r="I1420" s="9">
        <f t="shared" si="423"/>
        <v>0.37237056161192705</v>
      </c>
      <c r="J1420" s="9">
        <f t="shared" si="424"/>
        <v>0.21121918585410282</v>
      </c>
      <c r="K1420" s="9">
        <f t="shared" si="425"/>
        <v>0.12598283153952133</v>
      </c>
      <c r="L1420" s="9">
        <f t="shared" si="426"/>
        <v>0.40953640721132728</v>
      </c>
      <c r="M1420" s="9">
        <f t="shared" si="427"/>
        <v>0.46448076124915144</v>
      </c>
      <c r="N1420" s="9">
        <f t="shared" si="428"/>
        <v>0.56587278633199023</v>
      </c>
      <c r="O1420" s="9">
        <f t="shared" si="429"/>
        <v>0.3545211019719402</v>
      </c>
      <c r="P1420" s="9">
        <f t="shared" si="430"/>
        <v>7.960611169606957E-2</v>
      </c>
      <c r="Q1420" s="9">
        <f t="shared" si="431"/>
        <v>4.6912297733832355E-2</v>
      </c>
      <c r="R1420" s="9">
        <f t="shared" si="432"/>
        <v>0.15249930195381278</v>
      </c>
      <c r="S1420" s="9">
        <f t="shared" si="433"/>
        <v>0.61981337763699018</v>
      </c>
      <c r="T1420" s="9">
        <f t="shared" si="434"/>
        <v>0.147626221600757</v>
      </c>
      <c r="U1420" s="9">
        <f t="shared" si="435"/>
        <v>3.3148801074607763E-2</v>
      </c>
      <c r="V1420" s="9">
        <f t="shared" ca="1" si="436"/>
        <v>0.61981337763699018</v>
      </c>
      <c r="W1420">
        <f t="shared" ca="1" si="437"/>
        <v>-0.47833685006504589</v>
      </c>
      <c r="X1420">
        <v>1419</v>
      </c>
    </row>
    <row r="1421" spans="1:24" x14ac:dyDescent="0.25">
      <c r="A1421">
        <v>-1</v>
      </c>
      <c r="B1421" s="8">
        <v>2.2184363605759798</v>
      </c>
      <c r="C1421" s="8">
        <v>-0.23484426700746899</v>
      </c>
      <c r="D1421">
        <v>-1</v>
      </c>
      <c r="E1421" s="8">
        <f t="shared" si="420"/>
        <v>0.88274471733872617</v>
      </c>
      <c r="F1421" s="8">
        <f t="shared" si="421"/>
        <v>-0.6592816348719448</v>
      </c>
      <c r="G1421" s="8">
        <f t="shared" si="438"/>
        <v>-0.65474175121564948</v>
      </c>
      <c r="H1421" s="9">
        <f t="shared" si="422"/>
        <v>0.31065845549344245</v>
      </c>
      <c r="I1421" s="9">
        <f t="shared" si="423"/>
        <v>0.48297747011593534</v>
      </c>
      <c r="J1421" s="9">
        <f t="shared" si="424"/>
        <v>0.20636407439062227</v>
      </c>
      <c r="K1421" s="9">
        <f t="shared" si="425"/>
        <v>0.2786194695925796</v>
      </c>
      <c r="L1421" s="9">
        <f t="shared" si="426"/>
        <v>0.46282076785655896</v>
      </c>
      <c r="M1421" s="9">
        <f t="shared" si="427"/>
        <v>0.25855976255086138</v>
      </c>
      <c r="N1421" s="9">
        <f t="shared" si="428"/>
        <v>0.75600403423035489</v>
      </c>
      <c r="O1421" s="9">
        <f t="shared" si="429"/>
        <v>0.21752265699497397</v>
      </c>
      <c r="P1421" s="9">
        <f t="shared" si="430"/>
        <v>2.6473308774671134E-2</v>
      </c>
      <c r="Q1421" s="9">
        <f t="shared" si="431"/>
        <v>0.13456692654886787</v>
      </c>
      <c r="R1421" s="9">
        <f t="shared" si="432"/>
        <v>0.22353200357647546</v>
      </c>
      <c r="S1421" s="9">
        <f t="shared" si="433"/>
        <v>0.56610166000202788</v>
      </c>
      <c r="T1421" s="9">
        <f t="shared" si="434"/>
        <v>6.7575252656888476E-2</v>
      </c>
      <c r="U1421" s="9">
        <f t="shared" si="435"/>
        <v>8.2241572157403312E-3</v>
      </c>
      <c r="V1421" s="9">
        <f t="shared" ca="1" si="436"/>
        <v>0.22353200357647546</v>
      </c>
      <c r="W1421">
        <f t="shared" ca="1" si="437"/>
        <v>-1.4982006824437066</v>
      </c>
      <c r="X1421">
        <v>1420</v>
      </c>
    </row>
    <row r="1422" spans="1:24" x14ac:dyDescent="0.25">
      <c r="A1422">
        <v>1</v>
      </c>
      <c r="B1422" s="8">
        <v>2.7485465171585699</v>
      </c>
      <c r="C1422" s="8">
        <v>0.39434478120779198</v>
      </c>
      <c r="D1422">
        <v>-1</v>
      </c>
      <c r="E1422" s="8">
        <f t="shared" si="420"/>
        <v>1.1857157348062166</v>
      </c>
      <c r="F1422" s="8">
        <f t="shared" si="421"/>
        <v>-0.27633444931978879</v>
      </c>
      <c r="G1422" s="8">
        <f t="shared" si="438"/>
        <v>-0.2930521422642095</v>
      </c>
      <c r="H1422" s="9">
        <f t="shared" si="422"/>
        <v>0.42425739571196369</v>
      </c>
      <c r="I1422" s="9">
        <f t="shared" si="423"/>
        <v>0.36480170683506258</v>
      </c>
      <c r="J1422" s="9">
        <f t="shared" si="424"/>
        <v>0.21094089745297367</v>
      </c>
      <c r="K1422" s="9">
        <f t="shared" si="425"/>
        <v>0.16604948441334247</v>
      </c>
      <c r="L1422" s="9">
        <f t="shared" si="426"/>
        <v>0.4383859887783832</v>
      </c>
      <c r="M1422" s="9">
        <f t="shared" si="427"/>
        <v>0.39556452680827436</v>
      </c>
      <c r="N1422" s="9">
        <f t="shared" si="428"/>
        <v>0.62998612509306096</v>
      </c>
      <c r="O1422" s="9">
        <f t="shared" si="429"/>
        <v>0.31223158387613803</v>
      </c>
      <c r="P1422" s="9">
        <f t="shared" si="430"/>
        <v>5.7782291030801014E-2</v>
      </c>
      <c r="Q1422" s="9">
        <f t="shared" si="431"/>
        <v>6.0575135333069449E-2</v>
      </c>
      <c r="R1422" s="9">
        <f t="shared" si="432"/>
        <v>0.15992395695893077</v>
      </c>
      <c r="S1422" s="9">
        <f t="shared" si="433"/>
        <v>0.62251978476268954</v>
      </c>
      <c r="T1422" s="9">
        <f t="shared" si="434"/>
        <v>0.13246655863431187</v>
      </c>
      <c r="U1422" s="9">
        <f t="shared" si="435"/>
        <v>2.4514564310998396E-2</v>
      </c>
      <c r="V1422" s="9">
        <f t="shared" ca="1" si="436"/>
        <v>0.13246655863431187</v>
      </c>
      <c r="W1422">
        <f t="shared" ca="1" si="437"/>
        <v>-2.0214250530765581</v>
      </c>
      <c r="X1422">
        <v>1421</v>
      </c>
    </row>
    <row r="1423" spans="1:24" x14ac:dyDescent="0.25">
      <c r="A1423">
        <v>0</v>
      </c>
      <c r="B1423" s="8">
        <v>2.6402034194474702</v>
      </c>
      <c r="C1423" s="8">
        <v>7.5615217862228398E-2</v>
      </c>
      <c r="D1423">
        <v>-1</v>
      </c>
      <c r="E1423" s="8">
        <f t="shared" si="420"/>
        <v>1.1237949846724704</v>
      </c>
      <c r="F1423" s="8">
        <f t="shared" si="421"/>
        <v>-0.47032477636326375</v>
      </c>
      <c r="G1423" s="8">
        <f t="shared" si="438"/>
        <v>-0.47627397591615128</v>
      </c>
      <c r="H1423" s="9">
        <f t="shared" si="422"/>
        <v>0.40015940004755157</v>
      </c>
      <c r="I1423" s="9">
        <f t="shared" si="423"/>
        <v>0.38830773998200685</v>
      </c>
      <c r="J1423" s="9">
        <f t="shared" si="424"/>
        <v>0.21153285997044158</v>
      </c>
      <c r="K1423" s="9">
        <f t="shared" si="425"/>
        <v>0.21890271732790917</v>
      </c>
      <c r="L1423" s="9">
        <f t="shared" si="426"/>
        <v>0.45792098479480464</v>
      </c>
      <c r="M1423" s="9">
        <f t="shared" si="427"/>
        <v>0.32317629787728613</v>
      </c>
      <c r="N1423" s="9">
        <f t="shared" si="428"/>
        <v>0.69673691793839687</v>
      </c>
      <c r="O1423" s="9">
        <f t="shared" si="429"/>
        <v>0.2637946555142151</v>
      </c>
      <c r="P1423" s="9">
        <f t="shared" si="430"/>
        <v>3.9468426547388025E-2</v>
      </c>
      <c r="Q1423" s="9">
        <f t="shared" si="431"/>
        <v>8.5001619441520501E-2</v>
      </c>
      <c r="R1423" s="9">
        <f t="shared" si="432"/>
        <v>0.1778142626960055</v>
      </c>
      <c r="S1423" s="9">
        <f t="shared" si="433"/>
        <v>0.61583054488813138</v>
      </c>
      <c r="T1423" s="9">
        <f t="shared" si="434"/>
        <v>0.10555991108631886</v>
      </c>
      <c r="U1423" s="9">
        <f t="shared" si="435"/>
        <v>1.5793661888023648E-2</v>
      </c>
      <c r="V1423" s="9">
        <f t="shared" ca="1" si="436"/>
        <v>0.61583054488813138</v>
      </c>
      <c r="W1423">
        <f t="shared" ca="1" si="437"/>
        <v>-0.48478344275998447</v>
      </c>
      <c r="X1423">
        <v>1422</v>
      </c>
    </row>
    <row r="1424" spans="1:24" x14ac:dyDescent="0.25">
      <c r="A1424">
        <v>0</v>
      </c>
      <c r="B1424" s="8">
        <v>1.9306239010196</v>
      </c>
      <c r="C1424" s="8">
        <v>-5.9755655259550497E-2</v>
      </c>
      <c r="D1424">
        <v>0</v>
      </c>
      <c r="E1424" s="8">
        <f t="shared" si="420"/>
        <v>1.1033991338889471</v>
      </c>
      <c r="F1424" s="8">
        <f t="shared" si="421"/>
        <v>-3.6369450592599689E-2</v>
      </c>
      <c r="G1424" s="8">
        <f t="shared" si="438"/>
        <v>-3.4350565453691022E-2</v>
      </c>
      <c r="H1424" s="9">
        <f t="shared" si="422"/>
        <v>0.39229962901896487</v>
      </c>
      <c r="I1424" s="9">
        <f t="shared" si="423"/>
        <v>0.39614560414964595</v>
      </c>
      <c r="J1424" s="9">
        <f t="shared" si="424"/>
        <v>0.21155476683138918</v>
      </c>
      <c r="K1424" s="9">
        <f t="shared" si="425"/>
        <v>0.11316636182371952</v>
      </c>
      <c r="L1424" s="9">
        <f t="shared" si="426"/>
        <v>0.39675820326801925</v>
      </c>
      <c r="M1424" s="9">
        <f t="shared" si="427"/>
        <v>0.49007543490826122</v>
      </c>
      <c r="N1424" s="9">
        <f t="shared" si="428"/>
        <v>0.52914270602749958</v>
      </c>
      <c r="O1424" s="9">
        <f t="shared" si="429"/>
        <v>0.37659643985377844</v>
      </c>
      <c r="P1424" s="9">
        <f t="shared" si="430"/>
        <v>9.4260854118721982E-2</v>
      </c>
      <c r="Q1424" s="9">
        <f t="shared" si="431"/>
        <v>4.4830356774074799E-2</v>
      </c>
      <c r="R1424" s="9">
        <f t="shared" si="432"/>
        <v>0.1571740181349375</v>
      </c>
      <c r="S1424" s="9">
        <f t="shared" si="433"/>
        <v>0.61327848334470203</v>
      </c>
      <c r="T1424" s="9">
        <f t="shared" si="434"/>
        <v>0.14773864364450021</v>
      </c>
      <c r="U1424" s="9">
        <f t="shared" si="435"/>
        <v>3.6978498101785398E-2</v>
      </c>
      <c r="V1424" s="9">
        <f t="shared" ca="1" si="436"/>
        <v>0.61327848334470203</v>
      </c>
      <c r="W1424">
        <f t="shared" ca="1" si="437"/>
        <v>-0.4889361503755465</v>
      </c>
      <c r="X1424">
        <v>1423</v>
      </c>
    </row>
    <row r="1425" spans="1:24" x14ac:dyDescent="0.25">
      <c r="A1425">
        <v>0</v>
      </c>
      <c r="B1425" s="8">
        <v>2.6960958318007702</v>
      </c>
      <c r="C1425" s="8">
        <v>1.3823022649058201</v>
      </c>
      <c r="D1425">
        <v>0</v>
      </c>
      <c r="E1425" s="8">
        <f t="shared" si="420"/>
        <v>1.5408852050984574</v>
      </c>
      <c r="F1425" s="8">
        <f t="shared" si="421"/>
        <v>0.84131909706564312</v>
      </c>
      <c r="G1425" s="8">
        <f t="shared" si="438"/>
        <v>0.7946170822023364</v>
      </c>
      <c r="H1425" s="9">
        <f t="shared" si="422"/>
        <v>0.56519570623950011</v>
      </c>
      <c r="I1425" s="9">
        <f t="shared" si="423"/>
        <v>0.24170686661116864</v>
      </c>
      <c r="J1425" s="9">
        <f t="shared" si="424"/>
        <v>0.19309742714933137</v>
      </c>
      <c r="K1425" s="9">
        <f t="shared" si="425"/>
        <v>1.8419301108568698E-2</v>
      </c>
      <c r="L1425" s="9">
        <f t="shared" si="426"/>
        <v>0.17846337440551951</v>
      </c>
      <c r="M1425" s="9">
        <f t="shared" si="427"/>
        <v>0.80311732448591178</v>
      </c>
      <c r="N1425" s="9">
        <f t="shared" si="428"/>
        <v>0.22486878014386888</v>
      </c>
      <c r="O1425" s="9">
        <f t="shared" si="429"/>
        <v>0.46164665327936216</v>
      </c>
      <c r="P1425" s="9">
        <f t="shared" si="430"/>
        <v>0.31348456657676893</v>
      </c>
      <c r="Q1425" s="9">
        <f t="shared" si="431"/>
        <v>4.452071556119765E-3</v>
      </c>
      <c r="R1425" s="9">
        <f t="shared" si="432"/>
        <v>4.313582303241395E-2</v>
      </c>
      <c r="S1425" s="9">
        <f t="shared" si="433"/>
        <v>0.51431126817659512</v>
      </c>
      <c r="T1425" s="9">
        <f t="shared" si="434"/>
        <v>0.26092070623333075</v>
      </c>
      <c r="U1425" s="9">
        <f t="shared" si="435"/>
        <v>0.17718013100154051</v>
      </c>
      <c r="V1425" s="9">
        <f t="shared" ca="1" si="436"/>
        <v>0.51431126817659512</v>
      </c>
      <c r="W1425">
        <f t="shared" ca="1" si="437"/>
        <v>-0.66492661670650566</v>
      </c>
      <c r="X1425">
        <v>1424</v>
      </c>
    </row>
    <row r="1426" spans="1:24" x14ac:dyDescent="0.25">
      <c r="A1426">
        <v>0</v>
      </c>
      <c r="B1426" s="8">
        <v>3.0029750216552098</v>
      </c>
      <c r="C1426" s="8">
        <v>-5.3471761657454903E-2</v>
      </c>
      <c r="D1426">
        <v>1</v>
      </c>
      <c r="E1426" s="8">
        <f t="shared" si="420"/>
        <v>2.1014205536853869</v>
      </c>
      <c r="F1426" s="8">
        <f t="shared" si="421"/>
        <v>0.48380208378949585</v>
      </c>
      <c r="G1426" s="8">
        <f t="shared" si="438"/>
        <v>0.48900315173104525</v>
      </c>
      <c r="H1426" s="9">
        <f t="shared" si="422"/>
        <v>0.76567920087763552</v>
      </c>
      <c r="I1426" s="9">
        <f t="shared" si="423"/>
        <v>0.10358995614649839</v>
      </c>
      <c r="J1426" s="9">
        <f t="shared" si="424"/>
        <v>0.13073084297586612</v>
      </c>
      <c r="K1426" s="9">
        <f t="shared" si="425"/>
        <v>4.1812345165745883E-2</v>
      </c>
      <c r="L1426" s="9">
        <f t="shared" si="426"/>
        <v>0.26838474374828719</v>
      </c>
      <c r="M1426" s="9">
        <f t="shared" si="427"/>
        <v>0.68980291108596692</v>
      </c>
      <c r="N1426" s="9">
        <f t="shared" si="428"/>
        <v>0.32626916880641499</v>
      </c>
      <c r="O1426" s="9">
        <f t="shared" si="429"/>
        <v>0.45943711115189689</v>
      </c>
      <c r="P1426" s="9">
        <f t="shared" si="430"/>
        <v>0.21429372004168812</v>
      </c>
      <c r="Q1426" s="9">
        <f t="shared" si="431"/>
        <v>4.3313390021018699E-3</v>
      </c>
      <c r="R1426" s="9">
        <f t="shared" si="432"/>
        <v>2.7801963835274279E-2</v>
      </c>
      <c r="S1426" s="9">
        <f t="shared" si="433"/>
        <v>0.45200501272769456</v>
      </c>
      <c r="T1426" s="9">
        <f t="shared" si="434"/>
        <v>0.35178144012031382</v>
      </c>
      <c r="U1426" s="9">
        <f t="shared" si="435"/>
        <v>0.16408024431461551</v>
      </c>
      <c r="V1426" s="9">
        <f t="shared" ca="1" si="436"/>
        <v>0.45200501272769456</v>
      </c>
      <c r="W1426">
        <f t="shared" ca="1" si="437"/>
        <v>-0.79406200910588165</v>
      </c>
      <c r="X1426">
        <v>1425</v>
      </c>
    </row>
    <row r="1427" spans="1:24" x14ac:dyDescent="0.25">
      <c r="A1427">
        <v>1</v>
      </c>
      <c r="B1427" s="8">
        <v>1.7655191449634899</v>
      </c>
      <c r="C1427" s="8">
        <v>-2.7188775074497702E-2</v>
      </c>
      <c r="D1427">
        <v>-1</v>
      </c>
      <c r="E1427" s="8">
        <f t="shared" si="420"/>
        <v>0.623891367824982</v>
      </c>
      <c r="F1427" s="8">
        <f t="shared" si="421"/>
        <v>-0.5328950004800288</v>
      </c>
      <c r="G1427" s="8">
        <f t="shared" si="438"/>
        <v>-0.53537089775451396</v>
      </c>
      <c r="H1427" s="9">
        <f t="shared" si="422"/>
        <v>0.22577358805545666</v>
      </c>
      <c r="I1427" s="9">
        <f t="shared" si="423"/>
        <v>0.58557286422397647</v>
      </c>
      <c r="J1427" s="9">
        <f t="shared" si="424"/>
        <v>0.18865354772056686</v>
      </c>
      <c r="K1427" s="9">
        <f t="shared" si="425"/>
        <v>0.23781949724418011</v>
      </c>
      <c r="L1427" s="9">
        <f t="shared" si="426"/>
        <v>0.4611382768225642</v>
      </c>
      <c r="M1427" s="9">
        <f t="shared" si="427"/>
        <v>0.30104222593325575</v>
      </c>
      <c r="N1427" s="9">
        <f t="shared" si="428"/>
        <v>0.71706189456397518</v>
      </c>
      <c r="O1427" s="9">
        <f t="shared" si="429"/>
        <v>0.24825178462120301</v>
      </c>
      <c r="P1427" s="9">
        <f t="shared" si="430"/>
        <v>3.4686320814821814E-2</v>
      </c>
      <c r="Q1427" s="9">
        <f t="shared" si="431"/>
        <v>0.13926064416958062</v>
      </c>
      <c r="R1427" s="9">
        <f t="shared" si="432"/>
        <v>0.27003006156229786</v>
      </c>
      <c r="S1427" s="9">
        <f t="shared" si="433"/>
        <v>0.5268293430062172</v>
      </c>
      <c r="T1427" s="9">
        <f t="shared" si="434"/>
        <v>5.6048696155099442E-2</v>
      </c>
      <c r="U1427" s="9">
        <f t="shared" si="435"/>
        <v>7.8312551068049924E-3</v>
      </c>
      <c r="V1427" s="9">
        <f t="shared" ca="1" si="436"/>
        <v>5.6048696155099442E-2</v>
      </c>
      <c r="W1427">
        <f t="shared" ca="1" si="437"/>
        <v>-2.8815343919093905</v>
      </c>
      <c r="X1427">
        <v>1426</v>
      </c>
    </row>
    <row r="1428" spans="1:24" x14ac:dyDescent="0.25">
      <c r="A1428">
        <v>-1</v>
      </c>
      <c r="B1428" s="8">
        <v>1.30956000801395</v>
      </c>
      <c r="C1428" s="8">
        <v>1.11727979568643</v>
      </c>
      <c r="D1428">
        <v>0</v>
      </c>
      <c r="E1428" s="8">
        <f t="shared" si="420"/>
        <v>0.74844581477266481</v>
      </c>
      <c r="F1428" s="8">
        <f t="shared" si="421"/>
        <v>0.68001684779170746</v>
      </c>
      <c r="G1428" s="8">
        <f t="shared" si="438"/>
        <v>0.6422687959007739</v>
      </c>
      <c r="H1428" s="9">
        <f t="shared" si="422"/>
        <v>0.26490905145643384</v>
      </c>
      <c r="I1428" s="9">
        <f t="shared" si="423"/>
        <v>0.53649874524190111</v>
      </c>
      <c r="J1428" s="9">
        <f t="shared" si="424"/>
        <v>0.19859220330166505</v>
      </c>
      <c r="K1428" s="9">
        <f t="shared" si="425"/>
        <v>2.7036830788835363E-2</v>
      </c>
      <c r="L1428" s="9">
        <f t="shared" si="426"/>
        <v>0.21758680645906156</v>
      </c>
      <c r="M1428" s="9">
        <f t="shared" si="427"/>
        <v>0.75537636275210307</v>
      </c>
      <c r="N1428" s="9">
        <f t="shared" si="428"/>
        <v>0.27308661477562207</v>
      </c>
      <c r="O1428" s="9">
        <f t="shared" si="429"/>
        <v>0.46528898922801282</v>
      </c>
      <c r="P1428" s="9">
        <f t="shared" si="430"/>
        <v>0.26162439599636506</v>
      </c>
      <c r="Q1428" s="9">
        <f t="shared" si="431"/>
        <v>1.4505225793527771E-2</v>
      </c>
      <c r="R1428" s="9">
        <f t="shared" si="432"/>
        <v>0.11673504864647891</v>
      </c>
      <c r="S1428" s="9">
        <f t="shared" si="433"/>
        <v>0.67619379018921799</v>
      </c>
      <c r="T1428" s="9">
        <f t="shared" si="434"/>
        <v>0.12325926478951574</v>
      </c>
      <c r="U1428" s="9">
        <f t="shared" si="435"/>
        <v>6.93066705812595E-2</v>
      </c>
      <c r="V1428" s="9">
        <f t="shared" ca="1" si="436"/>
        <v>0.11673504864647891</v>
      </c>
      <c r="W1428">
        <f t="shared" ca="1" si="437"/>
        <v>-2.1478484536190861</v>
      </c>
      <c r="X1428">
        <v>1427</v>
      </c>
    </row>
    <row r="1429" spans="1:24" x14ac:dyDescent="0.25">
      <c r="A1429">
        <v>0</v>
      </c>
      <c r="B1429" s="8">
        <v>1.9995546137418001</v>
      </c>
      <c r="C1429" s="8">
        <v>0.189059802514011</v>
      </c>
      <c r="D1429">
        <v>1</v>
      </c>
      <c r="E1429" s="8">
        <f t="shared" si="420"/>
        <v>1.5279410642657072</v>
      </c>
      <c r="F1429" s="8">
        <f t="shared" si="421"/>
        <v>0.63141555571892072</v>
      </c>
      <c r="G1429" s="8">
        <f t="shared" si="438"/>
        <v>0.62842253109307611</v>
      </c>
      <c r="H1429" s="9">
        <f t="shared" si="422"/>
        <v>0.56009557721325787</v>
      </c>
      <c r="I1429" s="9">
        <f t="shared" si="423"/>
        <v>0.24576466177870787</v>
      </c>
      <c r="J1429" s="9">
        <f t="shared" si="424"/>
        <v>0.19413976100803415</v>
      </c>
      <c r="K1429" s="9">
        <f t="shared" si="425"/>
        <v>3.0214891045131999E-2</v>
      </c>
      <c r="L1429" s="9">
        <f t="shared" si="426"/>
        <v>0.2299279021134589</v>
      </c>
      <c r="M1429" s="9">
        <f t="shared" si="427"/>
        <v>0.7398572068414091</v>
      </c>
      <c r="N1429" s="9">
        <f t="shared" si="428"/>
        <v>0.27770995418822009</v>
      </c>
      <c r="O1429" s="9">
        <f t="shared" si="429"/>
        <v>0.46515131366626283</v>
      </c>
      <c r="P1429" s="9">
        <f t="shared" si="430"/>
        <v>0.25713873214551708</v>
      </c>
      <c r="Q1429" s="9">
        <f t="shared" si="431"/>
        <v>7.4257524783873747E-3</v>
      </c>
      <c r="R1429" s="9">
        <f t="shared" si="432"/>
        <v>5.6508153096402079E-2</v>
      </c>
      <c r="S1429" s="9">
        <f t="shared" si="433"/>
        <v>0.53151463430087109</v>
      </c>
      <c r="T1429" s="9">
        <f t="shared" si="434"/>
        <v>0.26052919351941062</v>
      </c>
      <c r="U1429" s="9">
        <f t="shared" si="435"/>
        <v>0.1440222666049287</v>
      </c>
      <c r="V1429" s="9">
        <f t="shared" ca="1" si="436"/>
        <v>0.53151463430087109</v>
      </c>
      <c r="W1429">
        <f t="shared" ca="1" si="437"/>
        <v>-0.63202454761705895</v>
      </c>
      <c r="X1429">
        <v>1428</v>
      </c>
    </row>
    <row r="1430" spans="1:24" x14ac:dyDescent="0.25">
      <c r="A1430">
        <v>0</v>
      </c>
      <c r="B1430" s="8">
        <v>0.88943054901677898</v>
      </c>
      <c r="C1430" s="8">
        <v>0.90242837062810799</v>
      </c>
      <c r="D1430">
        <v>1</v>
      </c>
      <c r="E1430" s="8">
        <f t="shared" si="420"/>
        <v>0.89347780558546042</v>
      </c>
      <c r="F1430" s="8">
        <f t="shared" si="421"/>
        <v>1.0655974382478148</v>
      </c>
      <c r="G1430" s="8">
        <f t="shared" si="438"/>
        <v>1.0385027751331188</v>
      </c>
      <c r="H1430" s="9">
        <f t="shared" si="422"/>
        <v>0.31445850935231262</v>
      </c>
      <c r="I1430" s="9">
        <f t="shared" si="423"/>
        <v>0.47870054777900445</v>
      </c>
      <c r="J1430" s="9">
        <f t="shared" si="424"/>
        <v>0.20684094286868288</v>
      </c>
      <c r="K1430" s="9">
        <f t="shared" si="425"/>
        <v>1.0393620069707158E-2</v>
      </c>
      <c r="L1430" s="9">
        <f t="shared" si="426"/>
        <v>0.13032705172790046</v>
      </c>
      <c r="M1430" s="9">
        <f t="shared" si="427"/>
        <v>0.85927932820239239</v>
      </c>
      <c r="N1430" s="9">
        <f t="shared" si="428"/>
        <v>0.15871858142107031</v>
      </c>
      <c r="O1430" s="9">
        <f t="shared" si="429"/>
        <v>0.43693454738716964</v>
      </c>
      <c r="P1430" s="9">
        <f t="shared" si="430"/>
        <v>0.40434687119176005</v>
      </c>
      <c r="Q1430" s="9">
        <f t="shared" si="431"/>
        <v>4.9754316207756711E-3</v>
      </c>
      <c r="R1430" s="9">
        <f t="shared" si="432"/>
        <v>6.2387631052568601E-2</v>
      </c>
      <c r="S1430" s="9">
        <f t="shared" si="433"/>
        <v>0.66808883649452655</v>
      </c>
      <c r="T1430" s="9">
        <f t="shared" si="434"/>
        <v>0.13739778645589676</v>
      </c>
      <c r="U1430" s="9">
        <f t="shared" si="435"/>
        <v>0.12715031437623242</v>
      </c>
      <c r="V1430" s="9">
        <f t="shared" ca="1" si="436"/>
        <v>0.66808883649452655</v>
      </c>
      <c r="W1430">
        <f t="shared" ca="1" si="437"/>
        <v>-0.40333412552345183</v>
      </c>
      <c r="X1430">
        <v>1429</v>
      </c>
    </row>
    <row r="1431" spans="1:24" x14ac:dyDescent="0.25">
      <c r="A1431">
        <v>2</v>
      </c>
      <c r="B1431" s="8">
        <v>2.3168366250371899</v>
      </c>
      <c r="C1431" s="8">
        <v>1.18851582818714</v>
      </c>
      <c r="D1431">
        <v>0</v>
      </c>
      <c r="E1431" s="8">
        <f t="shared" si="420"/>
        <v>1.3241292227233614</v>
      </c>
      <c r="F1431" s="8">
        <f t="shared" si="421"/>
        <v>0.72337367072660974</v>
      </c>
      <c r="G1431" s="8">
        <f t="shared" si="438"/>
        <v>0.6832188614041691</v>
      </c>
      <c r="H1431" s="9">
        <f t="shared" si="422"/>
        <v>0.47902518925934556</v>
      </c>
      <c r="I1431" s="9">
        <f t="shared" si="423"/>
        <v>0.31416929640502267</v>
      </c>
      <c r="J1431" s="9">
        <f t="shared" si="424"/>
        <v>0.20680551433563177</v>
      </c>
      <c r="K1431" s="9">
        <f t="shared" si="425"/>
        <v>2.4441952569488827E-2</v>
      </c>
      <c r="L1431" s="9">
        <f t="shared" si="426"/>
        <v>0.20676940504952637</v>
      </c>
      <c r="M1431" s="9">
        <f t="shared" si="427"/>
        <v>0.76878864238098488</v>
      </c>
      <c r="N1431" s="9">
        <f t="shared" si="428"/>
        <v>0.25964040746873313</v>
      </c>
      <c r="O1431" s="9">
        <f t="shared" si="429"/>
        <v>0.4652378958558096</v>
      </c>
      <c r="P1431" s="9">
        <f t="shared" si="430"/>
        <v>0.27512169667545733</v>
      </c>
      <c r="Q1431" s="9">
        <f t="shared" si="431"/>
        <v>7.6789110415212405E-3</v>
      </c>
      <c r="R1431" s="9">
        <f t="shared" si="432"/>
        <v>6.4960598502494846E-2</v>
      </c>
      <c r="S1431" s="9">
        <f t="shared" si="433"/>
        <v>0.57270959652372189</v>
      </c>
      <c r="T1431" s="9">
        <f t="shared" si="434"/>
        <v>0.22286067111294888</v>
      </c>
      <c r="U1431" s="9">
        <f t="shared" si="435"/>
        <v>0.13179022281931321</v>
      </c>
      <c r="V1431" s="9">
        <f t="shared" ca="1" si="436"/>
        <v>0.13179022281931321</v>
      </c>
      <c r="W1431">
        <f t="shared" ca="1" si="437"/>
        <v>-2.0265438416128947</v>
      </c>
      <c r="X1431">
        <v>1430</v>
      </c>
    </row>
    <row r="1432" spans="1:24" x14ac:dyDescent="0.25">
      <c r="A1432">
        <v>1</v>
      </c>
      <c r="B1432" s="8">
        <v>1.35235856532542</v>
      </c>
      <c r="C1432" s="8">
        <v>-1.58984322350576</v>
      </c>
      <c r="D1432">
        <v>1</v>
      </c>
      <c r="E1432" s="8">
        <f t="shared" si="420"/>
        <v>1.1580525743833201</v>
      </c>
      <c r="F1432" s="8">
        <f t="shared" si="421"/>
        <v>-0.45128909261663197</v>
      </c>
      <c r="G1432" s="8">
        <f t="shared" si="438"/>
        <v>-0.39418067801983536</v>
      </c>
      <c r="H1432" s="9">
        <f t="shared" si="422"/>
        <v>0.41345085376237406</v>
      </c>
      <c r="I1432" s="9">
        <f t="shared" si="423"/>
        <v>0.37524627344974643</v>
      </c>
      <c r="J1432" s="9">
        <f t="shared" si="424"/>
        <v>0.21130287278787957</v>
      </c>
      <c r="K1432" s="9">
        <f t="shared" si="425"/>
        <v>0.2133241781649422</v>
      </c>
      <c r="L1432" s="9">
        <f t="shared" si="426"/>
        <v>0.45663462217133466</v>
      </c>
      <c r="M1432" s="9">
        <f t="shared" si="427"/>
        <v>0.33004119966372314</v>
      </c>
      <c r="N1432" s="9">
        <f t="shared" si="428"/>
        <v>0.66747268530704895</v>
      </c>
      <c r="O1432" s="9">
        <f t="shared" si="429"/>
        <v>0.28554008315894985</v>
      </c>
      <c r="P1432" s="9">
        <f t="shared" si="430"/>
        <v>4.6987231534001195E-2</v>
      </c>
      <c r="Q1432" s="9">
        <f t="shared" si="431"/>
        <v>8.0049102893124321E-2</v>
      </c>
      <c r="R1432" s="9">
        <f t="shared" si="432"/>
        <v>0.17135044029792629</v>
      </c>
      <c r="S1432" s="9">
        <f t="shared" si="433"/>
        <v>0.61111675464983917</v>
      </c>
      <c r="T1432" s="9">
        <f t="shared" si="434"/>
        <v>0.11805679116544711</v>
      </c>
      <c r="U1432" s="9">
        <f t="shared" si="435"/>
        <v>1.942691099366314E-2</v>
      </c>
      <c r="V1432" s="9">
        <f t="shared" ca="1" si="436"/>
        <v>0.11805679116544711</v>
      </c>
      <c r="W1432">
        <f t="shared" ca="1" si="437"/>
        <v>-2.1365894892319455</v>
      </c>
      <c r="X1432">
        <v>1431</v>
      </c>
    </row>
    <row r="1433" spans="1:24" x14ac:dyDescent="0.25">
      <c r="A1433">
        <v>0</v>
      </c>
      <c r="B1433" s="8">
        <v>2.1534203717603102</v>
      </c>
      <c r="C1433" s="8">
        <v>-0.67105705438357499</v>
      </c>
      <c r="D1433">
        <v>1</v>
      </c>
      <c r="E1433" s="8">
        <f t="shared" si="420"/>
        <v>1.6158791365350542</v>
      </c>
      <c r="F1433" s="8">
        <f t="shared" si="421"/>
        <v>0.10791736303866856</v>
      </c>
      <c r="G1433" s="8">
        <f t="shared" si="438"/>
        <v>0.13398396687096614</v>
      </c>
      <c r="H1433" s="9">
        <f t="shared" si="422"/>
        <v>0.59450521456511107</v>
      </c>
      <c r="I1433" s="9">
        <f t="shared" si="423"/>
        <v>0.21892866128516583</v>
      </c>
      <c r="J1433" s="9">
        <f t="shared" si="424"/>
        <v>0.18656612414972309</v>
      </c>
      <c r="K1433" s="9">
        <f t="shared" si="425"/>
        <v>8.7844815508758362E-2</v>
      </c>
      <c r="L1433" s="9">
        <f t="shared" si="426"/>
        <v>0.36463162193066578</v>
      </c>
      <c r="M1433" s="9">
        <f t="shared" si="427"/>
        <v>0.54752356256057588</v>
      </c>
      <c r="N1433" s="9">
        <f t="shared" si="428"/>
        <v>0.46207023663967622</v>
      </c>
      <c r="O1433" s="9">
        <f t="shared" si="429"/>
        <v>0.41216254770888522</v>
      </c>
      <c r="P1433" s="9">
        <f t="shared" si="430"/>
        <v>0.1257672156514385</v>
      </c>
      <c r="Q1433" s="9">
        <f t="shared" si="431"/>
        <v>1.9231747860174842E-2</v>
      </c>
      <c r="R1433" s="9">
        <f t="shared" si="432"/>
        <v>7.9828312851519381E-2</v>
      </c>
      <c r="S1433" s="9">
        <f t="shared" si="433"/>
        <v>0.58113788990081705</v>
      </c>
      <c r="T1433" s="9">
        <f t="shared" si="434"/>
        <v>0.24503278386137364</v>
      </c>
      <c r="U1433" s="9">
        <f t="shared" si="435"/>
        <v>7.4769265526115042E-2</v>
      </c>
      <c r="V1433" s="9">
        <f t="shared" ca="1" si="436"/>
        <v>0.58113788990081705</v>
      </c>
      <c r="W1433">
        <f t="shared" ca="1" si="437"/>
        <v>-0.54276721827383767</v>
      </c>
      <c r="X1433">
        <v>1432</v>
      </c>
    </row>
    <row r="1434" spans="1:24" x14ac:dyDescent="0.25">
      <c r="A1434">
        <v>0</v>
      </c>
      <c r="B1434" s="8">
        <v>1.79862379775152</v>
      </c>
      <c r="C1434" s="8">
        <v>1.4101695089495401</v>
      </c>
      <c r="D1434">
        <v>0</v>
      </c>
      <c r="E1434" s="8">
        <f t="shared" si="420"/>
        <v>1.0279578221231853</v>
      </c>
      <c r="F1434" s="8">
        <f t="shared" si="421"/>
        <v>0.85828010855481096</v>
      </c>
      <c r="G1434" s="8">
        <f t="shared" si="438"/>
        <v>0.81063658004534256</v>
      </c>
      <c r="H1434" s="9">
        <f t="shared" si="422"/>
        <v>0.3636303555623952</v>
      </c>
      <c r="I1434" s="9">
        <f t="shared" si="423"/>
        <v>0.42547939674750246</v>
      </c>
      <c r="J1434" s="9">
        <f t="shared" si="424"/>
        <v>0.21089024769010234</v>
      </c>
      <c r="K1434" s="9">
        <f t="shared" si="425"/>
        <v>1.7667022785178579E-2</v>
      </c>
      <c r="L1434" s="9">
        <f t="shared" si="426"/>
        <v>0.17454608726653631</v>
      </c>
      <c r="M1434" s="9">
        <f t="shared" si="427"/>
        <v>0.80778688994828507</v>
      </c>
      <c r="N1434" s="9">
        <f t="shared" si="428"/>
        <v>0.22009508463436064</v>
      </c>
      <c r="O1434" s="9">
        <f t="shared" si="429"/>
        <v>0.46071945026148697</v>
      </c>
      <c r="P1434" s="9">
        <f t="shared" si="430"/>
        <v>0.31918546510415235</v>
      </c>
      <c r="Q1434" s="9">
        <f t="shared" si="431"/>
        <v>7.5169541969621629E-3</v>
      </c>
      <c r="R1434" s="9">
        <f t="shared" si="432"/>
        <v>7.4265763914802788E-2</v>
      </c>
      <c r="S1434" s="9">
        <f t="shared" si="433"/>
        <v>0.63462018020896782</v>
      </c>
      <c r="T1434" s="9">
        <f t="shared" si="434"/>
        <v>0.16753157751309575</v>
      </c>
      <c r="U1434" s="9">
        <f t="shared" si="435"/>
        <v>0.11606552416617141</v>
      </c>
      <c r="V1434" s="9">
        <f t="shared" ca="1" si="436"/>
        <v>0.63462018020896782</v>
      </c>
      <c r="W1434">
        <f t="shared" ca="1" si="437"/>
        <v>-0.45472860045057978</v>
      </c>
      <c r="X1434">
        <v>1433</v>
      </c>
    </row>
    <row r="1435" spans="1:24" x14ac:dyDescent="0.25">
      <c r="A1435">
        <v>0</v>
      </c>
      <c r="B1435" s="8">
        <v>1.3880384132119701</v>
      </c>
      <c r="C1435" s="8">
        <v>-1.8392447342120199</v>
      </c>
      <c r="D1435">
        <v>1</v>
      </c>
      <c r="E1435" s="8">
        <f t="shared" si="420"/>
        <v>1.1784444866737032</v>
      </c>
      <c r="F1435" s="8">
        <f t="shared" si="421"/>
        <v>-0.60308386219873489</v>
      </c>
      <c r="G1435" s="8">
        <f t="shared" si="438"/>
        <v>-0.53754924925469871</v>
      </c>
      <c r="H1435" s="9">
        <f t="shared" si="422"/>
        <v>0.42141102966323818</v>
      </c>
      <c r="I1435" s="9">
        <f t="shared" si="423"/>
        <v>0.36753771366044186</v>
      </c>
      <c r="J1435" s="9">
        <f t="shared" si="424"/>
        <v>0.21105125667631996</v>
      </c>
      <c r="K1435" s="9">
        <f t="shared" si="425"/>
        <v>0.26006490691366396</v>
      </c>
      <c r="L1435" s="9">
        <f t="shared" si="426"/>
        <v>0.46287390491012298</v>
      </c>
      <c r="M1435" s="9">
        <f t="shared" si="427"/>
        <v>0.277061188176213</v>
      </c>
      <c r="N1435" s="9">
        <f t="shared" si="428"/>
        <v>0.71779841971282021</v>
      </c>
      <c r="O1435" s="9">
        <f t="shared" si="429"/>
        <v>0.24768201118338939</v>
      </c>
      <c r="P1435" s="9">
        <f t="shared" si="430"/>
        <v>3.4519569103790393E-2</v>
      </c>
      <c r="Q1435" s="9">
        <f t="shared" si="431"/>
        <v>9.5583661290363692E-2</v>
      </c>
      <c r="R1435" s="9">
        <f t="shared" si="432"/>
        <v>0.17012361672374737</v>
      </c>
      <c r="S1435" s="9">
        <f t="shared" si="433"/>
        <v>0.61536986346447553</v>
      </c>
      <c r="T1435" s="9">
        <f t="shared" si="434"/>
        <v>0.1043759313618538</v>
      </c>
      <c r="U1435" s="9">
        <f t="shared" si="435"/>
        <v>1.4546927159559613E-2</v>
      </c>
      <c r="V1435" s="9">
        <f t="shared" ca="1" si="436"/>
        <v>0.61536986346447553</v>
      </c>
      <c r="W1435">
        <f t="shared" ca="1" si="437"/>
        <v>-0.48553178793925794</v>
      </c>
      <c r="X1435">
        <v>1434</v>
      </c>
    </row>
    <row r="1436" spans="1:24" x14ac:dyDescent="0.25">
      <c r="A1436">
        <v>0</v>
      </c>
      <c r="B1436" s="8">
        <v>1.58315843586493</v>
      </c>
      <c r="C1436" s="8">
        <v>0.301796482414107</v>
      </c>
      <c r="D1436">
        <v>0</v>
      </c>
      <c r="E1436" s="8">
        <f t="shared" si="420"/>
        <v>0.90481405830508754</v>
      </c>
      <c r="F1436" s="8">
        <f t="shared" si="421"/>
        <v>0.18368424224460278</v>
      </c>
      <c r="G1436" s="8">
        <f t="shared" si="438"/>
        <v>0.17348784441958903</v>
      </c>
      <c r="H1436" s="9">
        <f t="shared" si="422"/>
        <v>0.31849356497406045</v>
      </c>
      <c r="I1436" s="9">
        <f t="shared" si="423"/>
        <v>0.47418594815124571</v>
      </c>
      <c r="J1436" s="9">
        <f t="shared" si="424"/>
        <v>0.20732048687469384</v>
      </c>
      <c r="K1436" s="9">
        <f t="shared" si="425"/>
        <v>7.6370935174830484E-2</v>
      </c>
      <c r="L1436" s="9">
        <f t="shared" si="426"/>
        <v>0.34625745821283116</v>
      </c>
      <c r="M1436" s="9">
        <f t="shared" si="427"/>
        <v>0.57737160661233833</v>
      </c>
      <c r="N1436" s="9">
        <f t="shared" si="428"/>
        <v>0.4464152904020961</v>
      </c>
      <c r="O1436" s="9">
        <f t="shared" si="429"/>
        <v>0.41946508180694048</v>
      </c>
      <c r="P1436" s="9">
        <f t="shared" si="430"/>
        <v>0.13411962779096337</v>
      </c>
      <c r="Q1436" s="9">
        <f t="shared" si="431"/>
        <v>3.6214024307074315E-2</v>
      </c>
      <c r="R1436" s="9">
        <f t="shared" si="432"/>
        <v>0.16419042112709167</v>
      </c>
      <c r="S1436" s="9">
        <f t="shared" si="433"/>
        <v>0.62328238689086757</v>
      </c>
      <c r="T1436" s="9">
        <f t="shared" si="434"/>
        <v>0.13359692928682837</v>
      </c>
      <c r="U1436" s="9">
        <f t="shared" si="435"/>
        <v>4.2716238388137998E-2</v>
      </c>
      <c r="V1436" s="9">
        <f t="shared" ca="1" si="436"/>
        <v>0.62328238689086757</v>
      </c>
      <c r="W1436">
        <f t="shared" ca="1" si="437"/>
        <v>-0.47275559340251794</v>
      </c>
      <c r="X1436">
        <v>1435</v>
      </c>
    </row>
    <row r="1437" spans="1:24" x14ac:dyDescent="0.25">
      <c r="A1437">
        <v>0</v>
      </c>
      <c r="B1437" s="8">
        <v>1.69991210951725</v>
      </c>
      <c r="C1437" s="8">
        <v>-1.0431781366000199</v>
      </c>
      <c r="D1437">
        <v>1</v>
      </c>
      <c r="E1437" s="8">
        <f t="shared" si="420"/>
        <v>1.3566879893073613</v>
      </c>
      <c r="F1437" s="8">
        <f t="shared" si="421"/>
        <v>-0.1185689712731397</v>
      </c>
      <c r="G1437" s="8">
        <f t="shared" si="438"/>
        <v>-7.9930005553114025E-2</v>
      </c>
      <c r="H1437" s="9">
        <f t="shared" si="422"/>
        <v>0.49200512045862244</v>
      </c>
      <c r="I1437" s="9">
        <f t="shared" si="423"/>
        <v>0.30270884666618159</v>
      </c>
      <c r="J1437" s="9">
        <f t="shared" si="424"/>
        <v>0.20528603287519598</v>
      </c>
      <c r="K1437" s="9">
        <f t="shared" si="425"/>
        <v>0.1297317250986276</v>
      </c>
      <c r="L1437" s="9">
        <f t="shared" si="426"/>
        <v>0.4129052335619644</v>
      </c>
      <c r="M1437" s="9">
        <f t="shared" si="427"/>
        <v>0.45736304133940797</v>
      </c>
      <c r="N1437" s="9">
        <f t="shared" si="428"/>
        <v>0.54724128787241888</v>
      </c>
      <c r="O1437" s="9">
        <f t="shared" si="429"/>
        <v>0.36592984214208713</v>
      </c>
      <c r="P1437" s="9">
        <f t="shared" si="430"/>
        <v>8.6828869985493995E-2</v>
      </c>
      <c r="Q1437" s="9">
        <f t="shared" si="431"/>
        <v>3.9270940880619686E-2</v>
      </c>
      <c r="R1437" s="9">
        <f t="shared" si="432"/>
        <v>0.12499006703397257</v>
      </c>
      <c r="S1437" s="9">
        <f t="shared" si="433"/>
        <v>0.61297938738638647</v>
      </c>
      <c r="T1437" s="9">
        <f t="shared" si="434"/>
        <v>0.18003935606252228</v>
      </c>
      <c r="U1437" s="9">
        <f t="shared" si="435"/>
        <v>4.2720248636499036E-2</v>
      </c>
      <c r="V1437" s="9">
        <f t="shared" ca="1" si="436"/>
        <v>0.61297938738638647</v>
      </c>
      <c r="W1437">
        <f t="shared" ca="1" si="437"/>
        <v>-0.48942396940837113</v>
      </c>
      <c r="X1437">
        <v>1436</v>
      </c>
    </row>
    <row r="1438" spans="1:24" x14ac:dyDescent="0.25">
      <c r="A1438">
        <v>0</v>
      </c>
      <c r="B1438" s="8">
        <v>2.8820116846261001</v>
      </c>
      <c r="C1438" s="8">
        <v>-1.05549303050849</v>
      </c>
      <c r="D1438">
        <v>-1</v>
      </c>
      <c r="E1438" s="8">
        <f t="shared" si="420"/>
        <v>1.2619943668640932</v>
      </c>
      <c r="F1438" s="8">
        <f t="shared" si="421"/>
        <v>-1.1587581200412402</v>
      </c>
      <c r="G1438" s="8">
        <f t="shared" si="438"/>
        <v>-1.1264920640971567</v>
      </c>
      <c r="H1438" s="9">
        <f t="shared" si="422"/>
        <v>0.45432752407824006</v>
      </c>
      <c r="I1438" s="9">
        <f t="shared" si="423"/>
        <v>0.33653741357711642</v>
      </c>
      <c r="J1438" s="9">
        <f t="shared" si="424"/>
        <v>0.20913506234464352</v>
      </c>
      <c r="K1438" s="9">
        <f t="shared" si="425"/>
        <v>0.46514854559443863</v>
      </c>
      <c r="L1438" s="9">
        <f t="shared" si="426"/>
        <v>0.40921610597260216</v>
      </c>
      <c r="M1438" s="9">
        <f t="shared" si="427"/>
        <v>0.1256353484329592</v>
      </c>
      <c r="N1438" s="9">
        <f t="shared" si="428"/>
        <v>0.87804241340670142</v>
      </c>
      <c r="O1438" s="9">
        <f t="shared" si="429"/>
        <v>0.11391784376272429</v>
      </c>
      <c r="P1438" s="9">
        <f t="shared" si="430"/>
        <v>8.0397428305742924E-3</v>
      </c>
      <c r="Q1438" s="9">
        <f t="shared" si="431"/>
        <v>0.15653988846350977</v>
      </c>
      <c r="R1438" s="9">
        <f t="shared" si="432"/>
        <v>0.13771652989811872</v>
      </c>
      <c r="S1438" s="9">
        <f t="shared" si="433"/>
        <v>0.65033489327888061</v>
      </c>
      <c r="T1438" s="9">
        <f t="shared" si="434"/>
        <v>5.175601190505031E-2</v>
      </c>
      <c r="U1438" s="9">
        <f t="shared" si="435"/>
        <v>3.6526764544405998E-3</v>
      </c>
      <c r="V1438" s="9">
        <f t="shared" ca="1" si="436"/>
        <v>0.65033489327888061</v>
      </c>
      <c r="W1438">
        <f t="shared" ca="1" si="437"/>
        <v>-0.43026782834388122</v>
      </c>
      <c r="X1438">
        <v>1437</v>
      </c>
    </row>
    <row r="1439" spans="1:24" x14ac:dyDescent="0.25">
      <c r="A1439">
        <v>0</v>
      </c>
      <c r="B1439" s="8">
        <v>0.466587897897418</v>
      </c>
      <c r="C1439" s="8">
        <v>2.0897163054504699</v>
      </c>
      <c r="D1439">
        <v>0</v>
      </c>
      <c r="E1439" s="8">
        <f t="shared" si="420"/>
        <v>0.26666648131268983</v>
      </c>
      <c r="F1439" s="8">
        <f t="shared" si="421"/>
        <v>1.2718768389956492</v>
      </c>
      <c r="G1439" s="8">
        <f t="shared" si="438"/>
        <v>1.2012743633758243</v>
      </c>
      <c r="H1439" s="9">
        <f t="shared" si="422"/>
        <v>0.13348593108858131</v>
      </c>
      <c r="I1439" s="9">
        <f t="shared" si="423"/>
        <v>0.71681174342461973</v>
      </c>
      <c r="J1439" s="9">
        <f t="shared" si="424"/>
        <v>0.14970232548679896</v>
      </c>
      <c r="K1439" s="9">
        <f t="shared" si="425"/>
        <v>5.8993900828798133E-3</v>
      </c>
      <c r="L1439" s="9">
        <f t="shared" si="426"/>
        <v>9.3782457431498878E-2</v>
      </c>
      <c r="M1439" s="9">
        <f t="shared" si="427"/>
        <v>0.90031815248562141</v>
      </c>
      <c r="N1439" s="9">
        <f t="shared" si="428"/>
        <v>0.12251420142355705</v>
      </c>
      <c r="O1439" s="9">
        <f t="shared" si="429"/>
        <v>0.40910468081510953</v>
      </c>
      <c r="P1439" s="9">
        <f t="shared" si="430"/>
        <v>0.4683811177613334</v>
      </c>
      <c r="Q1439" s="9">
        <f t="shared" si="431"/>
        <v>4.228752090450991E-3</v>
      </c>
      <c r="R1439" s="9">
        <f t="shared" si="432"/>
        <v>6.7224366814117892E-2</v>
      </c>
      <c r="S1439" s="9">
        <f t="shared" si="433"/>
        <v>0.81141487225544739</v>
      </c>
      <c r="T1439" s="9">
        <f t="shared" si="434"/>
        <v>5.4609719231301763E-2</v>
      </c>
      <c r="U1439" s="9">
        <f t="shared" si="435"/>
        <v>6.2522289608682044E-2</v>
      </c>
      <c r="V1439" s="9">
        <f t="shared" ca="1" si="436"/>
        <v>0.81141487225544739</v>
      </c>
      <c r="W1439">
        <f t="shared" ca="1" si="437"/>
        <v>-0.20897579924854875</v>
      </c>
      <c r="X1439">
        <v>1438</v>
      </c>
    </row>
    <row r="1440" spans="1:24" x14ac:dyDescent="0.25">
      <c r="A1440">
        <v>0</v>
      </c>
      <c r="B1440" s="8">
        <v>2.2359210127618101</v>
      </c>
      <c r="C1440" s="8">
        <v>0.78032526956613202</v>
      </c>
      <c r="D1440">
        <v>0</v>
      </c>
      <c r="E1440" s="8">
        <f t="shared" si="420"/>
        <v>1.2778839563845388</v>
      </c>
      <c r="F1440" s="8">
        <f t="shared" si="421"/>
        <v>0.4749341499875297</v>
      </c>
      <c r="G1440" s="8">
        <f t="shared" si="438"/>
        <v>0.44857033415454745</v>
      </c>
      <c r="H1440" s="9">
        <f t="shared" si="422"/>
        <v>0.46063044474557868</v>
      </c>
      <c r="I1440" s="9">
        <f t="shared" si="423"/>
        <v>0.33075789659374299</v>
      </c>
      <c r="J1440" s="9">
        <f t="shared" si="424"/>
        <v>0.20861165866067832</v>
      </c>
      <c r="K1440" s="9">
        <f t="shared" si="425"/>
        <v>4.2610595335445596E-2</v>
      </c>
      <c r="L1440" s="9">
        <f t="shared" si="426"/>
        <v>0.27072275077696845</v>
      </c>
      <c r="M1440" s="9">
        <f t="shared" si="427"/>
        <v>0.68666665388758585</v>
      </c>
      <c r="N1440" s="9">
        <f t="shared" si="428"/>
        <v>0.34097417708398992</v>
      </c>
      <c r="O1440" s="9">
        <f t="shared" si="429"/>
        <v>0.45633376084367228</v>
      </c>
      <c r="P1440" s="9">
        <f t="shared" si="430"/>
        <v>0.20269206207233781</v>
      </c>
      <c r="Q1440" s="9">
        <f t="shared" si="431"/>
        <v>1.4093790885759142E-2</v>
      </c>
      <c r="R1440" s="9">
        <f t="shared" si="432"/>
        <v>8.9543687607062189E-2</v>
      </c>
      <c r="S1440" s="9">
        <f t="shared" si="433"/>
        <v>0.592795163598556</v>
      </c>
      <c r="T1440" s="9">
        <f t="shared" si="434"/>
        <v>0.2102012232098433</v>
      </c>
      <c r="U1440" s="9">
        <f t="shared" si="435"/>
        <v>9.3366134698779399E-2</v>
      </c>
      <c r="V1440" s="9">
        <f t="shared" ca="1" si="436"/>
        <v>0.592795163598556</v>
      </c>
      <c r="W1440">
        <f t="shared" ca="1" si="437"/>
        <v>-0.52290636360547782</v>
      </c>
      <c r="X1440">
        <v>1439</v>
      </c>
    </row>
    <row r="1441" spans="1:24" x14ac:dyDescent="0.25">
      <c r="A1441">
        <v>-1</v>
      </c>
      <c r="B1441" s="8">
        <v>3.4935462513550402</v>
      </c>
      <c r="C1441" s="8">
        <v>2.4075895544648498</v>
      </c>
      <c r="D1441">
        <v>-1</v>
      </c>
      <c r="E1441" s="8">
        <f t="shared" si="420"/>
        <v>1.6115014411914685</v>
      </c>
      <c r="F1441" s="8">
        <f t="shared" si="421"/>
        <v>0.94899905248428662</v>
      </c>
      <c r="G1441" s="8">
        <f t="shared" si="438"/>
        <v>0.86426252624183064</v>
      </c>
      <c r="H1441" s="9">
        <f t="shared" si="422"/>
        <v>0.59280711806271724</v>
      </c>
      <c r="I1441" s="9">
        <f t="shared" si="423"/>
        <v>0.22022343204435471</v>
      </c>
      <c r="J1441" s="9">
        <f t="shared" si="424"/>
        <v>0.18696944989292805</v>
      </c>
      <c r="K1441" s="9">
        <f t="shared" si="425"/>
        <v>1.4073615157796322E-2</v>
      </c>
      <c r="L1441" s="9">
        <f t="shared" si="426"/>
        <v>0.15433103223754388</v>
      </c>
      <c r="M1441" s="9">
        <f t="shared" si="427"/>
        <v>0.83159535260465978</v>
      </c>
      <c r="N1441" s="9">
        <f t="shared" si="428"/>
        <v>0.20454443902686709</v>
      </c>
      <c r="O1441" s="9">
        <f t="shared" si="429"/>
        <v>0.45687925756549802</v>
      </c>
      <c r="P1441" s="9">
        <f t="shared" si="430"/>
        <v>0.33857630340763484</v>
      </c>
      <c r="Q1441" s="9">
        <f t="shared" si="431"/>
        <v>3.099339831321359E-3</v>
      </c>
      <c r="R1441" s="9">
        <f t="shared" si="432"/>
        <v>3.3987309590299858E-2</v>
      </c>
      <c r="S1441" s="9">
        <f t="shared" si="433"/>
        <v>0.4913616319309338</v>
      </c>
      <c r="T1441" s="9">
        <f t="shared" si="434"/>
        <v>0.27084127598003677</v>
      </c>
      <c r="U1441" s="9">
        <f t="shared" si="435"/>
        <v>0.20071044266740815</v>
      </c>
      <c r="V1441" s="9">
        <f t="shared" ca="1" si="436"/>
        <v>3.3987309590299858E-2</v>
      </c>
      <c r="W1441">
        <f t="shared" ca="1" si="437"/>
        <v>-3.3817680713842253</v>
      </c>
      <c r="X1441">
        <v>1440</v>
      </c>
    </row>
    <row r="1442" spans="1:24" x14ac:dyDescent="0.25">
      <c r="A1442">
        <v>0</v>
      </c>
      <c r="B1442" s="8">
        <v>0.768050508371527</v>
      </c>
      <c r="C1442" s="8">
        <v>0.84610450814727101</v>
      </c>
      <c r="D1442">
        <v>0</v>
      </c>
      <c r="E1442" s="8">
        <f t="shared" si="420"/>
        <v>0.43895979184373768</v>
      </c>
      <c r="F1442" s="8">
        <f t="shared" si="421"/>
        <v>0.5149697710045581</v>
      </c>
      <c r="G1442" s="8">
        <f t="shared" si="438"/>
        <v>0.48638355920514609</v>
      </c>
      <c r="H1442" s="9">
        <f t="shared" si="422"/>
        <v>0.17418138006404371</v>
      </c>
      <c r="I1442" s="9">
        <f t="shared" si="423"/>
        <v>0.65582778575267464</v>
      </c>
      <c r="J1442" s="9">
        <f t="shared" si="424"/>
        <v>0.16999083418328165</v>
      </c>
      <c r="K1442" s="9">
        <f t="shared" si="425"/>
        <v>3.9102368107986993E-2</v>
      </c>
      <c r="L1442" s="9">
        <f t="shared" si="426"/>
        <v>0.26018213810706597</v>
      </c>
      <c r="M1442" s="9">
        <f t="shared" si="427"/>
        <v>0.70071549378494713</v>
      </c>
      <c r="N1442" s="9">
        <f t="shared" si="428"/>
        <v>0.32721405710738499</v>
      </c>
      <c r="O1442" s="9">
        <f t="shared" si="429"/>
        <v>0.45925538734961852</v>
      </c>
      <c r="P1442" s="9">
        <f t="shared" si="430"/>
        <v>0.21353055554299655</v>
      </c>
      <c r="Q1442" s="9">
        <f t="shared" si="431"/>
        <v>2.5644419493947111E-2</v>
      </c>
      <c r="R1442" s="9">
        <f t="shared" si="432"/>
        <v>0.17063467552715367</v>
      </c>
      <c r="S1442" s="9">
        <f t="shared" si="433"/>
        <v>0.68653412095817479</v>
      </c>
      <c r="T1442" s="9">
        <f t="shared" si="434"/>
        <v>7.999373717040352E-2</v>
      </c>
      <c r="U1442" s="9">
        <f t="shared" si="435"/>
        <v>3.7193046850321078E-2</v>
      </c>
      <c r="V1442" s="9">
        <f t="shared" ca="1" si="436"/>
        <v>0.68653412095817479</v>
      </c>
      <c r="W1442">
        <f t="shared" ca="1" si="437"/>
        <v>-0.37609935222968355</v>
      </c>
      <c r="X1442">
        <v>1441</v>
      </c>
    </row>
    <row r="1443" spans="1:24" x14ac:dyDescent="0.25">
      <c r="A1443">
        <v>1</v>
      </c>
      <c r="B1443" s="8">
        <v>2.6358549255664601</v>
      </c>
      <c r="C1443" s="8">
        <v>1.0623455064873999</v>
      </c>
      <c r="D1443">
        <v>0</v>
      </c>
      <c r="E1443" s="8">
        <f t="shared" si="420"/>
        <v>1.5064560427284488</v>
      </c>
      <c r="F1443" s="8">
        <f t="shared" si="421"/>
        <v>0.64658185476576469</v>
      </c>
      <c r="G1443" s="8">
        <f t="shared" si="438"/>
        <v>0.61068979490769748</v>
      </c>
      <c r="H1443" s="9">
        <f t="shared" si="422"/>
        <v>0.55160860032229286</v>
      </c>
      <c r="I1443" s="9">
        <f t="shared" si="423"/>
        <v>0.25257982848489557</v>
      </c>
      <c r="J1443" s="9">
        <f t="shared" si="424"/>
        <v>0.19581157119281162</v>
      </c>
      <c r="K1443" s="9">
        <f t="shared" si="425"/>
        <v>2.9191502053289055E-2</v>
      </c>
      <c r="L1443" s="9">
        <f t="shared" si="426"/>
        <v>0.22605457811758942</v>
      </c>
      <c r="M1443" s="9">
        <f t="shared" si="427"/>
        <v>0.74475391982912154</v>
      </c>
      <c r="N1443" s="9">
        <f t="shared" si="428"/>
        <v>0.28368627849427624</v>
      </c>
      <c r="O1443" s="9">
        <f t="shared" si="429"/>
        <v>0.4648607651949363</v>
      </c>
      <c r="P1443" s="9">
        <f t="shared" si="430"/>
        <v>0.25145295631078751</v>
      </c>
      <c r="Q1443" s="9">
        <f t="shared" si="431"/>
        <v>7.3731845818362264E-3</v>
      </c>
      <c r="R1443" s="9">
        <f t="shared" si="432"/>
        <v>5.7096826569166162E-2</v>
      </c>
      <c r="S1443" s="9">
        <f t="shared" si="433"/>
        <v>0.54040517953757261</v>
      </c>
      <c r="T1443" s="9">
        <f t="shared" si="434"/>
        <v>0.25642119603392882</v>
      </c>
      <c r="U1443" s="9">
        <f t="shared" si="435"/>
        <v>0.13870361327749617</v>
      </c>
      <c r="V1443" s="9">
        <f t="shared" ca="1" si="436"/>
        <v>0.25642119603392882</v>
      </c>
      <c r="W1443">
        <f t="shared" ca="1" si="437"/>
        <v>-1.3609338895133836</v>
      </c>
      <c r="X1443">
        <v>1442</v>
      </c>
    </row>
    <row r="1444" spans="1:24" x14ac:dyDescent="0.25">
      <c r="A1444">
        <v>-1</v>
      </c>
      <c r="B1444" s="8">
        <v>0.416138714533488</v>
      </c>
      <c r="C1444" s="8">
        <v>-1.0482104329873001</v>
      </c>
      <c r="D1444">
        <v>0</v>
      </c>
      <c r="E1444" s="8">
        <f t="shared" si="420"/>
        <v>0.23783352985085049</v>
      </c>
      <c r="F1444" s="8">
        <f t="shared" si="421"/>
        <v>-0.63797873837365582</v>
      </c>
      <c r="G1444" s="8">
        <f t="shared" si="438"/>
        <v>-0.60256424151281096</v>
      </c>
      <c r="H1444" s="9">
        <f t="shared" si="422"/>
        <v>0.12737326873226618</v>
      </c>
      <c r="I1444" s="9">
        <f t="shared" si="423"/>
        <v>0.72648916839534838</v>
      </c>
      <c r="J1444" s="9">
        <f t="shared" si="424"/>
        <v>0.14613756287238544</v>
      </c>
      <c r="K1444" s="9">
        <f t="shared" si="425"/>
        <v>0.27151069354358459</v>
      </c>
      <c r="L1444" s="9">
        <f t="shared" si="426"/>
        <v>0.46299219793674595</v>
      </c>
      <c r="M1444" s="9">
        <f t="shared" si="427"/>
        <v>0.26549710851966946</v>
      </c>
      <c r="N1444" s="9">
        <f t="shared" si="428"/>
        <v>0.73934542614211396</v>
      </c>
      <c r="O1444" s="9">
        <f t="shared" si="429"/>
        <v>0.23081648633425889</v>
      </c>
      <c r="P1444" s="9">
        <f t="shared" si="430"/>
        <v>2.9838087523627155E-2</v>
      </c>
      <c r="Q1444" s="9">
        <f t="shared" si="431"/>
        <v>0.19724957796292306</v>
      </c>
      <c r="R1444" s="9">
        <f t="shared" si="432"/>
        <v>0.33635881685260111</v>
      </c>
      <c r="S1444" s="9">
        <f t="shared" si="433"/>
        <v>0.43319118010218105</v>
      </c>
      <c r="T1444" s="9">
        <f t="shared" si="434"/>
        <v>2.9399850341691E-2</v>
      </c>
      <c r="U1444" s="9">
        <f t="shared" si="435"/>
        <v>3.8005747406038401E-3</v>
      </c>
      <c r="V1444" s="9">
        <f t="shared" ca="1" si="436"/>
        <v>0.33635881685260111</v>
      </c>
      <c r="W1444">
        <f t="shared" ca="1" si="437"/>
        <v>-1.0895767815268933</v>
      </c>
      <c r="X1444">
        <v>1443</v>
      </c>
    </row>
    <row r="1445" spans="1:24" x14ac:dyDescent="0.25">
      <c r="A1445">
        <v>-1</v>
      </c>
      <c r="B1445" s="8">
        <v>1.52958363240786</v>
      </c>
      <c r="C1445" s="8">
        <v>1.2384650268276101</v>
      </c>
      <c r="D1445">
        <v>-1</v>
      </c>
      <c r="E1445" s="8">
        <f t="shared" si="420"/>
        <v>0.48904840847384096</v>
      </c>
      <c r="F1445" s="8">
        <f t="shared" si="421"/>
        <v>0.23742762782480764</v>
      </c>
      <c r="G1445" s="8">
        <f t="shared" si="438"/>
        <v>0.19219076272953983</v>
      </c>
      <c r="H1445" s="9">
        <f t="shared" si="422"/>
        <v>0.18735615396896244</v>
      </c>
      <c r="I1445" s="9">
        <f t="shared" si="423"/>
        <v>0.63721115167545439</v>
      </c>
      <c r="J1445" s="9">
        <f t="shared" si="424"/>
        <v>0.17543269435558317</v>
      </c>
      <c r="K1445" s="9">
        <f t="shared" si="425"/>
        <v>6.8949995702127176E-2</v>
      </c>
      <c r="L1445" s="9">
        <f t="shared" si="426"/>
        <v>0.33276237441957907</v>
      </c>
      <c r="M1445" s="9">
        <f t="shared" si="427"/>
        <v>0.59828762987829376</v>
      </c>
      <c r="N1445" s="9">
        <f t="shared" si="428"/>
        <v>0.43903105051051627</v>
      </c>
      <c r="O1445" s="9">
        <f t="shared" si="429"/>
        <v>0.42276486366413946</v>
      </c>
      <c r="P1445" s="9">
        <f t="shared" si="430"/>
        <v>0.13820408582534427</v>
      </c>
      <c r="Q1445" s="9">
        <f t="shared" si="431"/>
        <v>4.3935706169370085E-2</v>
      </c>
      <c r="R1445" s="9">
        <f t="shared" si="432"/>
        <v>0.21203989583815874</v>
      </c>
      <c r="S1445" s="9">
        <f t="shared" si="433"/>
        <v>0.63892341312011225</v>
      </c>
      <c r="T1445" s="9">
        <f t="shared" si="434"/>
        <v>7.9207598889325923E-2</v>
      </c>
      <c r="U1445" s="9">
        <f t="shared" si="435"/>
        <v>2.58933859830329E-2</v>
      </c>
      <c r="V1445" s="9">
        <f t="shared" ca="1" si="436"/>
        <v>0.21203989583815874</v>
      </c>
      <c r="W1445">
        <f t="shared" ca="1" si="437"/>
        <v>-1.550980834099406</v>
      </c>
      <c r="X1445">
        <v>1444</v>
      </c>
    </row>
    <row r="1446" spans="1:24" x14ac:dyDescent="0.25">
      <c r="A1446">
        <v>2</v>
      </c>
      <c r="B1446" s="8">
        <v>2.5433083562165102</v>
      </c>
      <c r="C1446" s="8">
        <v>0.57867004579135295</v>
      </c>
      <c r="D1446">
        <v>1</v>
      </c>
      <c r="E1446" s="8">
        <f t="shared" si="420"/>
        <v>1.8387097272759438</v>
      </c>
      <c r="F1446" s="8">
        <f t="shared" si="421"/>
        <v>0.86854642528597004</v>
      </c>
      <c r="G1446" s="8">
        <f t="shared" si="438"/>
        <v>0.85239015566343523</v>
      </c>
      <c r="H1446" s="9">
        <f t="shared" si="422"/>
        <v>0.67795224215798133</v>
      </c>
      <c r="I1446" s="9">
        <f t="shared" si="423"/>
        <v>0.1589828325883072</v>
      </c>
      <c r="J1446" s="9">
        <f t="shared" si="424"/>
        <v>0.16306492525371158</v>
      </c>
      <c r="K1446" s="9">
        <f t="shared" si="425"/>
        <v>1.722453865641339E-2</v>
      </c>
      <c r="L1446" s="9">
        <f t="shared" si="426"/>
        <v>0.17219533432898504</v>
      </c>
      <c r="M1446" s="9">
        <f t="shared" si="427"/>
        <v>0.81058012701460158</v>
      </c>
      <c r="N1446" s="9">
        <f t="shared" si="428"/>
        <v>0.20792970540743325</v>
      </c>
      <c r="O1446" s="9">
        <f t="shared" si="429"/>
        <v>0.45782632757335506</v>
      </c>
      <c r="P1446" s="9">
        <f t="shared" si="430"/>
        <v>0.33424396701921166</v>
      </c>
      <c r="Q1446" s="9">
        <f t="shared" si="431"/>
        <v>2.7384059456233957E-3</v>
      </c>
      <c r="R1446" s="9">
        <f t="shared" si="432"/>
        <v>2.7376102010112615E-2</v>
      </c>
      <c r="S1446" s="9">
        <f t="shared" si="433"/>
        <v>0.43289965987850065</v>
      </c>
      <c r="T1446" s="9">
        <f t="shared" si="434"/>
        <v>0.31038438529731049</v>
      </c>
      <c r="U1446" s="9">
        <f t="shared" si="435"/>
        <v>0.2266014468684529</v>
      </c>
      <c r="V1446" s="9">
        <f t="shared" ca="1" si="436"/>
        <v>0.2266014468684529</v>
      </c>
      <c r="W1446">
        <f t="shared" ca="1" si="437"/>
        <v>-1.4845625452874645</v>
      </c>
      <c r="X1446">
        <v>1445</v>
      </c>
    </row>
    <row r="1447" spans="1:24" x14ac:dyDescent="0.25">
      <c r="A1447">
        <v>0</v>
      </c>
      <c r="B1447" s="8">
        <v>0.72764111972288603</v>
      </c>
      <c r="C1447" s="8">
        <v>7.0644388258805898E-3</v>
      </c>
      <c r="D1447">
        <v>0</v>
      </c>
      <c r="E1447" s="8">
        <f t="shared" si="420"/>
        <v>0.41586483046242217</v>
      </c>
      <c r="F1447" s="8">
        <f t="shared" si="421"/>
        <v>4.2996726874858096E-3</v>
      </c>
      <c r="G1447" s="8">
        <f t="shared" si="438"/>
        <v>4.0609958543333484E-3</v>
      </c>
      <c r="H1447" s="9">
        <f t="shared" si="422"/>
        <v>0.16831010305126126</v>
      </c>
      <c r="I1447" s="9">
        <f t="shared" si="423"/>
        <v>0.66428920877724518</v>
      </c>
      <c r="J1447" s="9">
        <f t="shared" si="424"/>
        <v>0.16740068817149356</v>
      </c>
      <c r="K1447" s="9">
        <f t="shared" si="425"/>
        <v>0.10555321185351769</v>
      </c>
      <c r="L1447" s="9">
        <f t="shared" si="426"/>
        <v>0.38814800607363481</v>
      </c>
      <c r="M1447" s="9">
        <f t="shared" si="427"/>
        <v>0.50629878207284751</v>
      </c>
      <c r="N1447" s="9">
        <f t="shared" si="428"/>
        <v>0.51384189926126478</v>
      </c>
      <c r="O1447" s="9">
        <f t="shared" si="429"/>
        <v>0.38527810378331073</v>
      </c>
      <c r="P1447" s="9">
        <f t="shared" si="430"/>
        <v>0.10087999695542449</v>
      </c>
      <c r="Q1447" s="9">
        <f t="shared" si="431"/>
        <v>7.0117859586070211E-2</v>
      </c>
      <c r="R1447" s="9">
        <f t="shared" si="432"/>
        <v>0.25784253184312023</v>
      </c>
      <c r="S1447" s="9">
        <f t="shared" si="433"/>
        <v>0.59021428853626756</v>
      </c>
      <c r="T1447" s="9">
        <f t="shared" si="434"/>
        <v>6.4846197351163565E-2</v>
      </c>
      <c r="U1447" s="9">
        <f t="shared" si="435"/>
        <v>1.6979122683378419E-2</v>
      </c>
      <c r="V1447" s="9">
        <f t="shared" ca="1" si="436"/>
        <v>0.59021428853626756</v>
      </c>
      <c r="W1447">
        <f t="shared" ca="1" si="437"/>
        <v>-0.52726960711492776</v>
      </c>
      <c r="X1447">
        <v>1446</v>
      </c>
    </row>
    <row r="1448" spans="1:24" x14ac:dyDescent="0.25">
      <c r="A1448">
        <v>-2</v>
      </c>
      <c r="B1448" s="8">
        <v>4.3174690872477601</v>
      </c>
      <c r="C1448" s="8">
        <v>-1.6043072107419101</v>
      </c>
      <c r="D1448">
        <v>0</v>
      </c>
      <c r="E1448" s="8">
        <f t="shared" si="420"/>
        <v>2.4675399744847133</v>
      </c>
      <c r="F1448" s="8">
        <f t="shared" si="421"/>
        <v>-0.97643932750789864</v>
      </c>
      <c r="G1448" s="8">
        <f t="shared" si="438"/>
        <v>-0.92223672572999915</v>
      </c>
      <c r="H1448" s="9">
        <f t="shared" si="422"/>
        <v>0.8623218519099376</v>
      </c>
      <c r="I1448" s="9">
        <f t="shared" si="423"/>
        <v>5.1817875764601305E-2</v>
      </c>
      <c r="J1448" s="9">
        <f t="shared" si="424"/>
        <v>8.5860272325461146E-2</v>
      </c>
      <c r="K1448" s="9">
        <f t="shared" si="425"/>
        <v>0.39366096651436744</v>
      </c>
      <c r="L1448" s="9">
        <f t="shared" si="426"/>
        <v>0.43905401505017816</v>
      </c>
      <c r="M1448" s="9">
        <f t="shared" si="427"/>
        <v>0.1672850184354544</v>
      </c>
      <c r="N1448" s="9">
        <f t="shared" si="428"/>
        <v>0.83172421327139157</v>
      </c>
      <c r="O1448" s="9">
        <f t="shared" si="429"/>
        <v>0.15447316180108717</v>
      </c>
      <c r="P1448" s="9">
        <f t="shared" si="430"/>
        <v>1.3802624927521268E-2</v>
      </c>
      <c r="Q1448" s="9">
        <f t="shared" si="431"/>
        <v>2.0398675056214368E-2</v>
      </c>
      <c r="R1448" s="9">
        <f t="shared" si="432"/>
        <v>2.2750846405819522E-2</v>
      </c>
      <c r="S1448" s="9">
        <f t="shared" si="433"/>
        <v>0.81174259049455078</v>
      </c>
      <c r="T1448" s="9">
        <f t="shared" si="434"/>
        <v>0.13320558295469692</v>
      </c>
      <c r="U1448" s="9">
        <f t="shared" si="435"/>
        <v>1.1902305088718408E-2</v>
      </c>
      <c r="V1448" s="9">
        <f t="shared" ca="1" si="436"/>
        <v>2.0398675056214368E-2</v>
      </c>
      <c r="W1448">
        <f t="shared" ca="1" si="437"/>
        <v>-3.8922853284659795</v>
      </c>
      <c r="X1448">
        <v>1447</v>
      </c>
    </row>
    <row r="1449" spans="1:24" x14ac:dyDescent="0.25">
      <c r="A1449">
        <v>-2</v>
      </c>
      <c r="B1449" s="8">
        <v>1.9509009564550099</v>
      </c>
      <c r="C1449" s="8">
        <v>-1.37976978922201</v>
      </c>
      <c r="D1449">
        <v>-1</v>
      </c>
      <c r="E1449" s="8">
        <f t="shared" si="420"/>
        <v>0.72984164127310414</v>
      </c>
      <c r="F1449" s="8">
        <f t="shared" si="421"/>
        <v>-1.3561246705900236</v>
      </c>
      <c r="G1449" s="8">
        <f t="shared" si="438"/>
        <v>-1.3129027055153883</v>
      </c>
      <c r="H1449" s="9">
        <f t="shared" si="422"/>
        <v>0.25885225499972453</v>
      </c>
      <c r="I1449" s="9">
        <f t="shared" si="423"/>
        <v>0.54388293222406625</v>
      </c>
      <c r="J1449" s="9">
        <f t="shared" si="424"/>
        <v>0.19726481277620922</v>
      </c>
      <c r="K1449" s="9">
        <f t="shared" si="425"/>
        <v>0.54375387213118165</v>
      </c>
      <c r="L1449" s="9">
        <f t="shared" si="426"/>
        <v>0.36687455755094411</v>
      </c>
      <c r="M1449" s="9">
        <f t="shared" si="427"/>
        <v>8.9371570317874238E-2</v>
      </c>
      <c r="N1449" s="9">
        <f t="shared" si="428"/>
        <v>0.91175909274171962</v>
      </c>
      <c r="O1449" s="9">
        <f t="shared" si="429"/>
        <v>8.3490915316175585E-2</v>
      </c>
      <c r="P1449" s="9">
        <f t="shared" si="430"/>
        <v>4.749991942104792E-3</v>
      </c>
      <c r="Q1449" s="9">
        <f t="shared" si="431"/>
        <v>0.29573845038289703</v>
      </c>
      <c r="R1449" s="9">
        <f t="shared" si="432"/>
        <v>0.19953681011921443</v>
      </c>
      <c r="S1449" s="9">
        <f t="shared" si="433"/>
        <v>0.48188338167086109</v>
      </c>
      <c r="T1449" s="9">
        <f t="shared" si="434"/>
        <v>2.1611811701583088E-2</v>
      </c>
      <c r="U1449" s="9">
        <f t="shared" si="435"/>
        <v>1.2295461254443463E-3</v>
      </c>
      <c r="V1449" s="9">
        <f t="shared" ca="1" si="436"/>
        <v>0.29573845038289703</v>
      </c>
      <c r="W1449">
        <f t="shared" ca="1" si="437"/>
        <v>-1.218279828845962</v>
      </c>
      <c r="X1449">
        <v>1448</v>
      </c>
    </row>
    <row r="1450" spans="1:24" x14ac:dyDescent="0.25">
      <c r="A1450">
        <v>0</v>
      </c>
      <c r="B1450" s="8">
        <v>1.41769760901748</v>
      </c>
      <c r="C1450" s="8">
        <v>2.53689251784124</v>
      </c>
      <c r="D1450">
        <v>0</v>
      </c>
      <c r="E1450" s="8">
        <f t="shared" si="420"/>
        <v>0.81024911847418268</v>
      </c>
      <c r="F1450" s="8">
        <f t="shared" si="421"/>
        <v>1.544044437059644</v>
      </c>
      <c r="G1450" s="8">
        <f t="shared" si="438"/>
        <v>1.4583338113283715</v>
      </c>
      <c r="H1450" s="9">
        <f t="shared" si="422"/>
        <v>0.28553362538130966</v>
      </c>
      <c r="I1450" s="9">
        <f t="shared" si="423"/>
        <v>0.51189209925811441</v>
      </c>
      <c r="J1450" s="9">
        <f t="shared" si="424"/>
        <v>0.20257427536057593</v>
      </c>
      <c r="K1450" s="9">
        <f t="shared" si="425"/>
        <v>2.6331757692915373E-3</v>
      </c>
      <c r="L1450" s="9">
        <f t="shared" si="426"/>
        <v>5.7276281067901648E-2</v>
      </c>
      <c r="M1450" s="9">
        <f t="shared" si="427"/>
        <v>0.94009054316280682</v>
      </c>
      <c r="N1450" s="9">
        <f t="shared" si="428"/>
        <v>7.7866546170100609E-2</v>
      </c>
      <c r="O1450" s="9">
        <f t="shared" si="429"/>
        <v>0.35160508749164443</v>
      </c>
      <c r="P1450" s="9">
        <f t="shared" si="430"/>
        <v>0.57052836633825499</v>
      </c>
      <c r="Q1450" s="9">
        <f t="shared" si="431"/>
        <v>1.3479018722582453E-3</v>
      </c>
      <c r="R1450" s="9">
        <f t="shared" si="432"/>
        <v>2.9319275753545971E-2</v>
      </c>
      <c r="S1450" s="9">
        <f t="shared" si="433"/>
        <v>0.70603271421675595</v>
      </c>
      <c r="T1450" s="9">
        <f t="shared" si="434"/>
        <v>0.10039507533400181</v>
      </c>
      <c r="U1450" s="9">
        <f t="shared" si="435"/>
        <v>0.16290503282343791</v>
      </c>
      <c r="V1450" s="9">
        <f t="shared" ca="1" si="436"/>
        <v>0.70603271421675595</v>
      </c>
      <c r="W1450">
        <f t="shared" ca="1" si="437"/>
        <v>-0.34809370514493859</v>
      </c>
      <c r="X1450">
        <v>1449</v>
      </c>
    </row>
    <row r="1451" spans="1:24" x14ac:dyDescent="0.25">
      <c r="A1451">
        <v>-2</v>
      </c>
      <c r="B1451" s="8">
        <v>1.8188215720040299</v>
      </c>
      <c r="C1451" s="8">
        <v>-0.75377333966132898</v>
      </c>
      <c r="D1451">
        <v>0</v>
      </c>
      <c r="E1451" s="8">
        <f t="shared" si="420"/>
        <v>1.0395013478222788</v>
      </c>
      <c r="F1451" s="8">
        <f t="shared" si="421"/>
        <v>-0.45877368620186038</v>
      </c>
      <c r="G1451" s="8">
        <f t="shared" si="438"/>
        <v>-0.43330694523921998</v>
      </c>
      <c r="H1451" s="9">
        <f t="shared" si="422"/>
        <v>0.36797245001158013</v>
      </c>
      <c r="I1451" s="9">
        <f t="shared" si="423"/>
        <v>0.42095977905987797</v>
      </c>
      <c r="J1451" s="9">
        <f t="shared" si="424"/>
        <v>0.21106777092854184</v>
      </c>
      <c r="K1451" s="9">
        <f t="shared" si="425"/>
        <v>0.21550763722524022</v>
      </c>
      <c r="L1451" s="9">
        <f t="shared" si="426"/>
        <v>0.45715735297360938</v>
      </c>
      <c r="M1451" s="9">
        <f t="shared" si="427"/>
        <v>0.32733500980115038</v>
      </c>
      <c r="N1451" s="9">
        <f t="shared" si="428"/>
        <v>0.68156208773265015</v>
      </c>
      <c r="O1451" s="9">
        <f t="shared" si="429"/>
        <v>0.27516631764106347</v>
      </c>
      <c r="P1451" s="9">
        <f t="shared" si="430"/>
        <v>4.327159462628638E-2</v>
      </c>
      <c r="Q1451" s="9">
        <f t="shared" si="431"/>
        <v>9.0720047352053454E-2</v>
      </c>
      <c r="R1451" s="9">
        <f t="shared" si="432"/>
        <v>0.19244485830336924</v>
      </c>
      <c r="S1451" s="9">
        <f t="shared" si="433"/>
        <v>0.59965871559098782</v>
      </c>
      <c r="T1451" s="9">
        <f t="shared" si="434"/>
        <v>0.1012536240630468</v>
      </c>
      <c r="U1451" s="9">
        <f t="shared" si="435"/>
        <v>1.5922754690542523E-2</v>
      </c>
      <c r="V1451" s="9">
        <f t="shared" ca="1" si="436"/>
        <v>9.0720047352053454E-2</v>
      </c>
      <c r="W1451">
        <f t="shared" ca="1" si="437"/>
        <v>-2.3999769170445702</v>
      </c>
      <c r="X1451">
        <v>1450</v>
      </c>
    </row>
    <row r="1452" spans="1:24" x14ac:dyDescent="0.25">
      <c r="A1452">
        <v>-2</v>
      </c>
      <c r="B1452" s="8">
        <v>-0.142707155300836</v>
      </c>
      <c r="C1452" s="8">
        <v>-1.40044466789754</v>
      </c>
      <c r="D1452">
        <v>-1</v>
      </c>
      <c r="E1452" s="8">
        <f t="shared" si="420"/>
        <v>-0.46670698531039218</v>
      </c>
      <c r="F1452" s="8">
        <f t="shared" si="421"/>
        <v>-1.3687081486764345</v>
      </c>
      <c r="G1452" s="8">
        <f t="shared" si="438"/>
        <v>-1.3247876688733529</v>
      </c>
      <c r="H1452" s="9">
        <f t="shared" si="422"/>
        <v>3.2632651978816485E-2</v>
      </c>
      <c r="I1452" s="9">
        <f t="shared" si="423"/>
        <v>0.90435451231644515</v>
      </c>
      <c r="J1452" s="9">
        <f t="shared" si="424"/>
        <v>6.3012835704738368E-2</v>
      </c>
      <c r="K1452" s="9">
        <f t="shared" si="425"/>
        <v>0.54874015099102702</v>
      </c>
      <c r="L1452" s="9">
        <f t="shared" si="426"/>
        <v>0.3639039455691806</v>
      </c>
      <c r="M1452" s="9">
        <f t="shared" si="427"/>
        <v>8.7355903439792382E-2</v>
      </c>
      <c r="N1452" s="9">
        <f t="shared" si="428"/>
        <v>0.91364571577191622</v>
      </c>
      <c r="O1452" s="9">
        <f t="shared" si="429"/>
        <v>8.1765957855296723E-2</v>
      </c>
      <c r="P1452" s="9">
        <f t="shared" si="430"/>
        <v>4.5883263727870549E-3</v>
      </c>
      <c r="Q1452" s="9">
        <f t="shared" si="431"/>
        <v>0.49625563163794273</v>
      </c>
      <c r="R1452" s="9">
        <f t="shared" si="432"/>
        <v>0.32909817522524654</v>
      </c>
      <c r="S1452" s="9">
        <f t="shared" si="433"/>
        <v>0.1718282238327159</v>
      </c>
      <c r="T1452" s="9">
        <f t="shared" si="434"/>
        <v>2.6682400464064738E-3</v>
      </c>
      <c r="U1452" s="9">
        <f t="shared" si="435"/>
        <v>1.4972925768838536E-4</v>
      </c>
      <c r="V1452" s="9">
        <f t="shared" ca="1" si="436"/>
        <v>0.49625563163794273</v>
      </c>
      <c r="W1452">
        <f t="shared" ca="1" si="437"/>
        <v>-0.70066409865632784</v>
      </c>
      <c r="X1452">
        <v>1451</v>
      </c>
    </row>
    <row r="1453" spans="1:24" x14ac:dyDescent="0.25">
      <c r="A1453">
        <v>-1</v>
      </c>
      <c r="B1453" s="8">
        <v>3.1007053699009099</v>
      </c>
      <c r="C1453" s="8">
        <v>-0.81251785948242805</v>
      </c>
      <c r="D1453">
        <v>0</v>
      </c>
      <c r="E1453" s="8">
        <f t="shared" si="420"/>
        <v>1.7721295265155519</v>
      </c>
      <c r="F1453" s="8">
        <f t="shared" si="421"/>
        <v>-0.49452772323717492</v>
      </c>
      <c r="G1453" s="8">
        <f t="shared" si="438"/>
        <v>-0.46707625902877631</v>
      </c>
      <c r="H1453" s="9">
        <f t="shared" si="422"/>
        <v>0.65372614713999166</v>
      </c>
      <c r="I1453" s="9">
        <f t="shared" si="423"/>
        <v>0.17565097124983978</v>
      </c>
      <c r="J1453" s="9">
        <f t="shared" si="424"/>
        <v>0.17062288161016856</v>
      </c>
      <c r="K1453" s="9">
        <f t="shared" si="425"/>
        <v>0.22611530826996976</v>
      </c>
      <c r="L1453" s="9">
        <f t="shared" si="426"/>
        <v>0.45935032653188346</v>
      </c>
      <c r="M1453" s="9">
        <f t="shared" si="427"/>
        <v>0.31453436519814681</v>
      </c>
      <c r="N1453" s="9">
        <f t="shared" si="428"/>
        <v>0.69351576332829834</v>
      </c>
      <c r="O1453" s="9">
        <f t="shared" si="429"/>
        <v>0.26622542508492497</v>
      </c>
      <c r="P1453" s="9">
        <f t="shared" si="430"/>
        <v>4.0258811586776688E-2</v>
      </c>
      <c r="Q1453" s="9">
        <f t="shared" si="431"/>
        <v>3.9717373512077117E-2</v>
      </c>
      <c r="R1453" s="9">
        <f t="shared" si="432"/>
        <v>8.0685330999256372E-2</v>
      </c>
      <c r="S1453" s="9">
        <f t="shared" si="433"/>
        <v>0.6792405362901337</v>
      </c>
      <c r="T1453" s="9">
        <f t="shared" si="434"/>
        <v>0.17403852141147449</v>
      </c>
      <c r="U1453" s="9">
        <f t="shared" si="435"/>
        <v>2.6318237787058378E-2</v>
      </c>
      <c r="V1453" s="9">
        <f t="shared" ca="1" si="436"/>
        <v>8.0685330999256372E-2</v>
      </c>
      <c r="W1453">
        <f t="shared" ca="1" si="437"/>
        <v>-2.5171984922330251</v>
      </c>
      <c r="X1453">
        <v>1452</v>
      </c>
    </row>
    <row r="1454" spans="1:24" x14ac:dyDescent="0.25">
      <c r="A1454">
        <v>0</v>
      </c>
      <c r="B1454" s="8">
        <v>2.2853397523441199</v>
      </c>
      <c r="C1454" s="8">
        <v>-0.28769115941263401</v>
      </c>
      <c r="D1454">
        <v>1</v>
      </c>
      <c r="E1454" s="8">
        <f t="shared" si="420"/>
        <v>1.6912743132975863</v>
      </c>
      <c r="F1454" s="8">
        <f t="shared" si="421"/>
        <v>0.34124769663592219</v>
      </c>
      <c r="G1454" s="8">
        <f t="shared" si="438"/>
        <v>0.35436202499304537</v>
      </c>
      <c r="H1454" s="9">
        <f t="shared" si="422"/>
        <v>0.62344634856956782</v>
      </c>
      <c r="I1454" s="9">
        <f t="shared" si="423"/>
        <v>0.19732588049305955</v>
      </c>
      <c r="J1454" s="9">
        <f t="shared" si="424"/>
        <v>0.17922777093737263</v>
      </c>
      <c r="K1454" s="9">
        <f t="shared" si="425"/>
        <v>5.6202340450524482E-2</v>
      </c>
      <c r="L1454" s="9">
        <f t="shared" si="426"/>
        <v>0.30594032417992595</v>
      </c>
      <c r="M1454" s="9">
        <f t="shared" si="427"/>
        <v>0.63785733536954958</v>
      </c>
      <c r="N1454" s="9">
        <f t="shared" si="428"/>
        <v>0.37615399170708497</v>
      </c>
      <c r="O1454" s="9">
        <f t="shared" si="429"/>
        <v>0.44668856445630067</v>
      </c>
      <c r="P1454" s="9">
        <f t="shared" si="430"/>
        <v>0.17715744383661436</v>
      </c>
      <c r="Q1454" s="9">
        <f t="shared" si="431"/>
        <v>1.109017631517044E-2</v>
      </c>
      <c r="R1454" s="9">
        <f t="shared" si="432"/>
        <v>6.0369943847135961E-2</v>
      </c>
      <c r="S1454" s="9">
        <f t="shared" si="433"/>
        <v>0.53960536389777536</v>
      </c>
      <c r="T1454" s="9">
        <f t="shared" si="434"/>
        <v>0.27848635445806269</v>
      </c>
      <c r="U1454" s="9">
        <f t="shared" si="435"/>
        <v>0.11044816148185552</v>
      </c>
      <c r="V1454" s="9">
        <f t="shared" ca="1" si="436"/>
        <v>0.53960536389777536</v>
      </c>
      <c r="W1454">
        <f t="shared" ca="1" si="437"/>
        <v>-0.61691721419057555</v>
      </c>
      <c r="X1454">
        <v>1453</v>
      </c>
    </row>
    <row r="1455" spans="1:24" x14ac:dyDescent="0.25">
      <c r="A1455">
        <v>0</v>
      </c>
      <c r="B1455" s="8">
        <v>1.30894085304278</v>
      </c>
      <c r="C1455" s="8">
        <v>-0.65803996629028505</v>
      </c>
      <c r="D1455">
        <v>0</v>
      </c>
      <c r="E1455" s="8">
        <f t="shared" si="420"/>
        <v>0.74809195244941717</v>
      </c>
      <c r="F1455" s="8">
        <f t="shared" si="421"/>
        <v>-0.40050689659411687</v>
      </c>
      <c r="G1455" s="8">
        <f t="shared" si="438"/>
        <v>-0.37827457225626121</v>
      </c>
      <c r="H1455" s="9">
        <f t="shared" si="422"/>
        <v>0.26479317924054524</v>
      </c>
      <c r="I1455" s="9">
        <f t="shared" si="423"/>
        <v>0.5366393223763728</v>
      </c>
      <c r="J1455" s="9">
        <f t="shared" si="424"/>
        <v>0.19856749838308196</v>
      </c>
      <c r="K1455" s="9">
        <f t="shared" si="425"/>
        <v>0.19885384566417053</v>
      </c>
      <c r="L1455" s="9">
        <f t="shared" si="426"/>
        <v>0.45251444587740997</v>
      </c>
      <c r="M1455" s="9">
        <f t="shared" si="427"/>
        <v>0.34863170845841951</v>
      </c>
      <c r="N1455" s="9">
        <f t="shared" si="428"/>
        <v>0.66167506964576883</v>
      </c>
      <c r="O1455" s="9">
        <f t="shared" si="429"/>
        <v>0.2897558374357786</v>
      </c>
      <c r="P1455" s="9">
        <f t="shared" si="430"/>
        <v>4.8569092918452572E-2</v>
      </c>
      <c r="Q1455" s="9">
        <f t="shared" si="431"/>
        <v>0.10671279298915629</v>
      </c>
      <c r="R1455" s="9">
        <f t="shared" si="432"/>
        <v>0.24283704560117311</v>
      </c>
      <c r="S1455" s="9">
        <f t="shared" si="433"/>
        <v>0.56086402748483766</v>
      </c>
      <c r="T1455" s="9">
        <f t="shared" si="434"/>
        <v>7.6725369398126408E-2</v>
      </c>
      <c r="U1455" s="9">
        <f t="shared" si="435"/>
        <v>1.2860764526706508E-2</v>
      </c>
      <c r="V1455" s="9">
        <f t="shared" ca="1" si="436"/>
        <v>0.56086402748483766</v>
      </c>
      <c r="W1455">
        <f t="shared" ca="1" si="437"/>
        <v>-0.57827677808691236</v>
      </c>
      <c r="X1455">
        <v>1454</v>
      </c>
    </row>
    <row r="1456" spans="1:24" x14ac:dyDescent="0.25">
      <c r="A1456">
        <v>0</v>
      </c>
      <c r="B1456" s="8">
        <v>2.11408073762904</v>
      </c>
      <c r="C1456" s="8">
        <v>-1.49834720487965</v>
      </c>
      <c r="D1456">
        <v>1</v>
      </c>
      <c r="E1456" s="8">
        <f t="shared" si="420"/>
        <v>1.5933955662213193</v>
      </c>
      <c r="F1456" s="8">
        <f t="shared" si="421"/>
        <v>-0.39560131019021394</v>
      </c>
      <c r="G1456" s="8">
        <f t="shared" si="438"/>
        <v>-0.34158415032857548</v>
      </c>
      <c r="H1456" s="9">
        <f t="shared" si="422"/>
        <v>0.58576569391268785</v>
      </c>
      <c r="I1456" s="9">
        <f t="shared" si="423"/>
        <v>0.22562492877947743</v>
      </c>
      <c r="J1456" s="9">
        <f t="shared" si="424"/>
        <v>0.18860937730783484</v>
      </c>
      <c r="K1456" s="9">
        <f t="shared" si="425"/>
        <v>0.19748805248072326</v>
      </c>
      <c r="L1456" s="9">
        <f t="shared" si="426"/>
        <v>0.45206408842013207</v>
      </c>
      <c r="M1456" s="9">
        <f t="shared" si="427"/>
        <v>0.35044785909914472</v>
      </c>
      <c r="N1456" s="9">
        <f t="shared" si="428"/>
        <v>0.64815667059032944</v>
      </c>
      <c r="O1456" s="9">
        <f t="shared" si="429"/>
        <v>0.29946289851765495</v>
      </c>
      <c r="P1456" s="9">
        <f t="shared" si="430"/>
        <v>5.2380430892015606E-2</v>
      </c>
      <c r="Q1456" s="9">
        <f t="shared" si="431"/>
        <v>4.4558227775760885E-2</v>
      </c>
      <c r="R1456" s="9">
        <f t="shared" si="432"/>
        <v>0.10199692775355168</v>
      </c>
      <c r="S1456" s="9">
        <f t="shared" si="433"/>
        <v>0.6473470924704815</v>
      </c>
      <c r="T1456" s="9">
        <f t="shared" si="434"/>
        <v>0.17541509255129897</v>
      </c>
      <c r="U1456" s="9">
        <f t="shared" si="435"/>
        <v>3.0682659448907114E-2</v>
      </c>
      <c r="V1456" s="9">
        <f t="shared" ca="1" si="436"/>
        <v>0.6473470924704815</v>
      </c>
      <c r="W1456">
        <f t="shared" ca="1" si="437"/>
        <v>-0.43487266392113261</v>
      </c>
      <c r="X1456">
        <v>1455</v>
      </c>
    </row>
    <row r="1457" spans="1:24" x14ac:dyDescent="0.25">
      <c r="A1457">
        <v>0</v>
      </c>
      <c r="B1457" s="8">
        <v>1.5504380404920499</v>
      </c>
      <c r="C1457" s="8">
        <v>-1.0567481893096899</v>
      </c>
      <c r="D1457">
        <v>1</v>
      </c>
      <c r="E1457" s="8">
        <f t="shared" si="420"/>
        <v>1.2712598755177413</v>
      </c>
      <c r="F1457" s="8">
        <f t="shared" si="421"/>
        <v>-0.12682819559960112</v>
      </c>
      <c r="G1457" s="8">
        <f t="shared" si="438"/>
        <v>-8.7730756491060768E-2</v>
      </c>
      <c r="H1457" s="9">
        <f t="shared" si="422"/>
        <v>0.45800157711559208</v>
      </c>
      <c r="I1457" s="9">
        <f t="shared" si="423"/>
        <v>0.33316246982924946</v>
      </c>
      <c r="J1457" s="9">
        <f t="shared" si="424"/>
        <v>0.20883595305515845</v>
      </c>
      <c r="K1457" s="9">
        <f t="shared" si="425"/>
        <v>0.13148455644375084</v>
      </c>
      <c r="L1457" s="9">
        <f t="shared" si="426"/>
        <v>0.41442703464278668</v>
      </c>
      <c r="M1457" s="9">
        <f t="shared" si="427"/>
        <v>0.45408840891346253</v>
      </c>
      <c r="N1457" s="9">
        <f t="shared" si="428"/>
        <v>0.55033003091400579</v>
      </c>
      <c r="O1457" s="9">
        <f t="shared" si="429"/>
        <v>0.36406792344950312</v>
      </c>
      <c r="P1457" s="9">
        <f t="shared" si="430"/>
        <v>8.5602045636491098E-2</v>
      </c>
      <c r="Q1457" s="9">
        <f t="shared" si="431"/>
        <v>4.3805719569203386E-2</v>
      </c>
      <c r="R1457" s="9">
        <f t="shared" si="432"/>
        <v>0.13807153442560274</v>
      </c>
      <c r="S1457" s="9">
        <f t="shared" si="433"/>
        <v>0.61217319098228895</v>
      </c>
      <c r="T1457" s="9">
        <f t="shared" si="434"/>
        <v>0.16674368311707108</v>
      </c>
      <c r="U1457" s="9">
        <f t="shared" si="435"/>
        <v>3.9205871905833807E-2</v>
      </c>
      <c r="V1457" s="9">
        <f t="shared" ca="1" si="436"/>
        <v>0.61217319098228895</v>
      </c>
      <c r="W1457">
        <f t="shared" ca="1" si="437"/>
        <v>-0.49074004470331217</v>
      </c>
      <c r="X1457">
        <v>1456</v>
      </c>
    </row>
    <row r="1458" spans="1:24" x14ac:dyDescent="0.25">
      <c r="A1458">
        <v>0</v>
      </c>
      <c r="B1458" s="8">
        <v>1.17466204001625</v>
      </c>
      <c r="C1458" s="8">
        <v>1.6260838977724501</v>
      </c>
      <c r="D1458">
        <v>1</v>
      </c>
      <c r="E1458" s="8">
        <f t="shared" si="420"/>
        <v>1.0564946313693209</v>
      </c>
      <c r="F1458" s="8">
        <f t="shared" si="421"/>
        <v>1.5060403356810479</v>
      </c>
      <c r="G1458" s="8">
        <f t="shared" si="438"/>
        <v>1.4544964822245334</v>
      </c>
      <c r="H1458" s="9">
        <f t="shared" si="422"/>
        <v>0.37439513790621892</v>
      </c>
      <c r="I1458" s="9">
        <f t="shared" si="423"/>
        <v>0.41432550285947256</v>
      </c>
      <c r="J1458" s="9">
        <f t="shared" si="424"/>
        <v>0.21127935923430852</v>
      </c>
      <c r="K1458" s="9">
        <f t="shared" si="425"/>
        <v>2.9591895744883923E-3</v>
      </c>
      <c r="L1458" s="9">
        <f t="shared" si="426"/>
        <v>6.1607269916951223E-2</v>
      </c>
      <c r="M1458" s="9">
        <f t="shared" si="427"/>
        <v>0.93543354050856042</v>
      </c>
      <c r="N1458" s="9">
        <f t="shared" si="428"/>
        <v>7.8426988980458495E-2</v>
      </c>
      <c r="O1458" s="9">
        <f t="shared" si="429"/>
        <v>0.35255204192422107</v>
      </c>
      <c r="P1458" s="9">
        <f t="shared" si="430"/>
        <v>0.56902096909532041</v>
      </c>
      <c r="Q1458" s="9">
        <f t="shared" si="431"/>
        <v>1.2260677085064117E-3</v>
      </c>
      <c r="R1458" s="9">
        <f t="shared" si="432"/>
        <v>2.5525463088140073E-2</v>
      </c>
      <c r="S1458" s="9">
        <f t="shared" si="433"/>
        <v>0.6282160146520428</v>
      </c>
      <c r="T1458" s="9">
        <f t="shared" si="434"/>
        <v>0.13199377035533782</v>
      </c>
      <c r="U1458" s="9">
        <f t="shared" si="435"/>
        <v>0.21303868419597283</v>
      </c>
      <c r="V1458" s="9">
        <f t="shared" ca="1" si="436"/>
        <v>0.6282160146520428</v>
      </c>
      <c r="W1458">
        <f t="shared" ca="1" si="437"/>
        <v>-0.4648711992830093</v>
      </c>
      <c r="X1458">
        <v>1457</v>
      </c>
    </row>
    <row r="1459" spans="1:24" x14ac:dyDescent="0.25">
      <c r="A1459">
        <v>0</v>
      </c>
      <c r="B1459" s="8">
        <v>1.23028414712791</v>
      </c>
      <c r="C1459" s="8">
        <v>0.69800379822870195</v>
      </c>
      <c r="D1459">
        <v>-1</v>
      </c>
      <c r="E1459" s="8">
        <f t="shared" si="420"/>
        <v>0.31799137729501087</v>
      </c>
      <c r="F1459" s="8">
        <f t="shared" si="421"/>
        <v>-9.151660122541494E-2</v>
      </c>
      <c r="G1459" s="8">
        <f t="shared" si="438"/>
        <v>-0.11849361898346744</v>
      </c>
      <c r="H1459" s="9">
        <f t="shared" si="422"/>
        <v>0.14485952539812152</v>
      </c>
      <c r="I1459" s="9">
        <f t="shared" si="423"/>
        <v>0.69918963131624912</v>
      </c>
      <c r="J1459" s="9">
        <f t="shared" si="424"/>
        <v>0.15595084328562936</v>
      </c>
      <c r="K1459" s="9">
        <f t="shared" si="425"/>
        <v>0.12410407416193028</v>
      </c>
      <c r="L1459" s="9">
        <f t="shared" si="426"/>
        <v>0.4077880001281714</v>
      </c>
      <c r="M1459" s="9">
        <f t="shared" si="427"/>
        <v>0.46810792570989834</v>
      </c>
      <c r="N1459" s="9">
        <f t="shared" si="428"/>
        <v>0.56247926995986641</v>
      </c>
      <c r="O1459" s="9">
        <f t="shared" si="429"/>
        <v>0.35663041949154906</v>
      </c>
      <c r="P1459" s="9">
        <f t="shared" si="430"/>
        <v>8.0890310548584532E-2</v>
      </c>
      <c r="Q1459" s="9">
        <f t="shared" si="431"/>
        <v>8.6772281858124467E-2</v>
      </c>
      <c r="R1459" s="9">
        <f t="shared" si="432"/>
        <v>0.28512114146480672</v>
      </c>
      <c r="S1459" s="9">
        <f t="shared" si="433"/>
        <v>0.56472753137161535</v>
      </c>
      <c r="T1459" s="9">
        <f t="shared" si="434"/>
        <v>5.1661313310078782E-2</v>
      </c>
      <c r="U1459" s="9">
        <f t="shared" si="435"/>
        <v>1.1717731995374618E-2</v>
      </c>
      <c r="V1459" s="9">
        <f t="shared" ca="1" si="436"/>
        <v>0.56472753137161535</v>
      </c>
      <c r="W1459">
        <f t="shared" ca="1" si="437"/>
        <v>-0.57141190951335985</v>
      </c>
      <c r="X1459">
        <v>1458</v>
      </c>
    </row>
    <row r="1460" spans="1:24" x14ac:dyDescent="0.25">
      <c r="A1460">
        <v>0</v>
      </c>
      <c r="B1460" s="8">
        <v>-0.59746189181841303</v>
      </c>
      <c r="C1460" s="8">
        <v>1.33951419876241</v>
      </c>
      <c r="D1460">
        <v>1</v>
      </c>
      <c r="E1460" s="8">
        <f t="shared" si="420"/>
        <v>4.3682135627618413E-2</v>
      </c>
      <c r="F1460" s="8">
        <f t="shared" si="421"/>
        <v>1.3316236639164778</v>
      </c>
      <c r="G1460" s="8">
        <f t="shared" si="438"/>
        <v>1.2897617611319117</v>
      </c>
      <c r="H1460" s="9">
        <f t="shared" si="422"/>
        <v>9.125812684997292E-2</v>
      </c>
      <c r="I1460" s="9">
        <f t="shared" si="423"/>
        <v>0.78709453719709555</v>
      </c>
      <c r="J1460" s="9">
        <f t="shared" si="424"/>
        <v>0.12164733595293153</v>
      </c>
      <c r="K1460" s="9">
        <f t="shared" si="425"/>
        <v>4.9708163262324277E-3</v>
      </c>
      <c r="L1460" s="9">
        <f t="shared" si="426"/>
        <v>8.4646819977753127E-2</v>
      </c>
      <c r="M1460" s="9">
        <f t="shared" si="427"/>
        <v>0.91038236369601444</v>
      </c>
      <c r="N1460" s="9">
        <f t="shared" si="428"/>
        <v>0.10546773039322389</v>
      </c>
      <c r="O1460" s="9">
        <f t="shared" si="429"/>
        <v>0.39088301452917579</v>
      </c>
      <c r="P1460" s="9">
        <f t="shared" si="430"/>
        <v>0.50364925507760039</v>
      </c>
      <c r="Q1460" s="9">
        <f t="shared" si="431"/>
        <v>3.9125023757876796E-3</v>
      </c>
      <c r="R1460" s="9">
        <f t="shared" si="432"/>
        <v>6.6625049595595454E-2</v>
      </c>
      <c r="S1460" s="9">
        <f t="shared" si="433"/>
        <v>0.84782910869744754</v>
      </c>
      <c r="T1460" s="9">
        <f t="shared" si="434"/>
        <v>3.5671251723403331E-2</v>
      </c>
      <c r="U1460" s="9">
        <f t="shared" si="435"/>
        <v>4.5962087607766024E-2</v>
      </c>
      <c r="V1460" s="9">
        <f t="shared" ca="1" si="436"/>
        <v>0.84782910869744754</v>
      </c>
      <c r="W1460">
        <f t="shared" ca="1" si="437"/>
        <v>-0.16507618626111825</v>
      </c>
      <c r="X1460">
        <v>1459</v>
      </c>
    </row>
    <row r="1461" spans="1:24" x14ac:dyDescent="0.25">
      <c r="A1461">
        <v>-2</v>
      </c>
      <c r="B1461" s="8">
        <v>0.50834457096336305</v>
      </c>
      <c r="C1461" s="8">
        <v>0.34883398929769099</v>
      </c>
      <c r="D1461">
        <v>-1</v>
      </c>
      <c r="E1461" s="8">
        <f t="shared" si="420"/>
        <v>-9.4614880526319056E-2</v>
      </c>
      <c r="F1461" s="8">
        <f t="shared" si="421"/>
        <v>-0.3040339614515708</v>
      </c>
      <c r="G1461" s="8">
        <f t="shared" si="438"/>
        <v>-0.3192140415784569</v>
      </c>
      <c r="H1461" s="9">
        <f t="shared" si="422"/>
        <v>7.0599000441112114E-2</v>
      </c>
      <c r="I1461" s="9">
        <f t="shared" si="423"/>
        <v>0.82502273385587199</v>
      </c>
      <c r="J1461" s="9">
        <f t="shared" si="424"/>
        <v>0.10437826570301589</v>
      </c>
      <c r="K1461" s="9">
        <f t="shared" si="425"/>
        <v>0.17304635174706015</v>
      </c>
      <c r="L1461" s="9">
        <f t="shared" si="426"/>
        <v>0.44201839089315087</v>
      </c>
      <c r="M1461" s="9">
        <f t="shared" si="427"/>
        <v>0.38493525735978895</v>
      </c>
      <c r="N1461" s="9">
        <f t="shared" si="428"/>
        <v>0.63982029758495373</v>
      </c>
      <c r="O1461" s="9">
        <f t="shared" si="429"/>
        <v>0.30536136844889572</v>
      </c>
      <c r="P1461" s="9">
        <f t="shared" si="430"/>
        <v>5.4818333966150545E-2</v>
      </c>
      <c r="Q1461" s="9">
        <f t="shared" si="431"/>
        <v>0.14276717420214441</v>
      </c>
      <c r="R1461" s="9">
        <f t="shared" si="432"/>
        <v>0.36467522126924079</v>
      </c>
      <c r="S1461" s="9">
        <f t="shared" si="433"/>
        <v>0.46712927755893524</v>
      </c>
      <c r="T1461" s="9">
        <f t="shared" si="434"/>
        <v>2.1558207385822186E-2</v>
      </c>
      <c r="U1461" s="9">
        <f t="shared" si="435"/>
        <v>3.8701195838572937E-3</v>
      </c>
      <c r="V1461" s="9">
        <f t="shared" ca="1" si="436"/>
        <v>0.14276717420214441</v>
      </c>
      <c r="W1461">
        <f t="shared" ca="1" si="437"/>
        <v>-1.9465401280353964</v>
      </c>
      <c r="X1461">
        <v>1460</v>
      </c>
    </row>
    <row r="1462" spans="1:24" x14ac:dyDescent="0.25">
      <c r="A1462">
        <v>-1</v>
      </c>
      <c r="B1462" s="8">
        <v>2.7048735620415401</v>
      </c>
      <c r="C1462" s="8">
        <v>1.0952961715566101</v>
      </c>
      <c r="D1462">
        <v>0</v>
      </c>
      <c r="E1462" s="8">
        <f t="shared" si="420"/>
        <v>1.5459018942319864</v>
      </c>
      <c r="F1462" s="8">
        <f t="shared" si="421"/>
        <v>0.66663681994056978</v>
      </c>
      <c r="G1462" s="8">
        <f t="shared" si="438"/>
        <v>0.6296314996264597</v>
      </c>
      <c r="H1462" s="9">
        <f t="shared" si="422"/>
        <v>0.5671694698438261</v>
      </c>
      <c r="I1462" s="9">
        <f t="shared" si="423"/>
        <v>0.24014404344091544</v>
      </c>
      <c r="J1462" s="9">
        <f t="shared" si="424"/>
        <v>0.19268648671525851</v>
      </c>
      <c r="K1462" s="9">
        <f t="shared" si="425"/>
        <v>2.7882604861452807E-2</v>
      </c>
      <c r="L1462" s="9">
        <f t="shared" si="426"/>
        <v>0.22096313733728137</v>
      </c>
      <c r="M1462" s="9">
        <f t="shared" si="427"/>
        <v>0.75115425780126588</v>
      </c>
      <c r="N1462" s="9">
        <f t="shared" si="428"/>
        <v>0.27730475478233196</v>
      </c>
      <c r="O1462" s="9">
        <f t="shared" si="429"/>
        <v>0.46516645280616997</v>
      </c>
      <c r="P1462" s="9">
        <f t="shared" si="430"/>
        <v>0.25752879241149806</v>
      </c>
      <c r="Q1462" s="9">
        <f t="shared" si="431"/>
        <v>6.6958414730946027E-3</v>
      </c>
      <c r="R1462" s="9">
        <f t="shared" si="432"/>
        <v>5.3062981251565063E-2</v>
      </c>
      <c r="S1462" s="9">
        <f t="shared" si="433"/>
        <v>0.53035049818658175</v>
      </c>
      <c r="T1462" s="9">
        <f t="shared" si="434"/>
        <v>0.26382821042720855</v>
      </c>
      <c r="U1462" s="9">
        <f t="shared" si="435"/>
        <v>0.14606246866155009</v>
      </c>
      <c r="V1462" s="9">
        <f t="shared" ca="1" si="436"/>
        <v>5.3062981251565063E-2</v>
      </c>
      <c r="W1462">
        <f t="shared" ca="1" si="437"/>
        <v>-2.9362757454286825</v>
      </c>
      <c r="X1462">
        <v>1461</v>
      </c>
    </row>
    <row r="1463" spans="1:24" x14ac:dyDescent="0.25">
      <c r="A1463">
        <v>-1</v>
      </c>
      <c r="B1463" s="8">
        <v>3.4045275084511202</v>
      </c>
      <c r="C1463" s="8">
        <v>-1.86905392565226</v>
      </c>
      <c r="D1463">
        <v>-1</v>
      </c>
      <c r="E1463" s="8">
        <f t="shared" si="420"/>
        <v>1.5606250360209979</v>
      </c>
      <c r="F1463" s="8">
        <f t="shared" si="421"/>
        <v>-1.6539206724638158</v>
      </c>
      <c r="G1463" s="8">
        <f t="shared" si="438"/>
        <v>-1.5941679126476249</v>
      </c>
      <c r="H1463" s="9">
        <f t="shared" si="422"/>
        <v>0.57295228795831832</v>
      </c>
      <c r="I1463" s="9">
        <f t="shared" si="423"/>
        <v>0.23558938827206324</v>
      </c>
      <c r="J1463" s="9">
        <f t="shared" si="424"/>
        <v>0.19145832376961849</v>
      </c>
      <c r="K1463" s="9">
        <f t="shared" si="425"/>
        <v>0.65824990936821159</v>
      </c>
      <c r="L1463" s="9">
        <f t="shared" si="426"/>
        <v>0.29149973153582154</v>
      </c>
      <c r="M1463" s="9">
        <f t="shared" si="427"/>
        <v>5.0250359095966868E-2</v>
      </c>
      <c r="N1463" s="9">
        <f t="shared" si="428"/>
        <v>0.94875838927811096</v>
      </c>
      <c r="O1463" s="9">
        <f t="shared" si="429"/>
        <v>4.9220079414624696E-2</v>
      </c>
      <c r="P1463" s="9">
        <f t="shared" si="430"/>
        <v>2.0215313072643459E-3</v>
      </c>
      <c r="Q1463" s="9">
        <f t="shared" si="431"/>
        <v>0.15507669347819805</v>
      </c>
      <c r="R1463" s="9">
        <f t="shared" si="432"/>
        <v>6.8674243433994864E-2</v>
      </c>
      <c r="S1463" s="9">
        <f t="shared" si="433"/>
        <v>0.74689006498603139</v>
      </c>
      <c r="T1463" s="9">
        <f t="shared" si="434"/>
        <v>2.8200757114099344E-2</v>
      </c>
      <c r="U1463" s="9">
        <f t="shared" si="435"/>
        <v>1.1582409876764771E-3</v>
      </c>
      <c r="V1463" s="9">
        <f t="shared" ca="1" si="436"/>
        <v>6.8674243433994864E-2</v>
      </c>
      <c r="W1463">
        <f t="shared" ca="1" si="437"/>
        <v>-2.6783810636760461</v>
      </c>
      <c r="X1463">
        <v>1462</v>
      </c>
    </row>
    <row r="1464" spans="1:24" x14ac:dyDescent="0.25">
      <c r="A1464">
        <v>0</v>
      </c>
      <c r="B1464" s="8">
        <v>1.6640837347447499</v>
      </c>
      <c r="C1464" s="8">
        <v>0.38001064036344401</v>
      </c>
      <c r="D1464">
        <v>0</v>
      </c>
      <c r="E1464" s="8">
        <f t="shared" si="420"/>
        <v>0.951064860777045</v>
      </c>
      <c r="F1464" s="8">
        <f t="shared" si="421"/>
        <v>0.23128820442733791</v>
      </c>
      <c r="G1464" s="8">
        <f t="shared" si="438"/>
        <v>0.21844928849336351</v>
      </c>
      <c r="H1464" s="9">
        <f t="shared" si="422"/>
        <v>0.33517610799242253</v>
      </c>
      <c r="I1464" s="9">
        <f t="shared" si="423"/>
        <v>0.45580727965095474</v>
      </c>
      <c r="J1464" s="9">
        <f t="shared" si="424"/>
        <v>0.20901661235662278</v>
      </c>
      <c r="K1464" s="9">
        <f t="shared" si="425"/>
        <v>6.9768501416115652E-2</v>
      </c>
      <c r="L1464" s="9">
        <f t="shared" si="426"/>
        <v>0.33432022963758723</v>
      </c>
      <c r="M1464" s="9">
        <f t="shared" si="427"/>
        <v>0.59591126894629709</v>
      </c>
      <c r="N1464" s="9">
        <f t="shared" si="428"/>
        <v>0.42870000093070199</v>
      </c>
      <c r="O1464" s="9">
        <f t="shared" si="429"/>
        <v>0.42721961045811857</v>
      </c>
      <c r="P1464" s="9">
        <f t="shared" si="430"/>
        <v>0.14408038861117939</v>
      </c>
      <c r="Q1464" s="9">
        <f t="shared" si="431"/>
        <v>3.1800990835803462E-2</v>
      </c>
      <c r="R1464" s="9">
        <f t="shared" si="432"/>
        <v>0.15238559440339114</v>
      </c>
      <c r="S1464" s="9">
        <f t="shared" si="433"/>
        <v>0.62432730457668351</v>
      </c>
      <c r="T1464" s="9">
        <f t="shared" si="434"/>
        <v>0.14319380629139103</v>
      </c>
      <c r="U1464" s="9">
        <f t="shared" si="435"/>
        <v>4.829230389273087E-2</v>
      </c>
      <c r="V1464" s="9">
        <f t="shared" ca="1" si="436"/>
        <v>0.62432730457668351</v>
      </c>
      <c r="W1464">
        <f t="shared" ca="1" si="437"/>
        <v>-0.47108052156348518</v>
      </c>
      <c r="X1464">
        <v>1463</v>
      </c>
    </row>
    <row r="1465" spans="1:24" x14ac:dyDescent="0.25">
      <c r="A1465">
        <v>-1</v>
      </c>
      <c r="B1465" s="8">
        <v>2.3223667378950399</v>
      </c>
      <c r="C1465" s="8">
        <v>0.972927029142718</v>
      </c>
      <c r="D1465">
        <v>1</v>
      </c>
      <c r="E1465" s="8">
        <f t="shared" si="420"/>
        <v>1.7124361479593384</v>
      </c>
      <c r="F1465" s="8">
        <f t="shared" si="421"/>
        <v>1.1085054687355544</v>
      </c>
      <c r="G1465" s="8">
        <f t="shared" si="438"/>
        <v>1.0790289608670871</v>
      </c>
      <c r="H1465" s="9">
        <f t="shared" si="422"/>
        <v>0.63145394563531487</v>
      </c>
      <c r="I1465" s="9">
        <f t="shared" si="423"/>
        <v>0.19150231495501394</v>
      </c>
      <c r="J1465" s="9">
        <f t="shared" si="424"/>
        <v>0.17704373940967119</v>
      </c>
      <c r="K1465" s="9">
        <f t="shared" si="425"/>
        <v>9.2679684502931514E-3</v>
      </c>
      <c r="L1465" s="9">
        <f t="shared" si="426"/>
        <v>0.12208994442063839</v>
      </c>
      <c r="M1465" s="9">
        <f t="shared" si="427"/>
        <v>0.86864208712906843</v>
      </c>
      <c r="N1465" s="9">
        <f t="shared" si="428"/>
        <v>0.14910851518575469</v>
      </c>
      <c r="O1465" s="9">
        <f t="shared" si="429"/>
        <v>0.43077103398145283</v>
      </c>
      <c r="P1465" s="9">
        <f t="shared" si="430"/>
        <v>0.42012045083279242</v>
      </c>
      <c r="Q1465" s="9">
        <f t="shared" si="431"/>
        <v>1.7748374131611715E-3</v>
      </c>
      <c r="R1465" s="9">
        <f t="shared" si="432"/>
        <v>2.3380506989281239E-2</v>
      </c>
      <c r="S1465" s="9">
        <f t="shared" si="433"/>
        <v>0.43754587020411079</v>
      </c>
      <c r="T1465" s="9">
        <f t="shared" si="434"/>
        <v>0.27201206907299269</v>
      </c>
      <c r="U1465" s="9">
        <f t="shared" si="435"/>
        <v>0.26528671632045409</v>
      </c>
      <c r="V1465" s="9">
        <f t="shared" ca="1" si="436"/>
        <v>2.3380506989281239E-2</v>
      </c>
      <c r="W1465">
        <f t="shared" ca="1" si="437"/>
        <v>-3.7558526384307576</v>
      </c>
      <c r="X1465">
        <v>1464</v>
      </c>
    </row>
    <row r="1466" spans="1:24" x14ac:dyDescent="0.25">
      <c r="A1466">
        <v>0</v>
      </c>
      <c r="B1466" s="8">
        <v>0.91634283107404302</v>
      </c>
      <c r="C1466" s="8">
        <v>-1.29688691114313</v>
      </c>
      <c r="D1466">
        <v>0</v>
      </c>
      <c r="E1466" s="8">
        <f t="shared" si="420"/>
        <v>0.52371250848933737</v>
      </c>
      <c r="F1466" s="8">
        <f t="shared" si="421"/>
        <v>-0.78933222695220595</v>
      </c>
      <c r="G1466" s="8">
        <f t="shared" si="438"/>
        <v>-0.74551602745812429</v>
      </c>
      <c r="H1466" s="9">
        <f t="shared" si="422"/>
        <v>0.19682493470486695</v>
      </c>
      <c r="I1466" s="9">
        <f t="shared" si="423"/>
        <v>0.62413160539732737</v>
      </c>
      <c r="J1466" s="9">
        <f t="shared" si="424"/>
        <v>0.17904345989780568</v>
      </c>
      <c r="K1466" s="9">
        <f t="shared" si="425"/>
        <v>0.3238725584987372</v>
      </c>
      <c r="L1466" s="9">
        <f t="shared" si="426"/>
        <v>0.45779651804374466</v>
      </c>
      <c r="M1466" s="9">
        <f t="shared" si="427"/>
        <v>0.21833092345751814</v>
      </c>
      <c r="N1466" s="9">
        <f t="shared" si="428"/>
        <v>0.78356222580143997</v>
      </c>
      <c r="O1466" s="9">
        <f t="shared" si="429"/>
        <v>0.19506205908488194</v>
      </c>
      <c r="P1466" s="9">
        <f t="shared" si="430"/>
        <v>2.1375715113678084E-2</v>
      </c>
      <c r="Q1466" s="9">
        <f t="shared" si="431"/>
        <v>0.20213909987995668</v>
      </c>
      <c r="R1466" s="9">
        <f t="shared" si="432"/>
        <v>0.28572527575194889</v>
      </c>
      <c r="S1466" s="9">
        <f t="shared" si="433"/>
        <v>0.46953527359379615</v>
      </c>
      <c r="T1466" s="9">
        <f t="shared" si="434"/>
        <v>3.8393077042778785E-2</v>
      </c>
      <c r="U1466" s="9">
        <f t="shared" si="435"/>
        <v>4.2072737315195265E-3</v>
      </c>
      <c r="V1466" s="9">
        <f t="shared" ca="1" si="436"/>
        <v>0.46953527359379615</v>
      </c>
      <c r="W1466">
        <f t="shared" ca="1" si="437"/>
        <v>-0.7560118530307145</v>
      </c>
      <c r="X1466">
        <v>1465</v>
      </c>
    </row>
    <row r="1467" spans="1:24" x14ac:dyDescent="0.25">
      <c r="A1467">
        <v>0</v>
      </c>
      <c r="B1467" s="8">
        <v>3.19924769146846</v>
      </c>
      <c r="C1467" s="8">
        <v>-1.9964022417162599</v>
      </c>
      <c r="D1467">
        <v>0</v>
      </c>
      <c r="E1467" s="8">
        <f t="shared" si="420"/>
        <v>1.8284488915724215</v>
      </c>
      <c r="F1467" s="8">
        <f t="shared" si="421"/>
        <v>-1.2150825286356497</v>
      </c>
      <c r="G1467" s="8">
        <f t="shared" si="438"/>
        <v>-1.1476327316318635</v>
      </c>
      <c r="H1467" s="9">
        <f t="shared" si="422"/>
        <v>0.67426441875472443</v>
      </c>
      <c r="I1467" s="9">
        <f t="shared" si="423"/>
        <v>0.16148175094223394</v>
      </c>
      <c r="J1467" s="9">
        <f t="shared" si="424"/>
        <v>0.16425383030304158</v>
      </c>
      <c r="K1467" s="9">
        <f t="shared" si="425"/>
        <v>0.48757629422105836</v>
      </c>
      <c r="L1467" s="9">
        <f t="shared" si="426"/>
        <v>0.3980502116652847</v>
      </c>
      <c r="M1467" s="9">
        <f t="shared" si="427"/>
        <v>0.11437349411365688</v>
      </c>
      <c r="N1467" s="9">
        <f t="shared" si="428"/>
        <v>0.88226725915899018</v>
      </c>
      <c r="O1467" s="9">
        <f t="shared" si="429"/>
        <v>0.11014673839721145</v>
      </c>
      <c r="P1467" s="9">
        <f t="shared" si="430"/>
        <v>7.5860024437983675E-3</v>
      </c>
      <c r="Q1467" s="9">
        <f t="shared" si="431"/>
        <v>7.873467370874232E-2</v>
      </c>
      <c r="R1467" s="9">
        <f t="shared" si="432"/>
        <v>6.4277845142637E-2</v>
      </c>
      <c r="S1467" s="9">
        <f t="shared" si="433"/>
        <v>0.77760448307705654</v>
      </c>
      <c r="T1467" s="9">
        <f t="shared" si="434"/>
        <v>7.4268026543124463E-2</v>
      </c>
      <c r="U1467" s="9">
        <f t="shared" si="435"/>
        <v>5.1149715284396257E-3</v>
      </c>
      <c r="V1467" s="9">
        <f t="shared" ca="1" si="436"/>
        <v>0.77760448307705654</v>
      </c>
      <c r="W1467">
        <f t="shared" ca="1" si="437"/>
        <v>-0.25153726057853437</v>
      </c>
      <c r="X1467">
        <v>1466</v>
      </c>
    </row>
    <row r="1468" spans="1:24" x14ac:dyDescent="0.25">
      <c r="A1468">
        <v>1</v>
      </c>
      <c r="B1468" s="8">
        <v>1.9715585981946799</v>
      </c>
      <c r="C1468" s="8">
        <v>0.87975212133464298</v>
      </c>
      <c r="D1468">
        <v>-1</v>
      </c>
      <c r="E1468" s="8">
        <f t="shared" si="420"/>
        <v>0.7416479925731696</v>
      </c>
      <c r="F1468" s="8">
        <f t="shared" si="421"/>
        <v>1.9101994266145783E-2</v>
      </c>
      <c r="G1468" s="8">
        <f t="shared" si="438"/>
        <v>-1.4015513240473454E-2</v>
      </c>
      <c r="H1468" s="9">
        <f t="shared" si="422"/>
        <v>0.26268762143875235</v>
      </c>
      <c r="I1468" s="9">
        <f t="shared" si="423"/>
        <v>0.53919846469928756</v>
      </c>
      <c r="J1468" s="9">
        <f t="shared" si="424"/>
        <v>0.19811391386196009</v>
      </c>
      <c r="K1468" s="9">
        <f t="shared" si="425"/>
        <v>0.10287631867297566</v>
      </c>
      <c r="L1468" s="9">
        <f t="shared" si="426"/>
        <v>0.38492126891185402</v>
      </c>
      <c r="M1468" s="9">
        <f t="shared" si="427"/>
        <v>0.51220241241517028</v>
      </c>
      <c r="N1468" s="9">
        <f t="shared" si="428"/>
        <v>0.52104638941692349</v>
      </c>
      <c r="O1468" s="9">
        <f t="shared" si="429"/>
        <v>0.38122963057002457</v>
      </c>
      <c r="P1468" s="9">
        <f t="shared" si="430"/>
        <v>9.7723980013051936E-2</v>
      </c>
      <c r="Q1468" s="9">
        <f t="shared" si="431"/>
        <v>5.5470753082383119E-2</v>
      </c>
      <c r="R1468" s="9">
        <f t="shared" si="432"/>
        <v>0.20754895722737329</v>
      </c>
      <c r="S1468" s="9">
        <f t="shared" si="433"/>
        <v>0.61116510494667275</v>
      </c>
      <c r="T1468" s="9">
        <f t="shared" si="434"/>
        <v>0.10014430487641403</v>
      </c>
      <c r="U1468" s="9">
        <f t="shared" si="435"/>
        <v>2.5670879867156788E-2</v>
      </c>
      <c r="V1468" s="9">
        <f t="shared" ca="1" si="436"/>
        <v>0.10014430487641403</v>
      </c>
      <c r="W1468">
        <f t="shared" ca="1" si="437"/>
        <v>-2.3011430844241927</v>
      </c>
      <c r="X1468">
        <v>1467</v>
      </c>
    </row>
    <row r="1469" spans="1:24" x14ac:dyDescent="0.25">
      <c r="A1469">
        <v>1</v>
      </c>
      <c r="B1469" s="8">
        <v>2.8847245463098101</v>
      </c>
      <c r="C1469" s="8">
        <v>-0.71310311850306196</v>
      </c>
      <c r="D1469">
        <v>0</v>
      </c>
      <c r="E1469" s="8">
        <f t="shared" si="420"/>
        <v>1.6486911636313135</v>
      </c>
      <c r="F1469" s="8">
        <f t="shared" si="421"/>
        <v>-0.43402032030567955</v>
      </c>
      <c r="G1469" s="8">
        <f t="shared" si="438"/>
        <v>-0.40992765021107519</v>
      </c>
      <c r="H1469" s="9">
        <f t="shared" si="422"/>
        <v>0.60717424321563152</v>
      </c>
      <c r="I1469" s="9">
        <f t="shared" si="423"/>
        <v>0.20936441681930881</v>
      </c>
      <c r="J1469" s="9">
        <f t="shared" si="424"/>
        <v>0.18346133996505967</v>
      </c>
      <c r="K1469" s="9">
        <f t="shared" si="425"/>
        <v>0.20833589945466394</v>
      </c>
      <c r="L1469" s="9">
        <f t="shared" si="426"/>
        <v>0.45534522696339652</v>
      </c>
      <c r="M1469" s="9">
        <f t="shared" si="427"/>
        <v>0.33631887358193957</v>
      </c>
      <c r="N1469" s="9">
        <f t="shared" si="428"/>
        <v>0.67317311022712989</v>
      </c>
      <c r="O1469" s="9">
        <f t="shared" si="429"/>
        <v>0.28136473066307055</v>
      </c>
      <c r="P1469" s="9">
        <f t="shared" si="430"/>
        <v>4.546215910979956E-2</v>
      </c>
      <c r="Q1469" s="9">
        <f t="shared" si="431"/>
        <v>4.3618124091851875E-2</v>
      </c>
      <c r="R1469" s="9">
        <f t="shared" si="432"/>
        <v>9.5333087894647325E-2</v>
      </c>
      <c r="S1469" s="9">
        <f t="shared" si="433"/>
        <v>0.66260791855313972</v>
      </c>
      <c r="T1469" s="9">
        <f t="shared" si="434"/>
        <v>0.17083741740791986</v>
      </c>
      <c r="U1469" s="9">
        <f t="shared" si="435"/>
        <v>2.7603452052441177E-2</v>
      </c>
      <c r="V1469" s="9">
        <f t="shared" ca="1" si="436"/>
        <v>0.17083741740791986</v>
      </c>
      <c r="W1469">
        <f t="shared" ca="1" si="437"/>
        <v>-1.7670429501453786</v>
      </c>
      <c r="X1469">
        <v>1468</v>
      </c>
    </row>
    <row r="1470" spans="1:24" x14ac:dyDescent="0.25">
      <c r="A1470">
        <v>0</v>
      </c>
      <c r="B1470" s="8">
        <v>1.48751407299085</v>
      </c>
      <c r="C1470" s="8">
        <v>-1.0376651065921401</v>
      </c>
      <c r="D1470">
        <v>0</v>
      </c>
      <c r="E1470" s="8">
        <f t="shared" si="420"/>
        <v>0.85015094805306723</v>
      </c>
      <c r="F1470" s="8">
        <f t="shared" si="421"/>
        <v>-0.6315604717569524</v>
      </c>
      <c r="G1470" s="8">
        <f t="shared" si="438"/>
        <v>-0.59650225586485695</v>
      </c>
      <c r="H1470" s="9">
        <f t="shared" si="422"/>
        <v>0.29924313711227357</v>
      </c>
      <c r="I1470" s="9">
        <f t="shared" si="423"/>
        <v>0.49597540237059579</v>
      </c>
      <c r="J1470" s="9">
        <f t="shared" si="424"/>
        <v>0.20478146051713064</v>
      </c>
      <c r="K1470" s="9">
        <f t="shared" si="425"/>
        <v>0.26938676582396881</v>
      </c>
      <c r="L1470" s="9">
        <f t="shared" si="426"/>
        <v>0.46300764088038338</v>
      </c>
      <c r="M1470" s="9">
        <f t="shared" si="427"/>
        <v>0.26760559329564781</v>
      </c>
      <c r="N1470" s="9">
        <f t="shared" si="428"/>
        <v>0.73737276001774887</v>
      </c>
      <c r="O1470" s="9">
        <f t="shared" si="429"/>
        <v>0.23237618011689409</v>
      </c>
      <c r="P1470" s="9">
        <f t="shared" si="430"/>
        <v>3.0251059865357033E-2</v>
      </c>
      <c r="Q1470" s="9">
        <f t="shared" si="431"/>
        <v>0.13360920957285638</v>
      </c>
      <c r="R1470" s="9">
        <f t="shared" si="432"/>
        <v>0.22964040098630845</v>
      </c>
      <c r="S1470" s="9">
        <f t="shared" si="433"/>
        <v>0.5581609902574084</v>
      </c>
      <c r="T1470" s="9">
        <f t="shared" si="434"/>
        <v>6.9536977128346125E-2</v>
      </c>
      <c r="U1470" s="9">
        <f t="shared" si="435"/>
        <v>9.0524220550806302E-3</v>
      </c>
      <c r="V1470" s="9">
        <f t="shared" ca="1" si="436"/>
        <v>0.5581609902574084</v>
      </c>
      <c r="W1470">
        <f t="shared" ca="1" si="437"/>
        <v>-0.58310784520659176</v>
      </c>
      <c r="X1470">
        <v>1469</v>
      </c>
    </row>
    <row r="1471" spans="1:24" x14ac:dyDescent="0.25">
      <c r="A1471">
        <v>0</v>
      </c>
      <c r="B1471" s="8">
        <v>2.4852820581311299</v>
      </c>
      <c r="C1471" s="8">
        <v>1.13409162963433</v>
      </c>
      <c r="D1471">
        <v>-1</v>
      </c>
      <c r="E1471" s="8">
        <f t="shared" si="420"/>
        <v>1.035253609106225</v>
      </c>
      <c r="F1471" s="8">
        <f t="shared" si="421"/>
        <v>0.17390220757939767</v>
      </c>
      <c r="G1471" s="8">
        <f t="shared" si="438"/>
        <v>0.13219166814444883</v>
      </c>
      <c r="H1471" s="9">
        <f t="shared" si="422"/>
        <v>0.36637266752938918</v>
      </c>
      <c r="I1471" s="9">
        <f t="shared" si="423"/>
        <v>0.42262171132320908</v>
      </c>
      <c r="J1471" s="9">
        <f t="shared" si="424"/>
        <v>0.21100562114740168</v>
      </c>
      <c r="K1471" s="9">
        <f t="shared" si="425"/>
        <v>7.7784717566964381E-2</v>
      </c>
      <c r="L1471" s="9">
        <f t="shared" si="426"/>
        <v>0.34867611451916192</v>
      </c>
      <c r="M1471" s="9">
        <f t="shared" si="427"/>
        <v>0.57353916791387372</v>
      </c>
      <c r="N1471" s="9">
        <f t="shared" si="428"/>
        <v>0.462782086604483</v>
      </c>
      <c r="O1471" s="9">
        <f t="shared" si="429"/>
        <v>0.41182084735071361</v>
      </c>
      <c r="P1471" s="9">
        <f t="shared" si="430"/>
        <v>0.12539706604480344</v>
      </c>
      <c r="Q1471" s="9">
        <f t="shared" si="431"/>
        <v>3.2873510452942969E-2</v>
      </c>
      <c r="R1471" s="9">
        <f t="shared" si="432"/>
        <v>0.14735809621561544</v>
      </c>
      <c r="S1471" s="9">
        <f t="shared" si="433"/>
        <v>0.62294643335615363</v>
      </c>
      <c r="T1471" s="9">
        <f t="shared" si="434"/>
        <v>0.15087990238809434</v>
      </c>
      <c r="U1471" s="9">
        <f t="shared" si="435"/>
        <v>4.5942057587193628E-2</v>
      </c>
      <c r="V1471" s="9">
        <f t="shared" ca="1" si="436"/>
        <v>0.62294643335615363</v>
      </c>
      <c r="W1471">
        <f t="shared" ca="1" si="437"/>
        <v>-0.47329474566315238</v>
      </c>
      <c r="X1471">
        <v>1470</v>
      </c>
    </row>
    <row r="1472" spans="1:24" x14ac:dyDescent="0.25">
      <c r="A1472">
        <v>0</v>
      </c>
      <c r="B1472" s="8">
        <v>0.94733133278735604</v>
      </c>
      <c r="C1472" s="8">
        <v>-0.52960629800090198</v>
      </c>
      <c r="D1472">
        <v>0</v>
      </c>
      <c r="E1472" s="8">
        <f t="shared" si="420"/>
        <v>0.54142320083750928</v>
      </c>
      <c r="F1472" s="8">
        <f t="shared" si="421"/>
        <v>-0.32233752613054895</v>
      </c>
      <c r="G1472" s="8">
        <f t="shared" si="438"/>
        <v>-0.30444441994901195</v>
      </c>
      <c r="H1472" s="9">
        <f t="shared" si="422"/>
        <v>0.20177262962315468</v>
      </c>
      <c r="I1472" s="9">
        <f t="shared" si="423"/>
        <v>0.61739240241214111</v>
      </c>
      <c r="J1472" s="9">
        <f t="shared" si="424"/>
        <v>0.18083496796470422</v>
      </c>
      <c r="K1472" s="9">
        <f t="shared" si="425"/>
        <v>0.17777136548674166</v>
      </c>
      <c r="L1472" s="9">
        <f t="shared" si="426"/>
        <v>0.44427048411520942</v>
      </c>
      <c r="M1472" s="9">
        <f t="shared" si="427"/>
        <v>0.37795815039804892</v>
      </c>
      <c r="N1472" s="9">
        <f t="shared" si="428"/>
        <v>0.63427933627828659</v>
      </c>
      <c r="O1472" s="9">
        <f t="shared" si="429"/>
        <v>0.30924416786542597</v>
      </c>
      <c r="P1472" s="9">
        <f t="shared" si="430"/>
        <v>5.6476495856287445E-2</v>
      </c>
      <c r="Q1472" s="9">
        <f t="shared" si="431"/>
        <v>0.10975469041794622</v>
      </c>
      <c r="R1472" s="9">
        <f t="shared" si="432"/>
        <v>0.27428922150869411</v>
      </c>
      <c r="S1472" s="9">
        <f t="shared" si="433"/>
        <v>0.54216366804670413</v>
      </c>
      <c r="T1472" s="9">
        <f t="shared" si="434"/>
        <v>6.2397008945831264E-2</v>
      </c>
      <c r="U1472" s="9">
        <f t="shared" si="435"/>
        <v>1.1395411080824317E-2</v>
      </c>
      <c r="V1472" s="9">
        <f t="shared" ca="1" si="436"/>
        <v>0.54216366804670413</v>
      </c>
      <c r="W1472">
        <f t="shared" ca="1" si="437"/>
        <v>-0.6121873525605509</v>
      </c>
      <c r="X1472">
        <v>1471</v>
      </c>
    </row>
    <row r="1473" spans="1:24" x14ac:dyDescent="0.25">
      <c r="A1473">
        <v>0</v>
      </c>
      <c r="B1473" s="8">
        <v>2.7663631445074799</v>
      </c>
      <c r="C1473" s="8">
        <v>0.31881055922004697</v>
      </c>
      <c r="D1473">
        <v>0</v>
      </c>
      <c r="E1473" s="8">
        <f t="shared" si="420"/>
        <v>1.5810447058382653</v>
      </c>
      <c r="F1473" s="8">
        <f t="shared" si="421"/>
        <v>0.19403962405883585</v>
      </c>
      <c r="G1473" s="8">
        <f t="shared" si="438"/>
        <v>0.18326839416702331</v>
      </c>
      <c r="H1473" s="9">
        <f t="shared" si="422"/>
        <v>0.58094639737716769</v>
      </c>
      <c r="I1473" s="9">
        <f t="shared" si="423"/>
        <v>0.22935214710976623</v>
      </c>
      <c r="J1473" s="9">
        <f t="shared" si="424"/>
        <v>0.18970145551306603</v>
      </c>
      <c r="K1473" s="9">
        <f t="shared" si="425"/>
        <v>7.4895682439072311E-2</v>
      </c>
      <c r="L1473" s="9">
        <f t="shared" si="426"/>
        <v>0.34368361692373744</v>
      </c>
      <c r="M1473" s="9">
        <f t="shared" si="427"/>
        <v>0.58142070063719031</v>
      </c>
      <c r="N1473" s="9">
        <f t="shared" si="428"/>
        <v>0.44255127359840662</v>
      </c>
      <c r="O1473" s="9">
        <f t="shared" si="429"/>
        <v>0.42120362275391843</v>
      </c>
      <c r="P1473" s="9">
        <f t="shared" si="430"/>
        <v>0.13624510364767495</v>
      </c>
      <c r="Q1473" s="9">
        <f t="shared" si="431"/>
        <v>1.7177485576652447E-2</v>
      </c>
      <c r="R1473" s="9">
        <f t="shared" si="432"/>
        <v>7.882457546790958E-2</v>
      </c>
      <c r="S1473" s="9">
        <f t="shared" si="433"/>
        <v>0.58015010962994185</v>
      </c>
      <c r="T1473" s="9">
        <f t="shared" si="434"/>
        <v>0.24469672720110053</v>
      </c>
      <c r="U1473" s="9">
        <f t="shared" si="435"/>
        <v>7.9151102124395564E-2</v>
      </c>
      <c r="V1473" s="9">
        <f t="shared" ca="1" si="436"/>
        <v>0.58015010962994185</v>
      </c>
      <c r="W1473">
        <f t="shared" ca="1" si="437"/>
        <v>-0.54446839922033041</v>
      </c>
      <c r="X1473">
        <v>1472</v>
      </c>
    </row>
    <row r="1474" spans="1:24" x14ac:dyDescent="0.25">
      <c r="A1474">
        <v>-1</v>
      </c>
      <c r="B1474" s="8">
        <v>0.47957628323150497</v>
      </c>
      <c r="C1474" s="8">
        <v>-0.76120795482457104</v>
      </c>
      <c r="D1474">
        <v>-1</v>
      </c>
      <c r="E1474" s="8">
        <f t="shared" si="420"/>
        <v>-0.11105666587355117</v>
      </c>
      <c r="F1474" s="8">
        <f t="shared" si="421"/>
        <v>-0.97964559129836237</v>
      </c>
      <c r="G1474" s="8">
        <f t="shared" si="438"/>
        <v>-0.95732215523385755</v>
      </c>
      <c r="H1474" s="9">
        <f t="shared" si="422"/>
        <v>6.8403644681608089E-2</v>
      </c>
      <c r="I1474" s="9">
        <f t="shared" si="423"/>
        <v>0.82922808384306823</v>
      </c>
      <c r="J1474" s="9">
        <f t="shared" si="424"/>
        <v>0.10236827147532368</v>
      </c>
      <c r="K1474" s="9">
        <f t="shared" si="425"/>
        <v>0.39489489792726601</v>
      </c>
      <c r="L1474" s="9">
        <f t="shared" si="426"/>
        <v>0.43862184492655193</v>
      </c>
      <c r="M1474" s="9">
        <f t="shared" si="427"/>
        <v>0.16648325714618212</v>
      </c>
      <c r="N1474" s="9">
        <f t="shared" si="428"/>
        <v>0.84039596781068293</v>
      </c>
      <c r="O1474" s="9">
        <f t="shared" si="429"/>
        <v>0.14699143278938043</v>
      </c>
      <c r="P1474" s="9">
        <f t="shared" si="430"/>
        <v>1.2612599399936641E-2</v>
      </c>
      <c r="Q1474" s="9">
        <f t="shared" si="431"/>
        <v>0.3274579395276308</v>
      </c>
      <c r="R1474" s="9">
        <f t="shared" si="432"/>
        <v>0.3637175520001561</v>
      </c>
      <c r="S1474" s="9">
        <f t="shared" si="433"/>
        <v>0.29790701096458316</v>
      </c>
      <c r="T1474" s="9">
        <f t="shared" si="434"/>
        <v>1.0054749739765256E-2</v>
      </c>
      <c r="U1474" s="9">
        <f t="shared" si="435"/>
        <v>8.6274776786472945E-4</v>
      </c>
      <c r="V1474" s="9">
        <f t="shared" ca="1" si="436"/>
        <v>0.3637175520001561</v>
      </c>
      <c r="W1474">
        <f t="shared" ca="1" si="437"/>
        <v>-1.0113776685986415</v>
      </c>
      <c r="X1474">
        <v>1473</v>
      </c>
    </row>
    <row r="1475" spans="1:24" x14ac:dyDescent="0.25">
      <c r="A1475">
        <v>-1</v>
      </c>
      <c r="B1475" s="8">
        <v>2.1407319171156001</v>
      </c>
      <c r="C1475" s="8">
        <v>1.1721622961820499</v>
      </c>
      <c r="D1475">
        <v>-1</v>
      </c>
      <c r="E1475" s="8">
        <f t="shared" ref="E1475:E1538" si="439">SUMPRODUCT($B1475:$D1475,$AA$2:$AC$2)</f>
        <v>0.83833471310733487</v>
      </c>
      <c r="F1475" s="8">
        <f t="shared" ref="F1475:F1538" si="440">SUMPRODUCT($B1475:$D1475,$AA$4:$AC$4)</f>
        <v>0.19707339062509521</v>
      </c>
      <c r="G1475" s="8">
        <f t="shared" si="438"/>
        <v>0.15407660802893097</v>
      </c>
      <c r="H1475" s="9">
        <f t="shared" ref="H1475:H1538" si="441">1-I1475-J1475</f>
        <v>0.29515225472594597</v>
      </c>
      <c r="I1475" s="9">
        <f t="shared" ref="I1475:I1538" si="442">_xlfn.NORM.S.DIST($AA$5-E1475,1)</f>
        <v>0.50068932947548761</v>
      </c>
      <c r="J1475" s="9">
        <f t="shared" ref="J1475:J1538" si="443">_xlfn.NORM.S.DIST($AB$5-E1475,1)-I1475</f>
        <v>0.20415841579856642</v>
      </c>
      <c r="K1475" s="9">
        <f t="shared" ref="K1475:K1538" si="444">_xlfn.NORM.S.DIST($AA$7-F1475,1)</f>
        <v>7.4467628540135972E-2</v>
      </c>
      <c r="L1475" s="9">
        <f t="shared" ref="L1475:L1538" si="445">_xlfn.NORM.S.DIST($AB$7-F1475,1)-K1475</f>
        <v>0.3429270390631709</v>
      </c>
      <c r="M1475" s="9">
        <f t="shared" ref="M1475:M1538" si="446">1-K1475-L1475</f>
        <v>0.5826053323966931</v>
      </c>
      <c r="N1475" s="9">
        <f t="shared" ref="N1475:N1538" si="447">_xlfn.NORM.S.DIST($AA$6-G1475,1)</f>
        <v>0.45409885350178214</v>
      </c>
      <c r="O1475" s="9">
        <f t="shared" ref="O1475:O1538" si="448">_xlfn.NORM.S.DIST($AB$6-G1475,1)-N1475</f>
        <v>0.41593215021893271</v>
      </c>
      <c r="P1475" s="9">
        <f t="shared" ref="P1475:P1538" si="449">1-N1475-O1475</f>
        <v>0.12996899627928515</v>
      </c>
      <c r="Q1475" s="9">
        <f t="shared" ref="Q1475:Q1538" si="450">I1475*K1475</f>
        <v>3.7285147001390365E-2</v>
      </c>
      <c r="R1475" s="9">
        <f t="shared" ref="R1475:R1538" si="451">I1475*L1475</f>
        <v>0.17169990924755338</v>
      </c>
      <c r="S1475" s="9">
        <f t="shared" ref="S1475:S1538" si="452">J1475+I1475*M1475+H1475*N1475</f>
        <v>0.6298909895046283</v>
      </c>
      <c r="T1475" s="9">
        <f t="shared" ref="T1475:T1538" si="453">H1475*O1475</f>
        <v>0.12276331195012885</v>
      </c>
      <c r="U1475" s="9">
        <f t="shared" ref="U1475:U1538" si="454">H1475*P1475</f>
        <v>3.8360642296299097E-2</v>
      </c>
      <c r="V1475" s="9">
        <f t="shared" ref="V1475:V1538" ca="1" si="455">OFFSET(S1475,0,A1475)</f>
        <v>0.17169990924755338</v>
      </c>
      <c r="W1475">
        <f t="shared" ref="W1475:W1538" ca="1" si="456">LN(V1475)</f>
        <v>-1.7620070396312442</v>
      </c>
      <c r="X1475">
        <v>1474</v>
      </c>
    </row>
    <row r="1476" spans="1:24" x14ac:dyDescent="0.25">
      <c r="A1476">
        <v>0</v>
      </c>
      <c r="B1476" s="8">
        <v>2.01563693150446</v>
      </c>
      <c r="C1476" s="8">
        <v>0.729193968274644</v>
      </c>
      <c r="D1476">
        <v>-1</v>
      </c>
      <c r="E1476" s="8">
        <f t="shared" si="439"/>
        <v>0.76683984623850243</v>
      </c>
      <c r="F1476" s="8">
        <f t="shared" si="440"/>
        <v>-7.2533136923442099E-2</v>
      </c>
      <c r="G1476" s="8">
        <f t="shared" ref="G1476:G1539" si="457">SUMPRODUCT($B1476:$D1476,$AA$3:$AC$3)</f>
        <v>-0.1005639356251104</v>
      </c>
      <c r="H1476" s="9">
        <f t="shared" si="441"/>
        <v>0.27096744602176814</v>
      </c>
      <c r="I1476" s="9">
        <f t="shared" si="442"/>
        <v>0.52918557262224486</v>
      </c>
      <c r="J1476" s="9">
        <f t="shared" si="443"/>
        <v>0.199846981355987</v>
      </c>
      <c r="K1476" s="9">
        <f t="shared" si="444"/>
        <v>0.12025839866747205</v>
      </c>
      <c r="L1476" s="9">
        <f t="shared" si="445"/>
        <v>0.40407929794114367</v>
      </c>
      <c r="M1476" s="9">
        <f t="shared" si="446"/>
        <v>0.47566230339138432</v>
      </c>
      <c r="N1476" s="9">
        <f t="shared" si="447"/>
        <v>0.55540467245106617</v>
      </c>
      <c r="O1476" s="9">
        <f t="shared" si="448"/>
        <v>0.36098324623180589</v>
      </c>
      <c r="P1476" s="9">
        <f t="shared" si="449"/>
        <v>8.361208131712794E-2</v>
      </c>
      <c r="Q1476" s="9">
        <f t="shared" si="450"/>
        <v>6.36390095614804E-2</v>
      </c>
      <c r="R1476" s="9">
        <f t="shared" si="451"/>
        <v>0.2138329346657788</v>
      </c>
      <c r="S1476" s="9">
        <f t="shared" si="452"/>
        <v>0.6020571953535947</v>
      </c>
      <c r="T1476" s="9">
        <f t="shared" si="453"/>
        <v>9.7814708288079505E-2</v>
      </c>
      <c r="U1476" s="9">
        <f t="shared" si="454"/>
        <v>2.2656152131066552E-2</v>
      </c>
      <c r="V1476" s="9">
        <f t="shared" ca="1" si="455"/>
        <v>0.6020571953535947</v>
      </c>
      <c r="W1476">
        <f t="shared" ca="1" si="456"/>
        <v>-0.50740282929336056</v>
      </c>
      <c r="X1476">
        <v>1475</v>
      </c>
    </row>
    <row r="1477" spans="1:24" x14ac:dyDescent="0.25">
      <c r="A1477">
        <v>-1</v>
      </c>
      <c r="B1477" s="8">
        <v>1.5371515207143001</v>
      </c>
      <c r="C1477" s="8">
        <v>-1.6409076422566</v>
      </c>
      <c r="D1477">
        <v>0</v>
      </c>
      <c r="E1477" s="8">
        <f t="shared" si="439"/>
        <v>0.87851997259357328</v>
      </c>
      <c r="F1477" s="8">
        <f t="shared" si="440"/>
        <v>-0.99871567239708958</v>
      </c>
      <c r="G1477" s="8">
        <f t="shared" si="457"/>
        <v>-0.94327650034075039</v>
      </c>
      <c r="H1477" s="9">
        <f t="shared" si="441"/>
        <v>0.30916817620358789</v>
      </c>
      <c r="I1477" s="9">
        <f t="shared" si="442"/>
        <v>0.48466151171178501</v>
      </c>
      <c r="J1477" s="9">
        <f t="shared" si="443"/>
        <v>0.20617031208462716</v>
      </c>
      <c r="K1477" s="9">
        <f t="shared" si="444"/>
        <v>0.40225542107817325</v>
      </c>
      <c r="L1477" s="9">
        <f t="shared" si="445"/>
        <v>0.43597864573070355</v>
      </c>
      <c r="M1477" s="9">
        <f t="shared" si="446"/>
        <v>0.1617659331911232</v>
      </c>
      <c r="N1477" s="9">
        <f t="shared" si="447"/>
        <v>0.83696016438925114</v>
      </c>
      <c r="O1477" s="9">
        <f t="shared" si="448"/>
        <v>0.14996193977474381</v>
      </c>
      <c r="P1477" s="9">
        <f t="shared" si="449"/>
        <v>1.3077895836005049E-2</v>
      </c>
      <c r="Q1477" s="9">
        <f t="shared" si="450"/>
        <v>0.19495772047400808</v>
      </c>
      <c r="R1477" s="9">
        <f t="shared" si="451"/>
        <v>0.21130206951389954</v>
      </c>
      <c r="S1477" s="9">
        <f t="shared" si="452"/>
        <v>0.54333348138778437</v>
      </c>
      <c r="T1477" s="9">
        <f t="shared" si="453"/>
        <v>4.6363459420109832E-2</v>
      </c>
      <c r="U1477" s="9">
        <f t="shared" si="454"/>
        <v>4.043269204198177E-3</v>
      </c>
      <c r="V1477" s="9">
        <f t="shared" ca="1" si="455"/>
        <v>0.21130206951389954</v>
      </c>
      <c r="W1477">
        <f t="shared" ca="1" si="456"/>
        <v>-1.5544665602107413</v>
      </c>
      <c r="X1477">
        <v>1476</v>
      </c>
    </row>
    <row r="1478" spans="1:24" x14ac:dyDescent="0.25">
      <c r="A1478">
        <v>0</v>
      </c>
      <c r="B1478" s="8">
        <v>1.5336869081423301</v>
      </c>
      <c r="C1478" s="8">
        <v>-0.40128870354937901</v>
      </c>
      <c r="D1478">
        <v>0</v>
      </c>
      <c r="E1478" s="8">
        <f t="shared" si="439"/>
        <v>0.87653986113366988</v>
      </c>
      <c r="F1478" s="8">
        <f t="shared" si="440"/>
        <v>-0.24423880239811982</v>
      </c>
      <c r="G1478" s="8">
        <f t="shared" si="457"/>
        <v>-0.23068099273995724</v>
      </c>
      <c r="H1478" s="9">
        <f t="shared" si="441"/>
        <v>0.30847076887945452</v>
      </c>
      <c r="I1478" s="9">
        <f t="shared" si="442"/>
        <v>0.48545090749304337</v>
      </c>
      <c r="J1478" s="9">
        <f t="shared" si="443"/>
        <v>0.20607832362750217</v>
      </c>
      <c r="K1478" s="9">
        <f t="shared" si="444"/>
        <v>0.15817412107091292</v>
      </c>
      <c r="L1478" s="9">
        <f t="shared" si="445"/>
        <v>0.43384776441714845</v>
      </c>
      <c r="M1478" s="9">
        <f t="shared" si="446"/>
        <v>0.40797811451193866</v>
      </c>
      <c r="N1478" s="9">
        <f t="shared" si="447"/>
        <v>0.60620654222748027</v>
      </c>
      <c r="O1478" s="9">
        <f t="shared" si="448"/>
        <v>0.32843684236800086</v>
      </c>
      <c r="P1478" s="9">
        <f t="shared" si="449"/>
        <v>6.535661540451887E-2</v>
      </c>
      <c r="Q1478" s="9">
        <f t="shared" si="450"/>
        <v>7.6785770615789187E-2</v>
      </c>
      <c r="R1478" s="9">
        <f t="shared" si="451"/>
        <v>0.2106117909501328</v>
      </c>
      <c r="S1478" s="9">
        <f t="shared" si="452"/>
        <v>0.59112866773528983</v>
      </c>
      <c r="T1478" s="9">
        <f t="shared" si="453"/>
        <v>0.10131316529359742</v>
      </c>
      <c r="U1478" s="9">
        <f t="shared" si="454"/>
        <v>2.0160605405190737E-2</v>
      </c>
      <c r="V1478" s="9">
        <f t="shared" ca="1" si="455"/>
        <v>0.59112866773528983</v>
      </c>
      <c r="W1478">
        <f t="shared" ca="1" si="456"/>
        <v>-0.52572157336779257</v>
      </c>
      <c r="X1478">
        <v>1477</v>
      </c>
    </row>
    <row r="1479" spans="1:24" x14ac:dyDescent="0.25">
      <c r="A1479">
        <v>-1</v>
      </c>
      <c r="B1479" s="8">
        <v>1.88814250519702</v>
      </c>
      <c r="C1479" s="8">
        <v>0.15519827950273499</v>
      </c>
      <c r="D1479">
        <v>0</v>
      </c>
      <c r="E1479" s="8">
        <f t="shared" si="439"/>
        <v>1.079119969349301</v>
      </c>
      <c r="F1479" s="8">
        <f t="shared" si="440"/>
        <v>9.4459279777190028E-2</v>
      </c>
      <c r="G1479" s="8">
        <f t="shared" si="457"/>
        <v>8.921580116899272E-2</v>
      </c>
      <c r="H1479" s="9">
        <f t="shared" si="441"/>
        <v>0.38300059141629483</v>
      </c>
      <c r="I1479" s="9">
        <f t="shared" si="442"/>
        <v>0.40553055148920014</v>
      </c>
      <c r="J1479" s="9">
        <f t="shared" si="443"/>
        <v>0.21146885709450502</v>
      </c>
      <c r="K1479" s="9">
        <f t="shared" si="444"/>
        <v>9.0010812103738153E-2</v>
      </c>
      <c r="L1479" s="9">
        <f t="shared" si="445"/>
        <v>0.36780060866786746</v>
      </c>
      <c r="M1479" s="9">
        <f t="shared" si="446"/>
        <v>0.54218857922839436</v>
      </c>
      <c r="N1479" s="9">
        <f t="shared" si="447"/>
        <v>0.47988136061914805</v>
      </c>
      <c r="O1479" s="9">
        <f t="shared" si="448"/>
        <v>0.40337004988396213</v>
      </c>
      <c r="P1479" s="9">
        <f t="shared" si="449"/>
        <v>0.11674858949688977</v>
      </c>
      <c r="Q1479" s="9">
        <f t="shared" si="450"/>
        <v>3.6502134272419703E-2</v>
      </c>
      <c r="R1479" s="9">
        <f t="shared" si="451"/>
        <v>0.14915438367114378</v>
      </c>
      <c r="S1479" s="9">
        <f t="shared" si="452"/>
        <v>0.61513773556693163</v>
      </c>
      <c r="T1479" s="9">
        <f t="shared" si="453"/>
        <v>0.15449096766517784</v>
      </c>
      <c r="U1479" s="9">
        <f t="shared" si="454"/>
        <v>4.4714778824327006E-2</v>
      </c>
      <c r="V1479" s="9">
        <f t="shared" ca="1" si="455"/>
        <v>0.14915438367114378</v>
      </c>
      <c r="W1479">
        <f t="shared" ca="1" si="456"/>
        <v>-1.9027733774298625</v>
      </c>
      <c r="X1479">
        <v>1478</v>
      </c>
    </row>
    <row r="1480" spans="1:24" x14ac:dyDescent="0.25">
      <c r="A1480">
        <v>0</v>
      </c>
      <c r="B1480" s="8">
        <v>1.96322213966832</v>
      </c>
      <c r="C1480" s="8">
        <v>-1.0568192539190799</v>
      </c>
      <c r="D1480">
        <v>0</v>
      </c>
      <c r="E1480" s="8">
        <f t="shared" si="439"/>
        <v>1.1220298305628602</v>
      </c>
      <c r="F1480" s="8">
        <f t="shared" si="440"/>
        <v>-0.64321837780491897</v>
      </c>
      <c r="G1480" s="8">
        <f t="shared" si="457"/>
        <v>-0.60751302611925107</v>
      </c>
      <c r="H1480" s="9">
        <f t="shared" si="441"/>
        <v>0.39947752729449298</v>
      </c>
      <c r="I1480" s="9">
        <f t="shared" si="442"/>
        <v>0.38898432128500621</v>
      </c>
      <c r="J1480" s="9">
        <f t="shared" si="443"/>
        <v>0.21153815142050086</v>
      </c>
      <c r="K1480" s="9">
        <f t="shared" si="444"/>
        <v>0.27325075286409323</v>
      </c>
      <c r="L1480" s="9">
        <f t="shared" si="445"/>
        <v>0.46296715815928152</v>
      </c>
      <c r="M1480" s="9">
        <f t="shared" si="446"/>
        <v>0.2637820889766252</v>
      </c>
      <c r="N1480" s="9">
        <f t="shared" si="447"/>
        <v>0.74095016601777552</v>
      </c>
      <c r="O1480" s="9">
        <f t="shared" si="448"/>
        <v>0.22954540490637998</v>
      </c>
      <c r="P1480" s="9">
        <f t="shared" si="449"/>
        <v>2.9504429075844496E-2</v>
      </c>
      <c r="Q1480" s="9">
        <f t="shared" si="450"/>
        <v>0.10629025864345627</v>
      </c>
      <c r="R1480" s="9">
        <f t="shared" si="451"/>
        <v>0.18008696579383623</v>
      </c>
      <c r="S1480" s="9">
        <f t="shared" si="452"/>
        <v>0.6101381884374395</v>
      </c>
      <c r="T1480" s="9">
        <f t="shared" si="453"/>
        <v>9.169823075381385E-2</v>
      </c>
      <c r="U1480" s="9">
        <f t="shared" si="454"/>
        <v>1.1786356371454101E-2</v>
      </c>
      <c r="V1480" s="9">
        <f t="shared" ca="1" si="455"/>
        <v>0.6101381884374395</v>
      </c>
      <c r="W1480">
        <f t="shared" ca="1" si="456"/>
        <v>-0.49406980904870185</v>
      </c>
      <c r="X1480">
        <v>1479</v>
      </c>
    </row>
    <row r="1481" spans="1:24" x14ac:dyDescent="0.25">
      <c r="A1481">
        <v>-1</v>
      </c>
      <c r="B1481" s="8">
        <v>5.22252195927492E-2</v>
      </c>
      <c r="C1481" s="8">
        <v>-0.43169394753965001</v>
      </c>
      <c r="D1481">
        <v>0</v>
      </c>
      <c r="E1481" s="8">
        <f t="shared" si="439"/>
        <v>2.984799993171457E-2</v>
      </c>
      <c r="F1481" s="8">
        <f t="shared" si="440"/>
        <v>-0.26274453234546841</v>
      </c>
      <c r="G1481" s="8">
        <f t="shared" si="457"/>
        <v>-0.2481594610001864</v>
      </c>
      <c r="H1481" s="9">
        <f t="shared" si="441"/>
        <v>8.9009196776977717E-2</v>
      </c>
      <c r="I1481" s="9">
        <f t="shared" si="442"/>
        <v>0.79109157808433206</v>
      </c>
      <c r="J1481" s="9">
        <f t="shared" si="443"/>
        <v>0.11989922513869022</v>
      </c>
      <c r="K1481" s="9">
        <f t="shared" si="444"/>
        <v>0.1626844847588951</v>
      </c>
      <c r="L1481" s="9">
        <f t="shared" si="445"/>
        <v>0.43650697277056349</v>
      </c>
      <c r="M1481" s="9">
        <f t="shared" si="446"/>
        <v>0.40080854247054143</v>
      </c>
      <c r="N1481" s="9">
        <f t="shared" si="447"/>
        <v>0.61291471166138511</v>
      </c>
      <c r="O1481" s="9">
        <f t="shared" si="448"/>
        <v>0.32392501964280096</v>
      </c>
      <c r="P1481" s="9">
        <f t="shared" si="449"/>
        <v>6.3160268695813926E-2</v>
      </c>
      <c r="Q1481" s="9">
        <f t="shared" si="450"/>
        <v>0.12869832577775078</v>
      </c>
      <c r="R1481" s="9">
        <f t="shared" si="451"/>
        <v>0.34531698993387966</v>
      </c>
      <c r="S1481" s="9">
        <f t="shared" si="452"/>
        <v>0.49153053368916466</v>
      </c>
      <c r="T1481" s="9">
        <f t="shared" si="453"/>
        <v>2.8832305814372444E-2</v>
      </c>
      <c r="U1481" s="9">
        <f t="shared" si="454"/>
        <v>5.6218447848324872E-3</v>
      </c>
      <c r="V1481" s="9">
        <f t="shared" ca="1" si="455"/>
        <v>0.34531698993387966</v>
      </c>
      <c r="W1481">
        <f t="shared" ca="1" si="456"/>
        <v>-1.0632924723970445</v>
      </c>
      <c r="X1481">
        <v>1480</v>
      </c>
    </row>
    <row r="1482" spans="1:24" x14ac:dyDescent="0.25">
      <c r="A1482">
        <v>0</v>
      </c>
      <c r="B1482" s="8">
        <v>2.9894156252951198</v>
      </c>
      <c r="C1482" s="8">
        <v>1.50776270471156</v>
      </c>
      <c r="D1482">
        <v>0</v>
      </c>
      <c r="E1482" s="8">
        <f t="shared" si="439"/>
        <v>1.7085246950701836</v>
      </c>
      <c r="F1482" s="8">
        <f t="shared" si="440"/>
        <v>0.9176788532597886</v>
      </c>
      <c r="G1482" s="8">
        <f t="shared" si="457"/>
        <v>0.86673807277095949</v>
      </c>
      <c r="H1482" s="9">
        <f t="shared" si="441"/>
        <v>0.6299780353282769</v>
      </c>
      <c r="I1482" s="9">
        <f t="shared" si="442"/>
        <v>0.19257070898455558</v>
      </c>
      <c r="J1482" s="9">
        <f t="shared" si="443"/>
        <v>0.17745125568716746</v>
      </c>
      <c r="K1482" s="9">
        <f t="shared" si="444"/>
        <v>1.5235704296167664E-2</v>
      </c>
      <c r="L1482" s="9">
        <f t="shared" si="445"/>
        <v>0.16116516950836682</v>
      </c>
      <c r="M1482" s="9">
        <f t="shared" si="446"/>
        <v>0.82359912619546549</v>
      </c>
      <c r="N1482" s="9">
        <f t="shared" si="447"/>
        <v>0.20384272091080782</v>
      </c>
      <c r="O1482" s="9">
        <f t="shared" si="448"/>
        <v>0.45667490446713799</v>
      </c>
      <c r="P1482" s="9">
        <f t="shared" si="449"/>
        <v>0.33948237462205422</v>
      </c>
      <c r="Q1482" s="9">
        <f t="shared" si="450"/>
        <v>2.9339503781920465E-3</v>
      </c>
      <c r="R1482" s="9">
        <f t="shared" si="451"/>
        <v>3.1035690955842278E-2</v>
      </c>
      <c r="S1482" s="9">
        <f t="shared" si="452"/>
        <v>0.46446876017304972</v>
      </c>
      <c r="T1482" s="9">
        <f t="shared" si="453"/>
        <v>0.28769515909993615</v>
      </c>
      <c r="U1482" s="9">
        <f t="shared" si="454"/>
        <v>0.21386643939297981</v>
      </c>
      <c r="V1482" s="9">
        <f t="shared" ca="1" si="455"/>
        <v>0.46446876017304972</v>
      </c>
      <c r="W1482">
        <f t="shared" ca="1" si="456"/>
        <v>-0.7668609777304195</v>
      </c>
      <c r="X1482">
        <v>1481</v>
      </c>
    </row>
    <row r="1483" spans="1:24" x14ac:dyDescent="0.25">
      <c r="A1483">
        <v>0</v>
      </c>
      <c r="B1483" s="8">
        <v>2.4507061131592498</v>
      </c>
      <c r="C1483" s="8">
        <v>-1.4832266628698301</v>
      </c>
      <c r="D1483">
        <v>-1</v>
      </c>
      <c r="E1483" s="8">
        <f t="shared" si="439"/>
        <v>1.0154926045339641</v>
      </c>
      <c r="F1483" s="8">
        <f t="shared" si="440"/>
        <v>-1.4190922614942811</v>
      </c>
      <c r="G1483" s="8">
        <f t="shared" si="457"/>
        <v>-1.3723749361258242</v>
      </c>
      <c r="H1483" s="9">
        <f t="shared" si="441"/>
        <v>0.35896117330082333</v>
      </c>
      <c r="I1483" s="9">
        <f t="shared" si="442"/>
        <v>0.43037088560876935</v>
      </c>
      <c r="J1483" s="9">
        <f t="shared" si="443"/>
        <v>0.21066794109040732</v>
      </c>
      <c r="K1483" s="9">
        <f t="shared" si="444"/>
        <v>0.56862047583763509</v>
      </c>
      <c r="L1483" s="9">
        <f t="shared" si="445"/>
        <v>0.35175513157915916</v>
      </c>
      <c r="M1483" s="9">
        <f t="shared" si="446"/>
        <v>7.962439258320575E-2</v>
      </c>
      <c r="N1483" s="9">
        <f t="shared" si="447"/>
        <v>0.92089824166518908</v>
      </c>
      <c r="O1483" s="9">
        <f t="shared" si="448"/>
        <v>7.5112637673836913E-2</v>
      </c>
      <c r="P1483" s="9">
        <f t="shared" si="449"/>
        <v>3.9891206609740104E-3</v>
      </c>
      <c r="Q1483" s="9">
        <f t="shared" si="450"/>
        <v>0.24471769776152286</v>
      </c>
      <c r="R1483" s="9">
        <f t="shared" si="451"/>
        <v>0.15138516749515191</v>
      </c>
      <c r="S1483" s="9">
        <f t="shared" si="452"/>
        <v>0.57550267476130335</v>
      </c>
      <c r="T1483" s="9">
        <f t="shared" si="453"/>
        <v>2.6962520549120125E-2</v>
      </c>
      <c r="U1483" s="9">
        <f t="shared" si="454"/>
        <v>1.4319394329017866E-3</v>
      </c>
      <c r="V1483" s="9">
        <f t="shared" ca="1" si="455"/>
        <v>0.57550267476130335</v>
      </c>
      <c r="W1483">
        <f t="shared" ca="1" si="456"/>
        <v>-0.55251140311370517</v>
      </c>
      <c r="X1483">
        <v>1482</v>
      </c>
    </row>
    <row r="1484" spans="1:24" x14ac:dyDescent="0.25">
      <c r="A1484">
        <v>0</v>
      </c>
      <c r="B1484" s="8">
        <v>1.2032158889849001</v>
      </c>
      <c r="C1484" s="8">
        <v>-0.32413765141259099</v>
      </c>
      <c r="D1484">
        <v>1</v>
      </c>
      <c r="E1484" s="8">
        <f t="shared" si="439"/>
        <v>1.0728138596791772</v>
      </c>
      <c r="F1484" s="8">
        <f t="shared" si="440"/>
        <v>0.31906504489679399</v>
      </c>
      <c r="G1484" s="8">
        <f t="shared" si="457"/>
        <v>0.3334107425819659</v>
      </c>
      <c r="H1484" s="9">
        <f t="shared" si="441"/>
        <v>0.38059607252328881</v>
      </c>
      <c r="I1484" s="9">
        <f t="shared" si="442"/>
        <v>0.40797728392128357</v>
      </c>
      <c r="J1484" s="9">
        <f t="shared" si="443"/>
        <v>0.21142664355542756</v>
      </c>
      <c r="K1484" s="9">
        <f t="shared" si="444"/>
        <v>5.8756968783054343E-2</v>
      </c>
      <c r="L1484" s="9">
        <f t="shared" si="445"/>
        <v>0.3117334527837945</v>
      </c>
      <c r="M1484" s="9">
        <f t="shared" si="446"/>
        <v>0.62950957843315114</v>
      </c>
      <c r="N1484" s="9">
        <f t="shared" si="447"/>
        <v>0.38413204985492777</v>
      </c>
      <c r="O1484" s="9">
        <f t="shared" si="448"/>
        <v>0.4441004205880611</v>
      </c>
      <c r="P1484" s="9">
        <f t="shared" si="449"/>
        <v>0.17176752955701113</v>
      </c>
      <c r="Q1484" s="9">
        <f t="shared" si="450"/>
        <v>2.3971508535558156E-2</v>
      </c>
      <c r="R1484" s="9">
        <f t="shared" si="451"/>
        <v>0.12718016737413618</v>
      </c>
      <c r="S1484" s="9">
        <f t="shared" si="452"/>
        <v>0.61445140107212248</v>
      </c>
      <c r="T1484" s="9">
        <f t="shared" si="453"/>
        <v>0.16902287588175677</v>
      </c>
      <c r="U1484" s="9">
        <f t="shared" si="454"/>
        <v>6.5374047136426361E-2</v>
      </c>
      <c r="V1484" s="9">
        <f t="shared" ca="1" si="455"/>
        <v>0.61445140107212248</v>
      </c>
      <c r="W1484">
        <f t="shared" ca="1" si="456"/>
        <v>-0.48702544004886972</v>
      </c>
      <c r="X1484">
        <v>1483</v>
      </c>
    </row>
    <row r="1485" spans="1:24" x14ac:dyDescent="0.25">
      <c r="A1485">
        <v>0</v>
      </c>
      <c r="B1485" s="8">
        <v>2.9770484189964499</v>
      </c>
      <c r="C1485" s="8">
        <v>-1.2111447340377</v>
      </c>
      <c r="D1485">
        <v>-1</v>
      </c>
      <c r="E1485" s="8">
        <f t="shared" si="439"/>
        <v>1.3163102024530431</v>
      </c>
      <c r="F1485" s="8">
        <f t="shared" si="440"/>
        <v>-1.2534933700618618</v>
      </c>
      <c r="G1485" s="8">
        <f t="shared" si="457"/>
        <v>-1.215968516272854</v>
      </c>
      <c r="H1485" s="9">
        <f t="shared" si="441"/>
        <v>0.47591083599821737</v>
      </c>
      <c r="I1485" s="9">
        <f t="shared" si="442"/>
        <v>0.31694899734159732</v>
      </c>
      <c r="J1485" s="9">
        <f t="shared" si="443"/>
        <v>0.20714016666018531</v>
      </c>
      <c r="K1485" s="9">
        <f t="shared" si="444"/>
        <v>0.50289796863794356</v>
      </c>
      <c r="L1485" s="9">
        <f t="shared" si="445"/>
        <v>0.3899844294905872</v>
      </c>
      <c r="M1485" s="9">
        <f t="shared" si="446"/>
        <v>0.10711760187146924</v>
      </c>
      <c r="N1485" s="9">
        <f t="shared" si="447"/>
        <v>0.89521214407988614</v>
      </c>
      <c r="O1485" s="9">
        <f t="shared" si="448"/>
        <v>9.8518036842125567E-2</v>
      </c>
      <c r="P1485" s="9">
        <f t="shared" si="449"/>
        <v>6.2698190779882923E-3</v>
      </c>
      <c r="Q1485" s="9">
        <f t="shared" si="450"/>
        <v>0.15939300692492225</v>
      </c>
      <c r="R1485" s="9">
        <f t="shared" si="451"/>
        <v>0.12360517390587647</v>
      </c>
      <c r="S1485" s="9">
        <f t="shared" si="452"/>
        <v>0.66713214305579915</v>
      </c>
      <c r="T1485" s="9">
        <f t="shared" si="453"/>
        <v>4.6885801274439157E-2</v>
      </c>
      <c r="U1485" s="9">
        <f t="shared" si="454"/>
        <v>2.9838748389629808E-3</v>
      </c>
      <c r="V1485" s="9">
        <f t="shared" ca="1" si="455"/>
        <v>0.66713214305579915</v>
      </c>
      <c r="W1485">
        <f t="shared" ca="1" si="456"/>
        <v>-0.40476713716286677</v>
      </c>
      <c r="X1485">
        <v>1484</v>
      </c>
    </row>
    <row r="1486" spans="1:24" x14ac:dyDescent="0.25">
      <c r="A1486">
        <v>0</v>
      </c>
      <c r="B1486" s="8">
        <v>2.5830501559495098</v>
      </c>
      <c r="C1486" s="8">
        <v>-0.477115912668168</v>
      </c>
      <c r="D1486">
        <v>1</v>
      </c>
      <c r="E1486" s="8">
        <f t="shared" si="439"/>
        <v>1.8614231451412366</v>
      </c>
      <c r="F1486" s="8">
        <f t="shared" si="440"/>
        <v>0.22595694842776082</v>
      </c>
      <c r="G1486" s="8">
        <f t="shared" si="457"/>
        <v>0.24547111990647563</v>
      </c>
      <c r="H1486" s="9">
        <f t="shared" si="441"/>
        <v>0.68605315470325401</v>
      </c>
      <c r="I1486" s="9">
        <f t="shared" si="442"/>
        <v>0.15354182710001199</v>
      </c>
      <c r="J1486" s="9">
        <f t="shared" si="443"/>
        <v>0.16040501819673406</v>
      </c>
      <c r="K1486" s="9">
        <f t="shared" si="444"/>
        <v>7.048531165751909E-2</v>
      </c>
      <c r="L1486" s="9">
        <f t="shared" si="445"/>
        <v>0.3356698448042244</v>
      </c>
      <c r="M1486" s="9">
        <f t="shared" si="446"/>
        <v>0.59384484353825662</v>
      </c>
      <c r="N1486" s="9">
        <f t="shared" si="447"/>
        <v>0.4181194765327646</v>
      </c>
      <c r="O1486" s="9">
        <f t="shared" si="448"/>
        <v>0.43157950045980742</v>
      </c>
      <c r="P1486" s="9">
        <f t="shared" si="449"/>
        <v>0.15030102300742798</v>
      </c>
      <c r="Q1486" s="9">
        <f t="shared" si="450"/>
        <v>1.0822443535609256E-2</v>
      </c>
      <c r="R1486" s="9">
        <f t="shared" si="451"/>
        <v>5.1539361273618078E-2</v>
      </c>
      <c r="S1486" s="9">
        <f t="shared" si="452"/>
        <v>0.53843722640569514</v>
      </c>
      <c r="T1486" s="9">
        <f t="shared" si="453"/>
        <v>0.29608647779570535</v>
      </c>
      <c r="U1486" s="9">
        <f t="shared" si="454"/>
        <v>0.10311449098937232</v>
      </c>
      <c r="V1486" s="9">
        <f t="shared" ca="1" si="455"/>
        <v>0.53843722640569514</v>
      </c>
      <c r="W1486">
        <f t="shared" ca="1" si="456"/>
        <v>-0.61908436038641068</v>
      </c>
      <c r="X1486">
        <v>1485</v>
      </c>
    </row>
    <row r="1487" spans="1:24" x14ac:dyDescent="0.25">
      <c r="A1487">
        <v>0</v>
      </c>
      <c r="B1487" s="8">
        <v>1.98611640424074</v>
      </c>
      <c r="C1487" s="8">
        <v>-0.37974738771551397</v>
      </c>
      <c r="D1487">
        <v>0</v>
      </c>
      <c r="E1487" s="8">
        <f t="shared" si="439"/>
        <v>1.1351144669267275</v>
      </c>
      <c r="F1487" s="8">
        <f t="shared" si="440"/>
        <v>-0.23112797935523929</v>
      </c>
      <c r="G1487" s="8">
        <f t="shared" si="457"/>
        <v>-0.21829795758963064</v>
      </c>
      <c r="H1487" s="9">
        <f t="shared" si="441"/>
        <v>0.40453922770728645</v>
      </c>
      <c r="I1487" s="9">
        <f t="shared" si="442"/>
        <v>0.38397713171153347</v>
      </c>
      <c r="J1487" s="9">
        <f t="shared" si="443"/>
        <v>0.21148364058118008</v>
      </c>
      <c r="K1487" s="9">
        <f t="shared" si="444"/>
        <v>0.15502879562603009</v>
      </c>
      <c r="L1487" s="9">
        <f t="shared" si="445"/>
        <v>0.43189477048693492</v>
      </c>
      <c r="M1487" s="9">
        <f t="shared" si="446"/>
        <v>0.41307643388703497</v>
      </c>
      <c r="N1487" s="9">
        <f t="shared" si="447"/>
        <v>0.60143470398220944</v>
      </c>
      <c r="O1487" s="9">
        <f t="shared" si="448"/>
        <v>0.33161709898671599</v>
      </c>
      <c r="P1487" s="9">
        <f t="shared" si="449"/>
        <v>6.6948197031074574E-2</v>
      </c>
      <c r="Q1487" s="9">
        <f t="shared" si="450"/>
        <v>5.9527512277176557E-2</v>
      </c>
      <c r="R1487" s="9">
        <f t="shared" si="451"/>
        <v>0.16583771517278434</v>
      </c>
      <c r="S1487" s="9">
        <f t="shared" si="452"/>
        <v>0.61339947550807605</v>
      </c>
      <c r="T1487" s="9">
        <f t="shared" si="453"/>
        <v>0.13415212511861685</v>
      </c>
      <c r="U1487" s="9">
        <f t="shared" si="454"/>
        <v>2.7083171923346156E-2</v>
      </c>
      <c r="V1487" s="9">
        <f t="shared" ca="1" si="455"/>
        <v>0.61339947550807605</v>
      </c>
      <c r="W1487">
        <f t="shared" ca="1" si="456"/>
        <v>-0.48873888235928648</v>
      </c>
      <c r="X1487">
        <v>1486</v>
      </c>
    </row>
    <row r="1488" spans="1:24" x14ac:dyDescent="0.25">
      <c r="A1488">
        <v>2</v>
      </c>
      <c r="B1488" s="8">
        <v>2.2007202587821499</v>
      </c>
      <c r="C1488" s="8">
        <v>1.05942787558324</v>
      </c>
      <c r="D1488">
        <v>1</v>
      </c>
      <c r="E1488" s="8">
        <f t="shared" si="439"/>
        <v>1.6429121875323924</v>
      </c>
      <c r="F1488" s="8">
        <f t="shared" si="440"/>
        <v>1.1611530089084792</v>
      </c>
      <c r="G1488" s="8">
        <f t="shared" si="457"/>
        <v>1.128754011568124</v>
      </c>
      <c r="H1488" s="9">
        <f t="shared" si="441"/>
        <v>0.60495073375548924</v>
      </c>
      <c r="I1488" s="9">
        <f t="shared" si="442"/>
        <v>0.21103084042509471</v>
      </c>
      <c r="J1488" s="9">
        <f t="shared" si="443"/>
        <v>0.1840184258194161</v>
      </c>
      <c r="K1488" s="9">
        <f t="shared" si="444"/>
        <v>8.0336727431911861E-3</v>
      </c>
      <c r="L1488" s="9">
        <f t="shared" si="445"/>
        <v>0.11243588699196268</v>
      </c>
      <c r="M1488" s="9">
        <f t="shared" si="446"/>
        <v>0.87953044026484606</v>
      </c>
      <c r="N1488" s="9">
        <f t="shared" si="447"/>
        <v>0.13785887252658413</v>
      </c>
      <c r="O1488" s="9">
        <f t="shared" si="448"/>
        <v>0.42249256537754909</v>
      </c>
      <c r="P1488" s="9">
        <f t="shared" si="449"/>
        <v>0.43964856209586678</v>
      </c>
      <c r="Q1488" s="9">
        <f t="shared" si="450"/>
        <v>1.6953527106958121E-3</v>
      </c>
      <c r="R1488" s="9">
        <f t="shared" si="451"/>
        <v>2.3727439725854858E-2</v>
      </c>
      <c r="S1488" s="9">
        <f t="shared" si="452"/>
        <v>0.45302429989762161</v>
      </c>
      <c r="T1488" s="9">
        <f t="shared" si="453"/>
        <v>0.25558718743138731</v>
      </c>
      <c r="U1488" s="9">
        <f t="shared" si="454"/>
        <v>0.26596572023444037</v>
      </c>
      <c r="V1488" s="9">
        <f t="shared" ca="1" si="455"/>
        <v>0.26596572023444037</v>
      </c>
      <c r="W1488">
        <f t="shared" ca="1" si="456"/>
        <v>-1.3243878498041537</v>
      </c>
      <c r="X1488">
        <v>1487</v>
      </c>
    </row>
    <row r="1489" spans="1:24" x14ac:dyDescent="0.25">
      <c r="A1489">
        <v>-2</v>
      </c>
      <c r="B1489" s="8">
        <v>0.82155038329195496</v>
      </c>
      <c r="C1489" s="8">
        <v>0.39453360557062001</v>
      </c>
      <c r="D1489">
        <v>0</v>
      </c>
      <c r="E1489" s="8">
        <f t="shared" si="439"/>
        <v>0.46953628870529179</v>
      </c>
      <c r="F1489" s="8">
        <f t="shared" si="440"/>
        <v>0.24012740572579599</v>
      </c>
      <c r="G1489" s="8">
        <f t="shared" si="457"/>
        <v>0.22679782161150791</v>
      </c>
      <c r="H1489" s="9">
        <f t="shared" si="441"/>
        <v>0.18215231072195837</v>
      </c>
      <c r="I1489" s="9">
        <f t="shared" si="442"/>
        <v>0.64450481459293152</v>
      </c>
      <c r="J1489" s="9">
        <f t="shared" si="443"/>
        <v>0.17334287468511012</v>
      </c>
      <c r="K1489" s="9">
        <f t="shared" si="444"/>
        <v>6.8592413889065409E-2</v>
      </c>
      <c r="L1489" s="9">
        <f t="shared" si="445"/>
        <v>0.33207610826310002</v>
      </c>
      <c r="M1489" s="9">
        <f t="shared" si="446"/>
        <v>0.59933147784783447</v>
      </c>
      <c r="N1489" s="9">
        <f t="shared" si="447"/>
        <v>0.42542524799827142</v>
      </c>
      <c r="O1489" s="9">
        <f t="shared" si="448"/>
        <v>0.42859127992737323</v>
      </c>
      <c r="P1489" s="9">
        <f t="shared" si="449"/>
        <v>0.14598347207435536</v>
      </c>
      <c r="Q1489" s="9">
        <f t="shared" si="450"/>
        <v>4.4208140996053726E-2</v>
      </c>
      <c r="R1489" s="9">
        <f t="shared" si="451"/>
        <v>0.21402465058685152</v>
      </c>
      <c r="S1489" s="9">
        <f t="shared" si="452"/>
        <v>0.63710708965748364</v>
      </c>
      <c r="T1489" s="9">
        <f t="shared" si="453"/>
        <v>7.806889199405273E-2</v>
      </c>
      <c r="U1489" s="9">
        <f t="shared" si="454"/>
        <v>2.659122676555831E-2</v>
      </c>
      <c r="V1489" s="9">
        <f t="shared" ca="1" si="455"/>
        <v>4.4208140996053726E-2</v>
      </c>
      <c r="W1489">
        <f t="shared" ca="1" si="456"/>
        <v>-3.1188463214274589</v>
      </c>
      <c r="X1489">
        <v>1488</v>
      </c>
    </row>
    <row r="1490" spans="1:24" x14ac:dyDescent="0.25">
      <c r="A1490">
        <v>-1</v>
      </c>
      <c r="B1490" s="8">
        <v>1.7373538117285099</v>
      </c>
      <c r="C1490" s="8">
        <v>0.52788277575924702</v>
      </c>
      <c r="D1490">
        <v>0</v>
      </c>
      <c r="E1490" s="8">
        <f t="shared" si="439"/>
        <v>0.99294051529533878</v>
      </c>
      <c r="F1490" s="8">
        <f t="shared" si="440"/>
        <v>0.32128852822832782</v>
      </c>
      <c r="G1490" s="8">
        <f t="shared" si="457"/>
        <v>0.30345365240884009</v>
      </c>
      <c r="H1490" s="9">
        <f t="shared" si="441"/>
        <v>0.3505674183306573</v>
      </c>
      <c r="I1490" s="9">
        <f t="shared" si="442"/>
        <v>0.4392472787536934</v>
      </c>
      <c r="J1490" s="9">
        <f t="shared" si="443"/>
        <v>0.2101853029156493</v>
      </c>
      <c r="K1490" s="9">
        <f t="shared" si="444"/>
        <v>5.8496865639115159E-2</v>
      </c>
      <c r="L1490" s="9">
        <f t="shared" si="445"/>
        <v>0.31115398557888596</v>
      </c>
      <c r="M1490" s="9">
        <f t="shared" si="446"/>
        <v>0.63034914878199888</v>
      </c>
      <c r="N1490" s="9">
        <f t="shared" si="447"/>
        <v>0.39562445053609635</v>
      </c>
      <c r="O1490" s="9">
        <f t="shared" si="448"/>
        <v>0.44013073795347885</v>
      </c>
      <c r="P1490" s="9">
        <f t="shared" si="449"/>
        <v>0.16424481151042475</v>
      </c>
      <c r="Q1490" s="9">
        <f t="shared" si="450"/>
        <v>2.5694589047601767E-2</v>
      </c>
      <c r="R1490" s="9">
        <f t="shared" si="451"/>
        <v>0.13667354143889163</v>
      </c>
      <c r="S1490" s="9">
        <f t="shared" si="452"/>
        <v>0.62575749343577347</v>
      </c>
      <c r="T1490" s="9">
        <f t="shared" si="453"/>
        <v>0.15429549653231811</v>
      </c>
      <c r="U1490" s="9">
        <f t="shared" si="454"/>
        <v>5.7578879545415032E-2</v>
      </c>
      <c r="V1490" s="9">
        <f t="shared" ca="1" si="455"/>
        <v>0.13667354143889163</v>
      </c>
      <c r="W1490">
        <f t="shared" ca="1" si="456"/>
        <v>-1.9901601060056553</v>
      </c>
      <c r="X1490">
        <v>1489</v>
      </c>
    </row>
    <row r="1491" spans="1:24" x14ac:dyDescent="0.25">
      <c r="A1491">
        <v>0</v>
      </c>
      <c r="B1491" s="8">
        <v>-4.3819851976018599E-2</v>
      </c>
      <c r="C1491" s="8">
        <v>0.18479446864901899</v>
      </c>
      <c r="D1491">
        <v>0</v>
      </c>
      <c r="E1491" s="8">
        <f t="shared" si="439"/>
        <v>-2.5044125213588106E-2</v>
      </c>
      <c r="F1491" s="8">
        <f t="shared" si="440"/>
        <v>0.11247258971764082</v>
      </c>
      <c r="G1491" s="8">
        <f t="shared" si="457"/>
        <v>0.10622918388621701</v>
      </c>
      <c r="H1491" s="9">
        <f t="shared" si="441"/>
        <v>8.0491425110060466E-2</v>
      </c>
      <c r="I1491" s="9">
        <f t="shared" si="442"/>
        <v>0.80650989493429182</v>
      </c>
      <c r="J1491" s="9">
        <f t="shared" si="443"/>
        <v>0.11299867995564772</v>
      </c>
      <c r="K1491" s="9">
        <f t="shared" si="444"/>
        <v>8.712055617385471E-2</v>
      </c>
      <c r="L1491" s="9">
        <f t="shared" si="445"/>
        <v>0.36355201492102035</v>
      </c>
      <c r="M1491" s="9">
        <f t="shared" si="446"/>
        <v>0.54932742890512487</v>
      </c>
      <c r="N1491" s="9">
        <f t="shared" si="447"/>
        <v>0.47310587070533261</v>
      </c>
      <c r="O1491" s="9">
        <f t="shared" si="448"/>
        <v>0.40677372872081663</v>
      </c>
      <c r="P1491" s="9">
        <f t="shared" si="449"/>
        <v>0.12012040057385076</v>
      </c>
      <c r="Q1491" s="9">
        <f t="shared" si="450"/>
        <v>7.0263590606392631E-2</v>
      </c>
      <c r="R1491" s="9">
        <f t="shared" si="451"/>
        <v>0.29320829735710219</v>
      </c>
      <c r="S1491" s="9">
        <f t="shared" si="452"/>
        <v>0.59411765268745287</v>
      </c>
      <c r="T1491" s="9">
        <f t="shared" si="453"/>
        <v>3.2741797122071661E-2</v>
      </c>
      <c r="U1491" s="9">
        <f t="shared" si="454"/>
        <v>9.668662226980573E-3</v>
      </c>
      <c r="V1491" s="9">
        <f t="shared" ca="1" si="455"/>
        <v>0.59411765268745287</v>
      </c>
      <c r="W1491">
        <f t="shared" ca="1" si="456"/>
        <v>-0.52067791073507175</v>
      </c>
      <c r="X1491">
        <v>1490</v>
      </c>
    </row>
    <row r="1492" spans="1:24" x14ac:dyDescent="0.25">
      <c r="A1492">
        <v>2</v>
      </c>
      <c r="B1492" s="8">
        <v>2.27937189624368</v>
      </c>
      <c r="C1492" s="8">
        <v>1.3916039688644799</v>
      </c>
      <c r="D1492">
        <v>1</v>
      </c>
      <c r="E1492" s="8">
        <f t="shared" si="439"/>
        <v>1.6878635364762067</v>
      </c>
      <c r="F1492" s="8">
        <f t="shared" si="440"/>
        <v>1.3633273798556369</v>
      </c>
      <c r="G1492" s="8">
        <f t="shared" si="457"/>
        <v>1.3197055890355123</v>
      </c>
      <c r="H1492" s="9">
        <f t="shared" si="441"/>
        <v>0.62215062814131816</v>
      </c>
      <c r="I1492" s="9">
        <f t="shared" si="442"/>
        <v>0.19827442260871306</v>
      </c>
      <c r="J1492" s="9">
        <f t="shared" si="443"/>
        <v>0.17957494924996878</v>
      </c>
      <c r="K1492" s="9">
        <f t="shared" si="444"/>
        <v>4.5329829370466543E-3</v>
      </c>
      <c r="L1492" s="9">
        <f t="shared" si="445"/>
        <v>8.0061099616028239E-2</v>
      </c>
      <c r="M1492" s="9">
        <f t="shared" si="446"/>
        <v>0.91540591744692512</v>
      </c>
      <c r="N1492" s="9">
        <f t="shared" si="447"/>
        <v>0.10010717186490536</v>
      </c>
      <c r="O1492" s="9">
        <f t="shared" si="448"/>
        <v>0.38430163416899865</v>
      </c>
      <c r="P1492" s="9">
        <f t="shared" si="449"/>
        <v>0.51559119396609598</v>
      </c>
      <c r="Q1492" s="9">
        <f t="shared" si="450"/>
        <v>8.9877457453807366E-4</v>
      </c>
      <c r="R1492" s="9">
        <f t="shared" si="451"/>
        <v>1.5874068299786659E-2</v>
      </c>
      <c r="S1492" s="9">
        <f t="shared" si="452"/>
        <v>0.42335826884155886</v>
      </c>
      <c r="T1492" s="9">
        <f t="shared" si="453"/>
        <v>0.23909350309397756</v>
      </c>
      <c r="U1492" s="9">
        <f t="shared" si="454"/>
        <v>0.32077538519013882</v>
      </c>
      <c r="V1492" s="9">
        <f t="shared" ca="1" si="455"/>
        <v>0.32077538519013882</v>
      </c>
      <c r="W1492">
        <f t="shared" ca="1" si="456"/>
        <v>-1.1370141353908063</v>
      </c>
      <c r="X1492">
        <v>1491</v>
      </c>
    </row>
    <row r="1493" spans="1:24" x14ac:dyDescent="0.25">
      <c r="A1493">
        <v>0</v>
      </c>
      <c r="B1493" s="8">
        <v>3.2625721815186099</v>
      </c>
      <c r="C1493" s="8">
        <v>-4.6750608486950902E-2</v>
      </c>
      <c r="D1493">
        <v>-1</v>
      </c>
      <c r="E1493" s="8">
        <f t="shared" si="439"/>
        <v>1.4794940686142786</v>
      </c>
      <c r="F1493" s="8">
        <f t="shared" si="440"/>
        <v>-0.54480103900817589</v>
      </c>
      <c r="G1493" s="8">
        <f t="shared" si="457"/>
        <v>-0.54661602653956354</v>
      </c>
      <c r="H1493" s="9">
        <f t="shared" si="441"/>
        <v>0.54092507802703327</v>
      </c>
      <c r="I1493" s="9">
        <f t="shared" si="442"/>
        <v>0.26127114359408865</v>
      </c>
      <c r="J1493" s="9">
        <f t="shared" si="443"/>
        <v>0.19780377837887808</v>
      </c>
      <c r="K1493" s="9">
        <f t="shared" si="444"/>
        <v>0.24151793379489761</v>
      </c>
      <c r="L1493" s="9">
        <f t="shared" si="445"/>
        <v>0.46157303028472951</v>
      </c>
      <c r="M1493" s="9">
        <f t="shared" si="446"/>
        <v>0.29690903592037288</v>
      </c>
      <c r="N1493" s="9">
        <f t="shared" si="447"/>
        <v>0.72085404549025389</v>
      </c>
      <c r="O1493" s="9">
        <f t="shared" si="448"/>
        <v>0.24531338211885423</v>
      </c>
      <c r="P1493" s="9">
        <f t="shared" si="449"/>
        <v>3.383257239089188E-2</v>
      </c>
      <c r="Q1493" s="9">
        <f t="shared" si="450"/>
        <v>6.3101666761074288E-2</v>
      </c>
      <c r="R1493" s="9">
        <f t="shared" si="451"/>
        <v>0.12059571347468019</v>
      </c>
      <c r="S1493" s="9">
        <f t="shared" si="452"/>
        <v>0.66530557254013045</v>
      </c>
      <c r="T1493" s="9">
        <f t="shared" si="453"/>
        <v>0.13269616036371665</v>
      </c>
      <c r="U1493" s="9">
        <f t="shared" si="454"/>
        <v>1.8300886860398442E-2</v>
      </c>
      <c r="V1493" s="9">
        <f t="shared" ca="1" si="455"/>
        <v>0.66530557254013045</v>
      </c>
      <c r="W1493">
        <f t="shared" ca="1" si="456"/>
        <v>-0.40750883628841689</v>
      </c>
      <c r="X1493">
        <v>1492</v>
      </c>
    </row>
    <row r="1494" spans="1:24" x14ac:dyDescent="0.25">
      <c r="A1494">
        <v>0</v>
      </c>
      <c r="B1494" s="8">
        <v>2.9715538771737502</v>
      </c>
      <c r="C1494" s="8">
        <v>-1.2908843541616399</v>
      </c>
      <c r="D1494">
        <v>0</v>
      </c>
      <c r="E1494" s="8">
        <f t="shared" si="439"/>
        <v>1.6983162658694193</v>
      </c>
      <c r="F1494" s="8">
        <f t="shared" si="440"/>
        <v>-0.78567885391798287</v>
      </c>
      <c r="G1494" s="8">
        <f t="shared" si="457"/>
        <v>-0.74206545486233255</v>
      </c>
      <c r="H1494" s="9">
        <f t="shared" si="441"/>
        <v>0.62611710617369143</v>
      </c>
      <c r="I1494" s="9">
        <f t="shared" si="442"/>
        <v>0.19537620603085196</v>
      </c>
      <c r="J1494" s="9">
        <f t="shared" si="443"/>
        <v>0.17850668779545661</v>
      </c>
      <c r="K1494" s="9">
        <f t="shared" si="444"/>
        <v>0.32256062998759427</v>
      </c>
      <c r="L1494" s="9">
        <f t="shared" si="445"/>
        <v>0.45802990274814959</v>
      </c>
      <c r="M1494" s="9">
        <f t="shared" si="446"/>
        <v>0.21940946726425614</v>
      </c>
      <c r="N1494" s="9">
        <f t="shared" si="447"/>
        <v>0.78254873040672523</v>
      </c>
      <c r="O1494" s="9">
        <f t="shared" si="448"/>
        <v>0.19589818224065447</v>
      </c>
      <c r="P1494" s="9">
        <f t="shared" si="449"/>
        <v>2.1553087352620293E-2</v>
      </c>
      <c r="Q1494" s="9">
        <f t="shared" si="450"/>
        <v>6.3020672101897629E-2</v>
      </c>
      <c r="R1494" s="9">
        <f t="shared" si="451"/>
        <v>8.9488144647613552E-2</v>
      </c>
      <c r="S1494" s="9">
        <f t="shared" si="452"/>
        <v>0.71134122359895247</v>
      </c>
      <c r="T1494" s="9">
        <f t="shared" si="453"/>
        <v>0.12265520296920501</v>
      </c>
      <c r="U1494" s="9">
        <f t="shared" si="454"/>
        <v>1.3494756682331405E-2</v>
      </c>
      <c r="V1494" s="9">
        <f t="shared" ca="1" si="455"/>
        <v>0.71134122359895247</v>
      </c>
      <c r="W1494">
        <f t="shared" ca="1" si="456"/>
        <v>-0.34060304363035804</v>
      </c>
      <c r="X1494">
        <v>1493</v>
      </c>
    </row>
    <row r="1495" spans="1:24" x14ac:dyDescent="0.25">
      <c r="A1495">
        <v>0</v>
      </c>
      <c r="B1495" s="8">
        <v>2.3387441048561901</v>
      </c>
      <c r="C1495" s="8">
        <v>-1.3117167751968299</v>
      </c>
      <c r="D1495">
        <v>-1</v>
      </c>
      <c r="E1495" s="8">
        <f t="shared" si="439"/>
        <v>0.95150355781967666</v>
      </c>
      <c r="F1495" s="8">
        <f t="shared" si="440"/>
        <v>-1.3147051476927207</v>
      </c>
      <c r="G1495" s="8">
        <f t="shared" si="457"/>
        <v>-1.2737823996223443</v>
      </c>
      <c r="H1495" s="9">
        <f t="shared" si="441"/>
        <v>0.33533597922105113</v>
      </c>
      <c r="I1495" s="9">
        <f t="shared" si="442"/>
        <v>0.45563334400092853</v>
      </c>
      <c r="J1495" s="9">
        <f t="shared" si="443"/>
        <v>0.20903067677802029</v>
      </c>
      <c r="K1495" s="9">
        <f t="shared" si="444"/>
        <v>0.52729662648964293</v>
      </c>
      <c r="L1495" s="9">
        <f t="shared" si="445"/>
        <v>0.376452766604494</v>
      </c>
      <c r="M1495" s="9">
        <f t="shared" si="446"/>
        <v>9.6250606905863068E-2</v>
      </c>
      <c r="N1495" s="9">
        <f t="shared" si="447"/>
        <v>0.90533215634087993</v>
      </c>
      <c r="O1495" s="9">
        <f t="shared" si="448"/>
        <v>8.93492443821855E-2</v>
      </c>
      <c r="P1495" s="9">
        <f t="shared" si="449"/>
        <v>5.3185992769345658E-3</v>
      </c>
      <c r="Q1495" s="9">
        <f t="shared" si="450"/>
        <v>0.24025392520788461</v>
      </c>
      <c r="R1495" s="9">
        <f t="shared" si="451"/>
        <v>0.17152443290640668</v>
      </c>
      <c r="S1495" s="9">
        <f t="shared" si="452"/>
        <v>0.55647610783153234</v>
      </c>
      <c r="T1495" s="9">
        <f t="shared" si="453"/>
        <v>2.9962016357561176E-2</v>
      </c>
      <c r="U1495" s="9">
        <f t="shared" si="454"/>
        <v>1.7835176966152272E-3</v>
      </c>
      <c r="V1495" s="9">
        <f t="shared" ca="1" si="455"/>
        <v>0.55647610783153234</v>
      </c>
      <c r="W1495">
        <f t="shared" ca="1" si="456"/>
        <v>-0.58613104210546396</v>
      </c>
      <c r="X1495">
        <v>1494</v>
      </c>
    </row>
    <row r="1496" spans="1:24" x14ac:dyDescent="0.25">
      <c r="A1496">
        <v>-2</v>
      </c>
      <c r="B1496" s="8">
        <v>2.4020100982346002</v>
      </c>
      <c r="C1496" s="8">
        <v>-2.2025164259813099</v>
      </c>
      <c r="D1496">
        <v>0</v>
      </c>
      <c r="E1496" s="8">
        <f t="shared" si="439"/>
        <v>1.3728079615013817</v>
      </c>
      <c r="F1496" s="8">
        <f t="shared" si="440"/>
        <v>-1.3405310674978126</v>
      </c>
      <c r="G1496" s="8">
        <f t="shared" si="457"/>
        <v>-1.2661175636829545</v>
      </c>
      <c r="H1496" s="9">
        <f t="shared" si="441"/>
        <v>0.49843552772411281</v>
      </c>
      <c r="I1496" s="9">
        <f t="shared" si="442"/>
        <v>0.29710493276607752</v>
      </c>
      <c r="J1496" s="9">
        <f t="shared" si="443"/>
        <v>0.20445953950980966</v>
      </c>
      <c r="K1496" s="9">
        <f t="shared" si="444"/>
        <v>0.53756532627312903</v>
      </c>
      <c r="L1496" s="9">
        <f t="shared" si="445"/>
        <v>0.37051751441960357</v>
      </c>
      <c r="M1496" s="9">
        <f t="shared" si="446"/>
        <v>9.1917159307267404E-2</v>
      </c>
      <c r="N1496" s="9">
        <f t="shared" si="447"/>
        <v>0.90403348774902947</v>
      </c>
      <c r="O1496" s="9">
        <f t="shared" si="448"/>
        <v>9.0529664959864697E-2</v>
      </c>
      <c r="P1496" s="9">
        <f t="shared" si="449"/>
        <v>5.4368472911058285E-3</v>
      </c>
      <c r="Q1496" s="9">
        <f t="shared" si="450"/>
        <v>0.15971331011975254</v>
      </c>
      <c r="R1496" s="9">
        <f t="shared" si="451"/>
        <v>0.11008258121029048</v>
      </c>
      <c r="S1496" s="9">
        <f t="shared" si="452"/>
        <v>0.68237098949230202</v>
      </c>
      <c r="T1496" s="9">
        <f t="shared" si="453"/>
        <v>4.5123201328957287E-2</v>
      </c>
      <c r="U1496" s="9">
        <f t="shared" si="454"/>
        <v>2.7099178486977467E-3</v>
      </c>
      <c r="V1496" s="9">
        <f t="shared" ca="1" si="455"/>
        <v>0.15971331011975254</v>
      </c>
      <c r="W1496">
        <f t="shared" ca="1" si="456"/>
        <v>-1.8343748827147046</v>
      </c>
      <c r="X1496">
        <v>1495</v>
      </c>
    </row>
    <row r="1497" spans="1:24" x14ac:dyDescent="0.25">
      <c r="A1497">
        <v>-1</v>
      </c>
      <c r="B1497" s="8">
        <v>1.94722408568505</v>
      </c>
      <c r="C1497" s="8">
        <v>-6.2339774699637703E-2</v>
      </c>
      <c r="D1497">
        <v>1</v>
      </c>
      <c r="E1497" s="8">
        <f t="shared" si="439"/>
        <v>1.4980328779518037</v>
      </c>
      <c r="F1497" s="8">
        <f t="shared" si="440"/>
        <v>0.47840469067596875</v>
      </c>
      <c r="G1497" s="8">
        <f t="shared" si="457"/>
        <v>0.48390537042270626</v>
      </c>
      <c r="H1497" s="9">
        <f t="shared" si="441"/>
        <v>0.54827461901005847</v>
      </c>
      <c r="I1497" s="9">
        <f t="shared" si="442"/>
        <v>0.25527861713718125</v>
      </c>
      <c r="J1497" s="9">
        <f t="shared" si="443"/>
        <v>0.19644676385276022</v>
      </c>
      <c r="K1497" s="9">
        <f t="shared" si="444"/>
        <v>4.2296738059698573E-2</v>
      </c>
      <c r="L1497" s="9">
        <f t="shared" si="445"/>
        <v>0.26980758224842355</v>
      </c>
      <c r="M1497" s="9">
        <f t="shared" si="446"/>
        <v>0.68789567969187781</v>
      </c>
      <c r="N1497" s="9">
        <f t="shared" si="447"/>
        <v>0.3281089615536365</v>
      </c>
      <c r="O1497" s="9">
        <f t="shared" si="448"/>
        <v>0.45908099231652139</v>
      </c>
      <c r="P1497" s="9">
        <f t="shared" si="449"/>
        <v>0.21281004612984206</v>
      </c>
      <c r="Q1497" s="9">
        <f t="shared" si="450"/>
        <v>1.0797452801293435E-2</v>
      </c>
      <c r="R1497" s="9">
        <f t="shared" si="451"/>
        <v>6.887610648950386E-2</v>
      </c>
      <c r="S1497" s="9">
        <f t="shared" si="452"/>
        <v>0.55194563758875015</v>
      </c>
      <c r="T1497" s="9">
        <f t="shared" si="453"/>
        <v>0.25170245615710035</v>
      </c>
      <c r="U1497" s="9">
        <f t="shared" si="454"/>
        <v>0.11667834696335212</v>
      </c>
      <c r="V1497" s="9">
        <f t="shared" ca="1" si="455"/>
        <v>6.887610648950386E-2</v>
      </c>
      <c r="W1497">
        <f t="shared" ca="1" si="456"/>
        <v>-2.6754459464547429</v>
      </c>
      <c r="X1497">
        <v>1496</v>
      </c>
    </row>
    <row r="1498" spans="1:24" x14ac:dyDescent="0.25">
      <c r="A1498">
        <v>0</v>
      </c>
      <c r="B1498" s="8">
        <v>1.78454187662783</v>
      </c>
      <c r="C1498" s="8">
        <v>0.15980959880558199</v>
      </c>
      <c r="D1498">
        <v>1</v>
      </c>
      <c r="E1498" s="8">
        <f t="shared" si="439"/>
        <v>1.4050559866587466</v>
      </c>
      <c r="F1498" s="8">
        <f t="shared" si="440"/>
        <v>0.61361282501541703</v>
      </c>
      <c r="G1498" s="8">
        <f t="shared" si="457"/>
        <v>0.6116080382612934</v>
      </c>
      <c r="H1498" s="9">
        <f t="shared" si="441"/>
        <v>0.51129911334209877</v>
      </c>
      <c r="I1498" s="9">
        <f t="shared" si="442"/>
        <v>0.28603913349753346</v>
      </c>
      <c r="J1498" s="9">
        <f t="shared" si="443"/>
        <v>0.20266175316036777</v>
      </c>
      <c r="K1498" s="9">
        <f t="shared" si="444"/>
        <v>3.1453941530079722E-2</v>
      </c>
      <c r="L1498" s="9">
        <f t="shared" si="445"/>
        <v>0.23449794763368995</v>
      </c>
      <c r="M1498" s="9">
        <f t="shared" si="446"/>
        <v>0.73404811083623034</v>
      </c>
      <c r="N1498" s="9">
        <f t="shared" si="447"/>
        <v>0.28337530368661484</v>
      </c>
      <c r="O1498" s="9">
        <f t="shared" si="448"/>
        <v>0.46487895693854181</v>
      </c>
      <c r="P1498" s="9">
        <f t="shared" si="449"/>
        <v>0.25174573937484329</v>
      </c>
      <c r="Q1498" s="9">
        <f t="shared" si="450"/>
        <v>8.9970581803460858E-3</v>
      </c>
      <c r="R1498" s="9">
        <f t="shared" si="451"/>
        <v>6.707558974809065E-2</v>
      </c>
      <c r="S1498" s="9">
        <f t="shared" si="452"/>
        <v>0.55751778024747867</v>
      </c>
      <c r="T1498" s="9">
        <f t="shared" si="453"/>
        <v>0.23769219849407613</v>
      </c>
      <c r="U1498" s="9">
        <f t="shared" si="454"/>
        <v>0.12871737333000846</v>
      </c>
      <c r="V1498" s="9">
        <f t="shared" ca="1" si="455"/>
        <v>0.55751778024747867</v>
      </c>
      <c r="W1498">
        <f t="shared" ca="1" si="456"/>
        <v>-0.58426088333583892</v>
      </c>
      <c r="X1498">
        <v>1497</v>
      </c>
    </row>
    <row r="1499" spans="1:24" x14ac:dyDescent="0.25">
      <c r="A1499">
        <v>0</v>
      </c>
      <c r="B1499" s="8">
        <v>2.1977504897918001</v>
      </c>
      <c r="C1499" s="8">
        <v>-0.53771955846055197</v>
      </c>
      <c r="D1499">
        <v>0</v>
      </c>
      <c r="E1499" s="8">
        <f t="shared" si="439"/>
        <v>1.2560685619087146</v>
      </c>
      <c r="F1499" s="8">
        <f t="shared" si="440"/>
        <v>-0.32727554955528532</v>
      </c>
      <c r="G1499" s="8">
        <f t="shared" si="457"/>
        <v>-0.30910833139390415</v>
      </c>
      <c r="H1499" s="9">
        <f t="shared" si="441"/>
        <v>0.45197979116958853</v>
      </c>
      <c r="I1499" s="9">
        <f t="shared" si="442"/>
        <v>0.33870282276275099</v>
      </c>
      <c r="J1499" s="9">
        <f t="shared" si="443"/>
        <v>0.20931738606766048</v>
      </c>
      <c r="K1499" s="9">
        <f t="shared" si="444"/>
        <v>0.17905991426753162</v>
      </c>
      <c r="L1499" s="9">
        <f t="shared" si="445"/>
        <v>0.44485756037940816</v>
      </c>
      <c r="M1499" s="9">
        <f t="shared" si="446"/>
        <v>0.37608252535306019</v>
      </c>
      <c r="N1499" s="9">
        <f t="shared" si="447"/>
        <v>0.63603213871115005</v>
      </c>
      <c r="O1499" s="9">
        <f t="shared" si="448"/>
        <v>0.30801919212430096</v>
      </c>
      <c r="P1499" s="9">
        <f t="shared" si="449"/>
        <v>5.5948669164548992E-2</v>
      </c>
      <c r="Q1499" s="9">
        <f t="shared" si="450"/>
        <v>6.0648098406069148E-2</v>
      </c>
      <c r="R1499" s="9">
        <f t="shared" si="451"/>
        <v>0.15067451142785648</v>
      </c>
      <c r="S1499" s="9">
        <f t="shared" si="452"/>
        <v>0.62417127222829816</v>
      </c>
      <c r="T1499" s="9">
        <f t="shared" si="453"/>
        <v>0.13921845013256692</v>
      </c>
      <c r="U1499" s="9">
        <f t="shared" si="454"/>
        <v>2.528766780520925E-2</v>
      </c>
      <c r="V1499" s="9">
        <f t="shared" ca="1" si="455"/>
        <v>0.62417127222829816</v>
      </c>
      <c r="W1499">
        <f t="shared" ca="1" si="456"/>
        <v>-0.47133047354916868</v>
      </c>
      <c r="X1499">
        <v>1498</v>
      </c>
    </row>
    <row r="1500" spans="1:24" x14ac:dyDescent="0.25">
      <c r="A1500">
        <v>-1</v>
      </c>
      <c r="B1500" s="8">
        <v>1.78390786883985</v>
      </c>
      <c r="C1500" s="8">
        <v>-1.9969350672758801</v>
      </c>
      <c r="D1500">
        <v>0</v>
      </c>
      <c r="E1500" s="8">
        <f t="shared" si="439"/>
        <v>1.0195473061200773</v>
      </c>
      <c r="F1500" s="8">
        <f t="shared" si="440"/>
        <v>-1.2154068255207044</v>
      </c>
      <c r="G1500" s="8">
        <f t="shared" si="457"/>
        <v>-1.1479390266458105</v>
      </c>
      <c r="H1500" s="9">
        <f t="shared" si="441"/>
        <v>0.36047769932250778</v>
      </c>
      <c r="I1500" s="9">
        <f t="shared" si="442"/>
        <v>0.42877856518030971</v>
      </c>
      <c r="J1500" s="9">
        <f t="shared" si="443"/>
        <v>0.21074373549718245</v>
      </c>
      <c r="K1500" s="9">
        <f t="shared" si="444"/>
        <v>0.48770560787135708</v>
      </c>
      <c r="L1500" s="9">
        <f t="shared" si="445"/>
        <v>0.39798358838457282</v>
      </c>
      <c r="M1500" s="9">
        <f t="shared" si="446"/>
        <v>0.1143108037440701</v>
      </c>
      <c r="N1500" s="9">
        <f t="shared" si="447"/>
        <v>0.88232769965562652</v>
      </c>
      <c r="O1500" s="9">
        <f t="shared" si="448"/>
        <v>0.11009270269275206</v>
      </c>
      <c r="P1500" s="9">
        <f t="shared" si="449"/>
        <v>7.579597651621417E-3</v>
      </c>
      <c r="Q1500" s="9">
        <f t="shared" si="450"/>
        <v>0.20911771077347124</v>
      </c>
      <c r="R1500" s="9">
        <f t="shared" si="451"/>
        <v>0.17064683199284811</v>
      </c>
      <c r="S1500" s="9">
        <f t="shared" si="452"/>
        <v>0.57781721713155365</v>
      </c>
      <c r="T1500" s="9">
        <f t="shared" si="453"/>
        <v>3.9685964178880123E-2</v>
      </c>
      <c r="U1500" s="9">
        <f t="shared" si="454"/>
        <v>2.7322759232467713E-3</v>
      </c>
      <c r="V1500" s="9">
        <f t="shared" ca="1" si="455"/>
        <v>0.17064683199284811</v>
      </c>
      <c r="W1500">
        <f t="shared" ca="1" si="456"/>
        <v>-1.7681591681565716</v>
      </c>
      <c r="X1500">
        <v>1499</v>
      </c>
    </row>
    <row r="1501" spans="1:24" x14ac:dyDescent="0.25">
      <c r="A1501">
        <v>1</v>
      </c>
      <c r="B1501" s="8">
        <v>4.2157431290952898</v>
      </c>
      <c r="C1501" s="8">
        <v>-0.24502996758307499</v>
      </c>
      <c r="D1501">
        <v>0</v>
      </c>
      <c r="E1501" s="8">
        <f t="shared" si="439"/>
        <v>2.4094010826683525</v>
      </c>
      <c r="F1501" s="8">
        <f t="shared" si="440"/>
        <v>-0.14913409050592988</v>
      </c>
      <c r="G1501" s="8">
        <f t="shared" si="457"/>
        <v>-0.14085558769323286</v>
      </c>
      <c r="H1501" s="9">
        <f t="shared" si="441"/>
        <v>0.84912118658742264</v>
      </c>
      <c r="I1501" s="9">
        <f t="shared" si="442"/>
        <v>5.8284545756766358E-2</v>
      </c>
      <c r="J1501" s="9">
        <f t="shared" si="443"/>
        <v>9.2594267655811024E-2</v>
      </c>
      <c r="K1501" s="9">
        <f t="shared" si="444"/>
        <v>0.13629991416404824</v>
      </c>
      <c r="L1501" s="9">
        <f t="shared" si="445"/>
        <v>0.41843935491805612</v>
      </c>
      <c r="M1501" s="9">
        <f t="shared" si="446"/>
        <v>0.4452607309178957</v>
      </c>
      <c r="N1501" s="9">
        <f t="shared" si="447"/>
        <v>0.57127456614723249</v>
      </c>
      <c r="O1501" s="9">
        <f t="shared" si="448"/>
        <v>0.35113533413646802</v>
      </c>
      <c r="P1501" s="9">
        <f t="shared" si="449"/>
        <v>7.7590099716299488E-2</v>
      </c>
      <c r="Q1501" s="9">
        <f t="shared" si="450"/>
        <v>7.9441785837377973E-3</v>
      </c>
      <c r="R1501" s="9">
        <f t="shared" si="451"/>
        <v>2.4388547728153239E-2</v>
      </c>
      <c r="S1501" s="9">
        <f t="shared" si="452"/>
        <v>0.60362742457483942</v>
      </c>
      <c r="T1501" s="9">
        <f t="shared" si="453"/>
        <v>0.29815645157472886</v>
      </c>
      <c r="U1501" s="9">
        <f t="shared" si="454"/>
        <v>6.5883397538540667E-2</v>
      </c>
      <c r="V1501" s="9">
        <f t="shared" ca="1" si="455"/>
        <v>0.29815645157472886</v>
      </c>
      <c r="W1501">
        <f t="shared" ca="1" si="456"/>
        <v>-1.2101369249594649</v>
      </c>
      <c r="X1501">
        <v>1500</v>
      </c>
    </row>
    <row r="1502" spans="1:24" x14ac:dyDescent="0.25">
      <c r="A1502">
        <v>0</v>
      </c>
      <c r="B1502" s="8">
        <v>2.7478423486846699</v>
      </c>
      <c r="C1502" s="8">
        <v>1.49481180697306</v>
      </c>
      <c r="D1502">
        <v>0</v>
      </c>
      <c r="E1502" s="8">
        <f t="shared" si="439"/>
        <v>1.5704596146358669</v>
      </c>
      <c r="F1502" s="8">
        <f t="shared" si="440"/>
        <v>0.90979646901708711</v>
      </c>
      <c r="G1502" s="8">
        <f t="shared" si="457"/>
        <v>0.85929324334823631</v>
      </c>
      <c r="H1502" s="9">
        <f t="shared" si="441"/>
        <v>0.57680638615421298</v>
      </c>
      <c r="I1502" s="9">
        <f t="shared" si="442"/>
        <v>0.23257377338419907</v>
      </c>
      <c r="J1502" s="9">
        <f t="shared" si="443"/>
        <v>0.19061984046158795</v>
      </c>
      <c r="K1502" s="9">
        <f t="shared" si="444"/>
        <v>1.5540831360152515E-2</v>
      </c>
      <c r="L1502" s="9">
        <f t="shared" si="445"/>
        <v>0.16290969172677702</v>
      </c>
      <c r="M1502" s="9">
        <f t="shared" si="446"/>
        <v>0.82154947691307045</v>
      </c>
      <c r="N1502" s="9">
        <f t="shared" si="447"/>
        <v>0.20595736275822316</v>
      </c>
      <c r="O1502" s="9">
        <f t="shared" si="448"/>
        <v>0.45728231187223067</v>
      </c>
      <c r="P1502" s="9">
        <f t="shared" si="449"/>
        <v>0.33676032536954614</v>
      </c>
      <c r="Q1502" s="9">
        <f t="shared" si="450"/>
        <v>3.6143897909581653E-3</v>
      </c>
      <c r="R1502" s="9">
        <f t="shared" si="451"/>
        <v>3.7888521725753167E-2</v>
      </c>
      <c r="S1502" s="9">
        <f t="shared" si="452"/>
        <v>0.50048822444349861</v>
      </c>
      <c r="T1502" s="9">
        <f t="shared" si="453"/>
        <v>0.26376335776326515</v>
      </c>
      <c r="U1502" s="9">
        <f t="shared" si="454"/>
        <v>0.19424550627652484</v>
      </c>
      <c r="V1502" s="9">
        <f t="shared" ca="1" si="455"/>
        <v>0.50048822444349861</v>
      </c>
      <c r="W1502">
        <f t="shared" ca="1" si="456"/>
        <v>-0.69217120808905708</v>
      </c>
      <c r="X1502">
        <v>1501</v>
      </c>
    </row>
    <row r="1503" spans="1:24" x14ac:dyDescent="0.25">
      <c r="A1503">
        <v>0</v>
      </c>
      <c r="B1503" s="8">
        <v>2.51876732436031E-2</v>
      </c>
      <c r="C1503" s="8">
        <v>1.0838241415238601</v>
      </c>
      <c r="D1503">
        <v>1</v>
      </c>
      <c r="E1503" s="8">
        <f t="shared" si="439"/>
        <v>0.39954170539826289</v>
      </c>
      <c r="F1503" s="8">
        <f t="shared" si="440"/>
        <v>1.1760014577275473</v>
      </c>
      <c r="G1503" s="8">
        <f t="shared" si="457"/>
        <v>1.1427782160786248</v>
      </c>
      <c r="H1503" s="9">
        <f t="shared" si="441"/>
        <v>0.16423808925592231</v>
      </c>
      <c r="I1503" s="9">
        <f t="shared" si="442"/>
        <v>0.67022006125433742</v>
      </c>
      <c r="J1503" s="9">
        <f t="shared" si="443"/>
        <v>0.16554184948974027</v>
      </c>
      <c r="K1503" s="9">
        <f t="shared" si="444"/>
        <v>7.7127785240674613E-3</v>
      </c>
      <c r="L1503" s="9">
        <f t="shared" si="445"/>
        <v>0.10980419488778255</v>
      </c>
      <c r="M1503" s="9">
        <f t="shared" si="446"/>
        <v>0.88248302658814992</v>
      </c>
      <c r="N1503" s="9">
        <f t="shared" si="447"/>
        <v>0.13479358447504688</v>
      </c>
      <c r="O1503" s="9">
        <f t="shared" si="448"/>
        <v>0.42002143568725303</v>
      </c>
      <c r="P1503" s="9">
        <f t="shared" si="449"/>
        <v>0.44518497983770011</v>
      </c>
      <c r="Q1503" s="9">
        <f t="shared" si="450"/>
        <v>5.1692588948416317E-3</v>
      </c>
      <c r="R1503" s="9">
        <f t="shared" si="451"/>
        <v>7.3592974223672822E-2</v>
      </c>
      <c r="S1503" s="9">
        <f t="shared" si="452"/>
        <v>0.77913791838370161</v>
      </c>
      <c r="T1503" s="9">
        <f t="shared" si="453"/>
        <v>6.8983518043803704E-2</v>
      </c>
      <c r="U1503" s="9">
        <f t="shared" si="454"/>
        <v>7.3116330453980166E-2</v>
      </c>
      <c r="V1503" s="9">
        <f t="shared" ca="1" si="455"/>
        <v>0.77913791838370161</v>
      </c>
      <c r="W1503">
        <f t="shared" ca="1" si="456"/>
        <v>-0.24956720336012664</v>
      </c>
      <c r="X1503">
        <v>1502</v>
      </c>
    </row>
    <row r="1504" spans="1:24" x14ac:dyDescent="0.25">
      <c r="A1504">
        <v>0</v>
      </c>
      <c r="B1504" s="8">
        <v>2.5303546491131499</v>
      </c>
      <c r="C1504" s="8">
        <v>0.738155324764034</v>
      </c>
      <c r="D1504">
        <v>-1</v>
      </c>
      <c r="E1504" s="8">
        <f t="shared" si="439"/>
        <v>1.0610137055317517</v>
      </c>
      <c r="F1504" s="8">
        <f t="shared" si="440"/>
        <v>-6.7078931615711823E-2</v>
      </c>
      <c r="G1504" s="8">
        <f t="shared" si="457"/>
        <v>-9.541249579392469E-2</v>
      </c>
      <c r="H1504" s="9">
        <f t="shared" si="441"/>
        <v>0.37610911024342308</v>
      </c>
      <c r="I1504" s="9">
        <f t="shared" si="442"/>
        <v>0.41256525470049354</v>
      </c>
      <c r="J1504" s="9">
        <f t="shared" si="443"/>
        <v>0.21132563505608337</v>
      </c>
      <c r="K1504" s="9">
        <f t="shared" si="444"/>
        <v>0.11916917722757082</v>
      </c>
      <c r="L1504" s="9">
        <f t="shared" si="445"/>
        <v>0.40299630573572942</v>
      </c>
      <c r="M1504" s="9">
        <f t="shared" si="446"/>
        <v>0.47783451703669977</v>
      </c>
      <c r="N1504" s="9">
        <f t="shared" si="447"/>
        <v>0.55336867470925055</v>
      </c>
      <c r="O1504" s="9">
        <f t="shared" si="448"/>
        <v>0.36222465772486978</v>
      </c>
      <c r="P1504" s="9">
        <f t="shared" si="449"/>
        <v>8.4406667565879667E-2</v>
      </c>
      <c r="Q1504" s="9">
        <f t="shared" si="450"/>
        <v>4.9165061955341011E-2</v>
      </c>
      <c r="R1504" s="9">
        <f t="shared" si="451"/>
        <v>0.16626227351921918</v>
      </c>
      <c r="S1504" s="9">
        <f t="shared" si="452"/>
        <v>0.61659055416349517</v>
      </c>
      <c r="T1504" s="9">
        <f t="shared" si="453"/>
        <v>0.13623599372512923</v>
      </c>
      <c r="U1504" s="9">
        <f t="shared" si="454"/>
        <v>3.1746116636815397E-2</v>
      </c>
      <c r="V1504" s="9">
        <f t="shared" ca="1" si="455"/>
        <v>0.61659055416349517</v>
      </c>
      <c r="W1504">
        <f t="shared" ca="1" si="456"/>
        <v>-0.48355008287627105</v>
      </c>
      <c r="X1504">
        <v>1503</v>
      </c>
    </row>
    <row r="1505" spans="1:24" x14ac:dyDescent="0.25">
      <c r="A1505">
        <v>2</v>
      </c>
      <c r="B1505" s="8">
        <v>1.4228965908875999</v>
      </c>
      <c r="C1505" s="8">
        <v>1.3330295725769901</v>
      </c>
      <c r="D1505">
        <v>-1</v>
      </c>
      <c r="E1505" s="8">
        <f t="shared" si="439"/>
        <v>0.42807413526171528</v>
      </c>
      <c r="F1505" s="8">
        <f t="shared" si="440"/>
        <v>0.2949830267155934</v>
      </c>
      <c r="G1505" s="8">
        <f t="shared" si="457"/>
        <v>0.24655123462551931</v>
      </c>
      <c r="H1505" s="9">
        <f t="shared" si="441"/>
        <v>0.17139795566048743</v>
      </c>
      <c r="I1505" s="9">
        <f t="shared" si="442"/>
        <v>0.65982606339201522</v>
      </c>
      <c r="J1505" s="9">
        <f t="shared" si="443"/>
        <v>0.16877598094749735</v>
      </c>
      <c r="K1505" s="9">
        <f t="shared" si="444"/>
        <v>6.1632574275087691E-2</v>
      </c>
      <c r="L1505" s="9">
        <f t="shared" si="445"/>
        <v>0.31798980124483811</v>
      </c>
      <c r="M1505" s="9">
        <f t="shared" si="446"/>
        <v>0.62037762448007416</v>
      </c>
      <c r="N1505" s="9">
        <f t="shared" si="447"/>
        <v>0.41769772837454067</v>
      </c>
      <c r="O1505" s="9">
        <f t="shared" si="448"/>
        <v>0.43174893263892955</v>
      </c>
      <c r="P1505" s="9">
        <f t="shared" si="449"/>
        <v>0.15055333898652978</v>
      </c>
      <c r="Q1505" s="9">
        <f t="shared" si="450"/>
        <v>4.0666778860647096E-2</v>
      </c>
      <c r="R1505" s="9">
        <f t="shared" si="451"/>
        <v>0.20981795875419088</v>
      </c>
      <c r="S1505" s="9">
        <f t="shared" si="452"/>
        <v>0.64970984345210037</v>
      </c>
      <c r="T1505" s="9">
        <f t="shared" si="453"/>
        <v>7.4000884412910028E-2</v>
      </c>
      <c r="U1505" s="9">
        <f t="shared" si="454"/>
        <v>2.5804534520151565E-2</v>
      </c>
      <c r="V1505" s="9">
        <f t="shared" ca="1" si="455"/>
        <v>2.5804534520151565E-2</v>
      </c>
      <c r="W1505">
        <f t="shared" ca="1" si="456"/>
        <v>-3.6572050459029244</v>
      </c>
      <c r="X1505">
        <v>1504</v>
      </c>
    </row>
    <row r="1506" spans="1:24" x14ac:dyDescent="0.25">
      <c r="A1506">
        <v>2</v>
      </c>
      <c r="B1506" s="8">
        <v>2.7965729437864599</v>
      </c>
      <c r="C1506" s="8">
        <v>0.68728404533704901</v>
      </c>
      <c r="D1506">
        <v>1</v>
      </c>
      <c r="E1506" s="8">
        <f t="shared" si="439"/>
        <v>1.9834566800210331</v>
      </c>
      <c r="F1506" s="8">
        <f t="shared" si="440"/>
        <v>0.93465282932394589</v>
      </c>
      <c r="G1506" s="8">
        <f t="shared" si="457"/>
        <v>0.91482696242885519</v>
      </c>
      <c r="H1506" s="9">
        <f t="shared" si="441"/>
        <v>0.72798400204685998</v>
      </c>
      <c r="I1506" s="9">
        <f t="shared" si="442"/>
        <v>0.12643750604611714</v>
      </c>
      <c r="J1506" s="9">
        <f t="shared" si="443"/>
        <v>0.14557849190702293</v>
      </c>
      <c r="K1506" s="9">
        <f t="shared" si="444"/>
        <v>1.4596072501525323E-2</v>
      </c>
      <c r="L1506" s="9">
        <f t="shared" si="445"/>
        <v>0.15744187753519523</v>
      </c>
      <c r="M1506" s="9">
        <f t="shared" si="446"/>
        <v>0.82796204996327949</v>
      </c>
      <c r="N1506" s="9">
        <f t="shared" si="447"/>
        <v>0.19049802715684752</v>
      </c>
      <c r="O1506" s="9">
        <f t="shared" si="448"/>
        <v>0.45224009106887664</v>
      </c>
      <c r="P1506" s="9">
        <f t="shared" si="449"/>
        <v>0.35726188177427587</v>
      </c>
      <c r="Q1506" s="9">
        <f t="shared" si="450"/>
        <v>1.8454910051611722E-3</v>
      </c>
      <c r="R1506" s="9">
        <f t="shared" si="451"/>
        <v>1.990655834276828E-2</v>
      </c>
      <c r="S1506" s="9">
        <f t="shared" si="452"/>
        <v>0.38894346479688391</v>
      </c>
      <c r="T1506" s="9">
        <f t="shared" si="453"/>
        <v>0.32922355138235726</v>
      </c>
      <c r="U1506" s="9">
        <f t="shared" si="454"/>
        <v>0.26008093447282948</v>
      </c>
      <c r="V1506" s="9">
        <f t="shared" ca="1" si="455"/>
        <v>0.26008093447282948</v>
      </c>
      <c r="W1506">
        <f t="shared" ca="1" si="456"/>
        <v>-1.3467624099722195</v>
      </c>
      <c r="X1506">
        <v>1505</v>
      </c>
    </row>
    <row r="1507" spans="1:24" x14ac:dyDescent="0.25">
      <c r="A1507">
        <v>0</v>
      </c>
      <c r="B1507" s="8">
        <v>0.72658001484102097</v>
      </c>
      <c r="C1507" s="8">
        <v>1.2864625404313099</v>
      </c>
      <c r="D1507">
        <v>-1</v>
      </c>
      <c r="E1507" s="8">
        <f t="shared" si="439"/>
        <v>3.0112053410066064E-2</v>
      </c>
      <c r="F1507" s="8">
        <f t="shared" si="440"/>
        <v>0.26664064861748638</v>
      </c>
      <c r="G1507" s="8">
        <f t="shared" si="457"/>
        <v>0.21978215513410737</v>
      </c>
      <c r="H1507" s="9">
        <f t="shared" si="441"/>
        <v>8.9051732574656817E-2</v>
      </c>
      <c r="I1507" s="9">
        <f t="shared" si="442"/>
        <v>0.79101570240332719</v>
      </c>
      <c r="J1507" s="9">
        <f t="shared" si="443"/>
        <v>0.11993256502201599</v>
      </c>
      <c r="K1507" s="9">
        <f t="shared" si="444"/>
        <v>6.5156364070134767E-2</v>
      </c>
      <c r="L1507" s="9">
        <f t="shared" si="445"/>
        <v>0.32529979013470572</v>
      </c>
      <c r="M1507" s="9">
        <f t="shared" si="446"/>
        <v>0.60954384579515941</v>
      </c>
      <c r="N1507" s="9">
        <f t="shared" si="447"/>
        <v>0.42817684196037831</v>
      </c>
      <c r="O1507" s="9">
        <f t="shared" si="448"/>
        <v>0.42744006431063342</v>
      </c>
      <c r="P1507" s="9">
        <f t="shared" si="449"/>
        <v>0.14438309372898828</v>
      </c>
      <c r="Q1507" s="9">
        <f t="shared" si="450"/>
        <v>5.1539707090984564E-2</v>
      </c>
      <c r="R1507" s="9">
        <f t="shared" si="451"/>
        <v>0.25731724198505918</v>
      </c>
      <c r="S1507" s="9">
        <f t="shared" si="452"/>
        <v>0.640221207974216</v>
      </c>
      <c r="T1507" s="9">
        <f t="shared" si="453"/>
        <v>3.806427829868464E-2</v>
      </c>
      <c r="U1507" s="9">
        <f t="shared" si="454"/>
        <v>1.2857564651055474E-2</v>
      </c>
      <c r="V1507" s="9">
        <f t="shared" ca="1" si="455"/>
        <v>0.640221207974216</v>
      </c>
      <c r="W1507">
        <f t="shared" ca="1" si="456"/>
        <v>-0.44594152488757349</v>
      </c>
      <c r="X1507">
        <v>1506</v>
      </c>
    </row>
    <row r="1508" spans="1:24" x14ac:dyDescent="0.25">
      <c r="A1508">
        <v>1</v>
      </c>
      <c r="B1508" s="8">
        <v>4.0541427310604901</v>
      </c>
      <c r="C1508" s="8">
        <v>0.638762632572212</v>
      </c>
      <c r="D1508">
        <v>0</v>
      </c>
      <c r="E1508" s="8">
        <f t="shared" si="439"/>
        <v>2.317042473032608</v>
      </c>
      <c r="F1508" s="8">
        <f t="shared" si="440"/>
        <v>0.38877401485813323</v>
      </c>
      <c r="G1508" s="8">
        <f t="shared" si="457"/>
        <v>0.36719298824920643</v>
      </c>
      <c r="H1508" s="9">
        <f t="shared" si="441"/>
        <v>0.82647147081346051</v>
      </c>
      <c r="I1508" s="9">
        <f t="shared" si="442"/>
        <v>6.9840517166134569E-2</v>
      </c>
      <c r="J1508" s="9">
        <f t="shared" si="443"/>
        <v>0.1036880120204049</v>
      </c>
      <c r="K1508" s="9">
        <f t="shared" si="444"/>
        <v>5.102418935474945E-2</v>
      </c>
      <c r="L1508" s="9">
        <f t="shared" si="445"/>
        <v>0.29345696005343297</v>
      </c>
      <c r="M1508" s="9">
        <f t="shared" si="446"/>
        <v>0.65551885059181769</v>
      </c>
      <c r="N1508" s="9">
        <f t="shared" si="447"/>
        <v>0.37129383651294723</v>
      </c>
      <c r="O1508" s="9">
        <f t="shared" si="448"/>
        <v>0.44819566490359275</v>
      </c>
      <c r="P1508" s="9">
        <f t="shared" si="449"/>
        <v>0.18051049858346002</v>
      </c>
      <c r="Q1508" s="9">
        <f t="shared" si="450"/>
        <v>3.5635557725184797E-3</v>
      </c>
      <c r="R1508" s="9">
        <f t="shared" si="451"/>
        <v>2.0495185856133451E-2</v>
      </c>
      <c r="S1508" s="9">
        <f t="shared" si="452"/>
        <v>0.4563335507247156</v>
      </c>
      <c r="T1508" s="9">
        <f t="shared" si="453"/>
        <v>0.37042093038508916</v>
      </c>
      <c r="U1508" s="9">
        <f t="shared" si="454"/>
        <v>0.14918677726154328</v>
      </c>
      <c r="V1508" s="9">
        <f t="shared" ca="1" si="455"/>
        <v>0.37042093038508916</v>
      </c>
      <c r="W1508">
        <f t="shared" ca="1" si="456"/>
        <v>-0.99311527028746327</v>
      </c>
      <c r="X1508">
        <v>1507</v>
      </c>
    </row>
    <row r="1509" spans="1:24" x14ac:dyDescent="0.25">
      <c r="A1509">
        <v>1</v>
      </c>
      <c r="B1509" s="8">
        <v>2.61442027798432</v>
      </c>
      <c r="C1509" s="8">
        <v>0.35013347503874798</v>
      </c>
      <c r="D1509">
        <v>1</v>
      </c>
      <c r="E1509" s="8">
        <f t="shared" si="439"/>
        <v>1.8793519429070364</v>
      </c>
      <c r="F1509" s="8">
        <f t="shared" si="440"/>
        <v>0.72945081195051764</v>
      </c>
      <c r="G1509" s="8">
        <f t="shared" si="457"/>
        <v>0.721015804598232</v>
      </c>
      <c r="H1509" s="9">
        <f t="shared" si="441"/>
        <v>0.69238511866047392</v>
      </c>
      <c r="I1509" s="9">
        <f t="shared" si="442"/>
        <v>0.14933509641385243</v>
      </c>
      <c r="J1509" s="9">
        <f t="shared" si="443"/>
        <v>0.1582797849256736</v>
      </c>
      <c r="K1509" s="9">
        <f t="shared" si="444"/>
        <v>2.4095516427880707E-2</v>
      </c>
      <c r="L1509" s="9">
        <f t="shared" si="445"/>
        <v>0.20526924226515555</v>
      </c>
      <c r="M1509" s="9">
        <f t="shared" si="446"/>
        <v>0.77063524130696381</v>
      </c>
      <c r="N1509" s="9">
        <f t="shared" si="447"/>
        <v>0.24754001549200888</v>
      </c>
      <c r="O1509" s="9">
        <f t="shared" si="448"/>
        <v>0.46458332140917391</v>
      </c>
      <c r="P1509" s="9">
        <f t="shared" si="449"/>
        <v>0.28787666309881721</v>
      </c>
      <c r="Q1509" s="9">
        <f t="shared" si="450"/>
        <v>3.5983062688991303E-3</v>
      </c>
      <c r="R1509" s="9">
        <f t="shared" si="451"/>
        <v>3.0653902084465435E-2</v>
      </c>
      <c r="S1509" s="9">
        <f t="shared" si="452"/>
        <v>0.44475569598581155</v>
      </c>
      <c r="T1509" s="9">
        <f t="shared" si="453"/>
        <v>0.32167057812156796</v>
      </c>
      <c r="U1509" s="9">
        <f t="shared" si="454"/>
        <v>0.19932151753925584</v>
      </c>
      <c r="V1509" s="9">
        <f t="shared" ca="1" si="455"/>
        <v>0.32167057812156796</v>
      </c>
      <c r="W1509">
        <f t="shared" ca="1" si="456"/>
        <v>-1.1342273064217689</v>
      </c>
      <c r="X1509">
        <v>1508</v>
      </c>
    </row>
    <row r="1510" spans="1:24" x14ac:dyDescent="0.25">
      <c r="A1510">
        <v>1</v>
      </c>
      <c r="B1510" s="8">
        <v>3.2386578608589098</v>
      </c>
      <c r="C1510" s="8">
        <v>7.1690710168294897E-2</v>
      </c>
      <c r="D1510">
        <v>0</v>
      </c>
      <c r="E1510" s="8">
        <f t="shared" si="439"/>
        <v>1.8509727745249085</v>
      </c>
      <c r="F1510" s="8">
        <f t="shared" si="440"/>
        <v>4.3633556189603712E-2</v>
      </c>
      <c r="G1510" s="8">
        <f t="shared" si="457"/>
        <v>4.1211437166259114E-2</v>
      </c>
      <c r="H1510" s="9">
        <f t="shared" si="441"/>
        <v>0.68233677344611676</v>
      </c>
      <c r="I1510" s="9">
        <f t="shared" si="442"/>
        <v>0.15602971353901912</v>
      </c>
      <c r="J1510" s="9">
        <f t="shared" si="443"/>
        <v>0.16163351301486412</v>
      </c>
      <c r="K1510" s="9">
        <f t="shared" si="444"/>
        <v>9.8549161151520709E-2</v>
      </c>
      <c r="L1510" s="9">
        <f t="shared" si="445"/>
        <v>0.37947097767012372</v>
      </c>
      <c r="M1510" s="9">
        <f t="shared" si="446"/>
        <v>0.5219798611783556</v>
      </c>
      <c r="N1510" s="9">
        <f t="shared" si="447"/>
        <v>0.49902379688581033</v>
      </c>
      <c r="O1510" s="9">
        <f t="shared" si="448"/>
        <v>0.39337803363453361</v>
      </c>
      <c r="P1510" s="9">
        <f t="shared" si="449"/>
        <v>0.10759816947965606</v>
      </c>
      <c r="Q1510" s="9">
        <f t="shared" si="450"/>
        <v>1.5376597383982407E-2</v>
      </c>
      <c r="R1510" s="9">
        <f t="shared" si="451"/>
        <v>5.9208747942240923E-2</v>
      </c>
      <c r="S1510" s="9">
        <f t="shared" si="452"/>
        <v>0.58358016866755402</v>
      </c>
      <c r="T1510" s="9">
        <f t="shared" si="453"/>
        <v>0.26841629821476565</v>
      </c>
      <c r="U1510" s="9">
        <f t="shared" si="454"/>
        <v>7.3418187791456951E-2</v>
      </c>
      <c r="V1510" s="9">
        <f t="shared" ca="1" si="455"/>
        <v>0.26841629821476565</v>
      </c>
      <c r="W1510">
        <f t="shared" ca="1" si="456"/>
        <v>-1.3152161521262551</v>
      </c>
      <c r="X1510">
        <v>1509</v>
      </c>
    </row>
    <row r="1511" spans="1:24" x14ac:dyDescent="0.25">
      <c r="A1511">
        <v>0</v>
      </c>
      <c r="B1511" s="8">
        <v>0.484664712353366</v>
      </c>
      <c r="C1511" s="8">
        <v>2.2377515245549899</v>
      </c>
      <c r="D1511">
        <v>1</v>
      </c>
      <c r="E1511" s="8">
        <f t="shared" si="439"/>
        <v>0.66214415568794427</v>
      </c>
      <c r="F1511" s="8">
        <f t="shared" si="440"/>
        <v>1.8783233511501953</v>
      </c>
      <c r="G1511" s="8">
        <f t="shared" si="457"/>
        <v>1.8061138941403598</v>
      </c>
      <c r="H1511" s="9">
        <f t="shared" si="441"/>
        <v>0.23743264488299276</v>
      </c>
      <c r="I1511" s="9">
        <f t="shared" si="442"/>
        <v>0.57060648989871499</v>
      </c>
      <c r="J1511" s="9">
        <f t="shared" si="443"/>
        <v>0.19196086521829225</v>
      </c>
      <c r="K1511" s="9">
        <f t="shared" si="444"/>
        <v>8.9037862332353487E-4</v>
      </c>
      <c r="L1511" s="9">
        <f t="shared" si="445"/>
        <v>2.8501105862895327E-2</v>
      </c>
      <c r="M1511" s="9">
        <f t="shared" si="446"/>
        <v>0.97060851551378113</v>
      </c>
      <c r="N1511" s="9">
        <f t="shared" si="447"/>
        <v>3.8584862568984656E-2</v>
      </c>
      <c r="O1511" s="9">
        <f t="shared" si="448"/>
        <v>0.26103310775842492</v>
      </c>
      <c r="P1511" s="9">
        <f t="shared" si="449"/>
        <v>0.70038202967259044</v>
      </c>
      <c r="Q1511" s="9">
        <f t="shared" si="450"/>
        <v>5.0805582093549231E-4</v>
      </c>
      <c r="R1511" s="9">
        <f t="shared" si="451"/>
        <v>1.6262915974658388E-2</v>
      </c>
      <c r="S1511" s="9">
        <f t="shared" si="452"/>
        <v>0.75495768929361418</v>
      </c>
      <c r="T1511" s="9">
        <f t="shared" si="453"/>
        <v>6.1977781177110086E-2</v>
      </c>
      <c r="U1511" s="9">
        <f t="shared" si="454"/>
        <v>0.16629355773368187</v>
      </c>
      <c r="V1511" s="9">
        <f t="shared" ca="1" si="455"/>
        <v>0.75495768929361418</v>
      </c>
      <c r="W1511">
        <f t="shared" ca="1" si="456"/>
        <v>-0.28109357197415913</v>
      </c>
      <c r="X1511">
        <v>1510</v>
      </c>
    </row>
    <row r="1512" spans="1:24" x14ac:dyDescent="0.25">
      <c r="A1512">
        <v>0</v>
      </c>
      <c r="B1512" s="8">
        <v>1.61144694827452</v>
      </c>
      <c r="C1512" s="8">
        <v>1.2867555695956601</v>
      </c>
      <c r="D1512">
        <v>-1</v>
      </c>
      <c r="E1512" s="8">
        <f t="shared" si="439"/>
        <v>0.53583531076840285</v>
      </c>
      <c r="F1512" s="8">
        <f t="shared" si="440"/>
        <v>0.26681899675321907</v>
      </c>
      <c r="G1512" s="8">
        <f t="shared" si="457"/>
        <v>0.21995060308177239</v>
      </c>
      <c r="H1512" s="9">
        <f t="shared" si="441"/>
        <v>0.20020360083753119</v>
      </c>
      <c r="I1512" s="9">
        <f t="shared" si="442"/>
        <v>0.61952263468058466</v>
      </c>
      <c r="J1512" s="9">
        <f t="shared" si="443"/>
        <v>0.18027376448188415</v>
      </c>
      <c r="K1512" s="9">
        <f t="shared" si="444"/>
        <v>6.5133711428774665E-2</v>
      </c>
      <c r="L1512" s="9">
        <f t="shared" si="445"/>
        <v>0.32525399330145144</v>
      </c>
      <c r="M1512" s="9">
        <f t="shared" si="446"/>
        <v>0.6096122952697739</v>
      </c>
      <c r="N1512" s="9">
        <f t="shared" si="447"/>
        <v>0.42811073399142913</v>
      </c>
      <c r="O1512" s="9">
        <f t="shared" si="448"/>
        <v>0.42746788586321788</v>
      </c>
      <c r="P1512" s="9">
        <f t="shared" si="449"/>
        <v>0.14442138014535294</v>
      </c>
      <c r="Q1512" s="9">
        <f t="shared" si="450"/>
        <v>4.035180851087939E-2</v>
      </c>
      <c r="R1512" s="9">
        <f t="shared" si="451"/>
        <v>0.20150221087049644</v>
      </c>
      <c r="S1512" s="9">
        <f t="shared" si="452"/>
        <v>0.64365169028337554</v>
      </c>
      <c r="T1512" s="9">
        <f t="shared" si="453"/>
        <v>8.5580609992223014E-2</v>
      </c>
      <c r="U1512" s="9">
        <f t="shared" si="454"/>
        <v>2.8913680343025591E-2</v>
      </c>
      <c r="V1512" s="9">
        <f t="shared" ca="1" si="455"/>
        <v>0.64365169028337554</v>
      </c>
      <c r="W1512">
        <f t="shared" ca="1" si="456"/>
        <v>-0.44059755278909191</v>
      </c>
      <c r="X1512">
        <v>1511</v>
      </c>
    </row>
    <row r="1513" spans="1:24" x14ac:dyDescent="0.25">
      <c r="A1513">
        <v>0</v>
      </c>
      <c r="B1513" s="8">
        <v>1.6349307384107801</v>
      </c>
      <c r="C1513" s="8">
        <v>2.5150242013369701</v>
      </c>
      <c r="D1513">
        <v>1</v>
      </c>
      <c r="E1513" s="8">
        <f t="shared" si="439"/>
        <v>1.3195495344483239</v>
      </c>
      <c r="F1513" s="8">
        <f t="shared" si="440"/>
        <v>2.0470815193118335</v>
      </c>
      <c r="G1513" s="8">
        <f t="shared" si="457"/>
        <v>1.9655042178000985</v>
      </c>
      <c r="H1513" s="9">
        <f t="shared" si="441"/>
        <v>0.47720090984939556</v>
      </c>
      <c r="I1513" s="9">
        <f t="shared" si="442"/>
        <v>0.31579613285441022</v>
      </c>
      <c r="J1513" s="9">
        <f t="shared" si="443"/>
        <v>0.20700295729619422</v>
      </c>
      <c r="K1513" s="9">
        <f t="shared" si="444"/>
        <v>4.9507496550492186E-4</v>
      </c>
      <c r="L1513" s="9">
        <f t="shared" si="445"/>
        <v>1.9272591682053114E-2</v>
      </c>
      <c r="M1513" s="9">
        <f t="shared" si="446"/>
        <v>0.98023233335244198</v>
      </c>
      <c r="N1513" s="9">
        <f t="shared" si="447"/>
        <v>2.7006034992775343E-2</v>
      </c>
      <c r="O1513" s="9">
        <f t="shared" si="448"/>
        <v>0.2197006617191162</v>
      </c>
      <c r="P1513" s="9">
        <f t="shared" si="449"/>
        <v>0.75329330328810851</v>
      </c>
      <c r="Q1513" s="9">
        <f t="shared" si="450"/>
        <v>1.5634275957948486E-4</v>
      </c>
      <c r="R1513" s="9">
        <f t="shared" si="451"/>
        <v>6.086209923274446E-3</v>
      </c>
      <c r="S1513" s="9">
        <f t="shared" si="452"/>
        <v>0.52944384193772753</v>
      </c>
      <c r="T1513" s="9">
        <f t="shared" si="453"/>
        <v>0.10484135566687652</v>
      </c>
      <c r="U1513" s="9">
        <f t="shared" si="454"/>
        <v>0.35947224971254205</v>
      </c>
      <c r="V1513" s="9">
        <f t="shared" ca="1" si="455"/>
        <v>0.52944384193772753</v>
      </c>
      <c r="W1513">
        <f t="shared" ca="1" si="456"/>
        <v>-0.63592817822869774</v>
      </c>
      <c r="X1513">
        <v>1512</v>
      </c>
    </row>
    <row r="1514" spans="1:24" x14ac:dyDescent="0.25">
      <c r="A1514">
        <v>-1</v>
      </c>
      <c r="B1514" s="8">
        <v>1.0048369885128099</v>
      </c>
      <c r="C1514" s="8">
        <v>-0.57699633761038704</v>
      </c>
      <c r="D1514">
        <v>1</v>
      </c>
      <c r="E1514" s="8">
        <f t="shared" si="439"/>
        <v>0.95943542960424377</v>
      </c>
      <c r="F1514" s="8">
        <f t="shared" si="440"/>
        <v>0.16516611341263787</v>
      </c>
      <c r="G1514" s="8">
        <f t="shared" si="457"/>
        <v>0.18805481245209771</v>
      </c>
      <c r="H1514" s="9">
        <f t="shared" si="441"/>
        <v>0.33823165452965653</v>
      </c>
      <c r="I1514" s="9">
        <f t="shared" si="442"/>
        <v>0.45248999575649063</v>
      </c>
      <c r="J1514" s="9">
        <f t="shared" si="443"/>
        <v>0.20927834971385284</v>
      </c>
      <c r="K1514" s="9">
        <f t="shared" si="444"/>
        <v>7.9064045574868097E-2</v>
      </c>
      <c r="L1514" s="9">
        <f t="shared" si="445"/>
        <v>0.35082533425149587</v>
      </c>
      <c r="M1514" s="9">
        <f t="shared" si="446"/>
        <v>0.57011062017363601</v>
      </c>
      <c r="N1514" s="9">
        <f t="shared" si="447"/>
        <v>0.44066226237447348</v>
      </c>
      <c r="O1514" s="9">
        <f t="shared" si="448"/>
        <v>0.4220441101175999</v>
      </c>
      <c r="P1514" s="9">
        <f t="shared" si="449"/>
        <v>0.13729362750792662</v>
      </c>
      <c r="Q1514" s="9">
        <f t="shared" si="450"/>
        <v>3.5775689646663049E-2</v>
      </c>
      <c r="R1514" s="9">
        <f t="shared" si="451"/>
        <v>0.15874495400672878</v>
      </c>
      <c r="S1514" s="9">
        <f t="shared" si="452"/>
        <v>0.61629362790865139</v>
      </c>
      <c r="T1514" s="9">
        <f t="shared" si="453"/>
        <v>0.14274867764957236</v>
      </c>
      <c r="U1514" s="9">
        <f t="shared" si="454"/>
        <v>4.6437050788384386E-2</v>
      </c>
      <c r="V1514" s="9">
        <f t="shared" ca="1" si="455"/>
        <v>0.15874495400672878</v>
      </c>
      <c r="W1514">
        <f t="shared" ca="1" si="456"/>
        <v>-1.8404564274989004</v>
      </c>
      <c r="X1514">
        <v>1513</v>
      </c>
    </row>
    <row r="1515" spans="1:24" x14ac:dyDescent="0.25">
      <c r="A1515">
        <v>0</v>
      </c>
      <c r="B1515" s="8">
        <v>1.3473326653231601</v>
      </c>
      <c r="C1515" s="8">
        <v>-0.98626751586276196</v>
      </c>
      <c r="D1515">
        <v>1</v>
      </c>
      <c r="E1515" s="8">
        <f t="shared" si="439"/>
        <v>1.1551801486837434</v>
      </c>
      <c r="F1515" s="8">
        <f t="shared" si="440"/>
        <v>-8.3931111473801723E-2</v>
      </c>
      <c r="G1515" s="8">
        <f t="shared" si="457"/>
        <v>-4.7214909481384182E-2</v>
      </c>
      <c r="H1515" s="9">
        <f t="shared" si="441"/>
        <v>0.41233234861692275</v>
      </c>
      <c r="I1515" s="9">
        <f t="shared" si="442"/>
        <v>0.37633620498427117</v>
      </c>
      <c r="J1515" s="9">
        <f t="shared" si="443"/>
        <v>0.21133144639880613</v>
      </c>
      <c r="K1515" s="9">
        <f t="shared" si="444"/>
        <v>0.12255720625967702</v>
      </c>
      <c r="L1515" s="9">
        <f t="shared" si="445"/>
        <v>0.40631748340461271</v>
      </c>
      <c r="M1515" s="9">
        <f t="shared" si="446"/>
        <v>0.47112531033571026</v>
      </c>
      <c r="N1515" s="9">
        <f t="shared" si="447"/>
        <v>0.53425858994041775</v>
      </c>
      <c r="O1515" s="9">
        <f t="shared" si="448"/>
        <v>0.37362414379287245</v>
      </c>
      <c r="P1515" s="9">
        <f t="shared" si="449"/>
        <v>9.2117266266709796E-2</v>
      </c>
      <c r="Q1515" s="9">
        <f t="shared" si="450"/>
        <v>4.6122713897241409E-2</v>
      </c>
      <c r="R1515" s="9">
        <f t="shared" si="451"/>
        <v>0.15291197972325152</v>
      </c>
      <c r="S1515" s="9">
        <f t="shared" si="452"/>
        <v>0.60892505692148224</v>
      </c>
      <c r="T1515" s="9">
        <f t="shared" si="453"/>
        <v>0.15405732071010195</v>
      </c>
      <c r="U1515" s="9">
        <f t="shared" si="454"/>
        <v>3.7982928747922882E-2</v>
      </c>
      <c r="V1515" s="9">
        <f t="shared" ca="1" si="455"/>
        <v>0.60892505692148224</v>
      </c>
      <c r="W1515">
        <f t="shared" ca="1" si="456"/>
        <v>-0.4960600780868793</v>
      </c>
      <c r="X1515">
        <v>1514</v>
      </c>
    </row>
    <row r="1516" spans="1:24" x14ac:dyDescent="0.25">
      <c r="A1516">
        <v>0</v>
      </c>
      <c r="B1516" s="8">
        <v>0.13307686613578901</v>
      </c>
      <c r="C1516" s="8">
        <v>0.435205170208598</v>
      </c>
      <c r="D1516">
        <v>-1</v>
      </c>
      <c r="E1516" s="8">
        <f t="shared" si="439"/>
        <v>-0.30908962118635119</v>
      </c>
      <c r="F1516" s="8">
        <f t="shared" si="440"/>
        <v>-0.25146534040441615</v>
      </c>
      <c r="G1516" s="8">
        <f t="shared" si="457"/>
        <v>-0.26956352916576753</v>
      </c>
      <c r="H1516" s="9">
        <f t="shared" si="441"/>
        <v>4.5915319725339465E-2</v>
      </c>
      <c r="I1516" s="9">
        <f t="shared" si="442"/>
        <v>0.87475339222886239</v>
      </c>
      <c r="J1516" s="9">
        <f t="shared" si="443"/>
        <v>7.9331288045798143E-2</v>
      </c>
      <c r="K1516" s="9">
        <f t="shared" si="444"/>
        <v>0.15992556950528075</v>
      </c>
      <c r="L1516" s="9">
        <f t="shared" si="445"/>
        <v>0.43489986440528033</v>
      </c>
      <c r="M1516" s="9">
        <f t="shared" si="446"/>
        <v>0.40517456608943886</v>
      </c>
      <c r="N1516" s="9">
        <f t="shared" si="447"/>
        <v>0.62108361337429763</v>
      </c>
      <c r="O1516" s="9">
        <f t="shared" si="448"/>
        <v>0.31836696769544715</v>
      </c>
      <c r="P1516" s="9">
        <f t="shared" si="449"/>
        <v>6.0549418930255228E-2</v>
      </c>
      <c r="Q1516" s="9">
        <f t="shared" si="450"/>
        <v>0.13989543442887706</v>
      </c>
      <c r="R1516" s="9">
        <f t="shared" si="451"/>
        <v>0.38043013166839124</v>
      </c>
      <c r="S1516" s="9">
        <f t="shared" si="452"/>
        <v>0.46227636686164214</v>
      </c>
      <c r="T1516" s="9">
        <f t="shared" si="453"/>
        <v>1.4617921111723277E-2</v>
      </c>
      <c r="U1516" s="9">
        <f t="shared" si="454"/>
        <v>2.7801459293661907E-3</v>
      </c>
      <c r="V1516" s="9">
        <f t="shared" ca="1" si="455"/>
        <v>0.46227636686164214</v>
      </c>
      <c r="W1516">
        <f t="shared" ca="1" si="456"/>
        <v>-0.77159237007848447</v>
      </c>
      <c r="X1516">
        <v>1515</v>
      </c>
    </row>
    <row r="1517" spans="1:24" x14ac:dyDescent="0.25">
      <c r="A1517">
        <v>-1</v>
      </c>
      <c r="B1517" s="8">
        <v>1.1351815879538201</v>
      </c>
      <c r="C1517" s="8">
        <v>0.79079735778676796</v>
      </c>
      <c r="D1517">
        <v>0</v>
      </c>
      <c r="E1517" s="8">
        <f t="shared" si="439"/>
        <v>0.64878425067327938</v>
      </c>
      <c r="F1517" s="8">
        <f t="shared" si="440"/>
        <v>0.48130784120533104</v>
      </c>
      <c r="G1517" s="8">
        <f t="shared" si="457"/>
        <v>0.45459021880475031</v>
      </c>
      <c r="H1517" s="9">
        <f t="shared" si="441"/>
        <v>0.2333235444695041</v>
      </c>
      <c r="I1517" s="9">
        <f t="shared" si="442"/>
        <v>0.57584624130882434</v>
      </c>
      <c r="J1517" s="9">
        <f t="shared" si="443"/>
        <v>0.19083021422167157</v>
      </c>
      <c r="K1517" s="9">
        <f t="shared" si="444"/>
        <v>4.2035631525486346E-2</v>
      </c>
      <c r="L1517" s="9">
        <f t="shared" si="445"/>
        <v>0.26904219662902723</v>
      </c>
      <c r="M1517" s="9">
        <f t="shared" si="446"/>
        <v>0.68892217184548632</v>
      </c>
      <c r="N1517" s="9">
        <f t="shared" si="447"/>
        <v>0.33876875290560959</v>
      </c>
      <c r="O1517" s="9">
        <f t="shared" si="448"/>
        <v>0.45683603348474477</v>
      </c>
      <c r="P1517" s="9">
        <f t="shared" si="449"/>
        <v>0.20439521360964563</v>
      </c>
      <c r="Q1517" s="9">
        <f t="shared" si="450"/>
        <v>2.4206060414994034E-2</v>
      </c>
      <c r="R1517" s="9">
        <f t="shared" si="451"/>
        <v>0.15492693768229499</v>
      </c>
      <c r="S1517" s="9">
        <f t="shared" si="452"/>
        <v>0.66658618361665722</v>
      </c>
      <c r="T1517" s="9">
        <f t="shared" si="453"/>
        <v>0.1065906025740497</v>
      </c>
      <c r="U1517" s="9">
        <f t="shared" si="454"/>
        <v>4.7690215712003943E-2</v>
      </c>
      <c r="V1517" s="9">
        <f t="shared" ca="1" si="455"/>
        <v>0.15492693768229499</v>
      </c>
      <c r="W1517">
        <f t="shared" ca="1" si="456"/>
        <v>-1.8648016429841994</v>
      </c>
      <c r="X1517">
        <v>1516</v>
      </c>
    </row>
    <row r="1518" spans="1:24" x14ac:dyDescent="0.25">
      <c r="A1518">
        <v>0</v>
      </c>
      <c r="B1518" s="8">
        <v>2.4413338418053399</v>
      </c>
      <c r="C1518" s="8">
        <v>-1.2994370481422399</v>
      </c>
      <c r="D1518">
        <v>1</v>
      </c>
      <c r="E1518" s="8">
        <f t="shared" si="439"/>
        <v>1.7804287794328097</v>
      </c>
      <c r="F1518" s="8">
        <f t="shared" si="440"/>
        <v>-0.27453740274236993</v>
      </c>
      <c r="G1518" s="8">
        <f t="shared" si="457"/>
        <v>-0.22724055676016075</v>
      </c>
      <c r="H1518" s="9">
        <f t="shared" si="441"/>
        <v>0.65678305714052754</v>
      </c>
      <c r="I1518" s="9">
        <f t="shared" si="442"/>
        <v>0.17351488371197141</v>
      </c>
      <c r="J1518" s="9">
        <f t="shared" si="443"/>
        <v>0.16970205914750106</v>
      </c>
      <c r="K1518" s="9">
        <f t="shared" si="444"/>
        <v>0.16560195534271499</v>
      </c>
      <c r="L1518" s="9">
        <f t="shared" si="445"/>
        <v>0.43814114310995361</v>
      </c>
      <c r="M1518" s="9">
        <f t="shared" si="446"/>
        <v>0.39625690154733134</v>
      </c>
      <c r="N1518" s="9">
        <f t="shared" si="447"/>
        <v>0.60488232592989855</v>
      </c>
      <c r="O1518" s="9">
        <f t="shared" si="448"/>
        <v>0.32932183572850238</v>
      </c>
      <c r="P1518" s="9">
        <f t="shared" si="449"/>
        <v>6.5795838341599078E-2</v>
      </c>
      <c r="Q1518" s="9">
        <f t="shared" si="450"/>
        <v>2.8734404023766275E-2</v>
      </c>
      <c r="R1518" s="9">
        <f t="shared" si="451"/>
        <v>7.602400949615383E-2</v>
      </c>
      <c r="S1518" s="9">
        <f t="shared" si="452"/>
        <v>0.63573499257406407</v>
      </c>
      <c r="T1518" s="9">
        <f t="shared" si="453"/>
        <v>0.21629300205289639</v>
      </c>
      <c r="U1518" s="9">
        <f t="shared" si="454"/>
        <v>4.3213591853119376E-2</v>
      </c>
      <c r="V1518" s="9">
        <f t="shared" ca="1" si="455"/>
        <v>0.63573499257406407</v>
      </c>
      <c r="W1518">
        <f t="shared" ca="1" si="456"/>
        <v>-0.45297348081922428</v>
      </c>
      <c r="X1518">
        <v>1517</v>
      </c>
    </row>
    <row r="1519" spans="1:24" x14ac:dyDescent="0.25">
      <c r="A1519">
        <v>1</v>
      </c>
      <c r="B1519" s="8">
        <v>3.81145425246463</v>
      </c>
      <c r="C1519" s="8">
        <v>0.90003314005717105</v>
      </c>
      <c r="D1519">
        <v>0</v>
      </c>
      <c r="E1519" s="8">
        <f t="shared" si="439"/>
        <v>2.1783400271828093</v>
      </c>
      <c r="F1519" s="8">
        <f t="shared" si="440"/>
        <v>0.54779268467280251</v>
      </c>
      <c r="G1519" s="8">
        <f t="shared" si="457"/>
        <v>0.51738445765070296</v>
      </c>
      <c r="H1519" s="9">
        <f t="shared" si="441"/>
        <v>0.78861085054060942</v>
      </c>
      <c r="I1519" s="9">
        <f t="shared" si="442"/>
        <v>9.0403009758573807E-2</v>
      </c>
      <c r="J1519" s="9">
        <f t="shared" si="443"/>
        <v>0.12098613970081669</v>
      </c>
      <c r="K1519" s="9">
        <f t="shared" si="444"/>
        <v>3.6404839833582642E-2</v>
      </c>
      <c r="L1519" s="9">
        <f t="shared" si="445"/>
        <v>0.25157967175664486</v>
      </c>
      <c r="M1519" s="9">
        <f t="shared" si="446"/>
        <v>0.71201548840977247</v>
      </c>
      <c r="N1519" s="9">
        <f t="shared" si="447"/>
        <v>0.31610449333770485</v>
      </c>
      <c r="O1519" s="9">
        <f t="shared" si="448"/>
        <v>0.46123234177405026</v>
      </c>
      <c r="P1519" s="9">
        <f t="shared" si="449"/>
        <v>0.22266316488824489</v>
      </c>
      <c r="Q1519" s="9">
        <f t="shared" si="450"/>
        <v>3.2911070907346881E-3</v>
      </c>
      <c r="R1519" s="9">
        <f t="shared" si="451"/>
        <v>2.274355952087476E-2</v>
      </c>
      <c r="S1519" s="9">
        <f t="shared" si="452"/>
        <v>0.43463791619853687</v>
      </c>
      <c r="T1519" s="9">
        <f t="shared" si="453"/>
        <v>0.36373282934327084</v>
      </c>
      <c r="U1519" s="9">
        <f t="shared" si="454"/>
        <v>0.17559458784658277</v>
      </c>
      <c r="V1519" s="9">
        <f t="shared" ca="1" si="455"/>
        <v>0.36373282934327084</v>
      </c>
      <c r="W1519">
        <f t="shared" ca="1" si="456"/>
        <v>-1.0113356661651867</v>
      </c>
      <c r="X1519">
        <v>1518</v>
      </c>
    </row>
    <row r="1520" spans="1:24" x14ac:dyDescent="0.25">
      <c r="A1520">
        <v>0</v>
      </c>
      <c r="B1520" s="8">
        <v>3.8549216770685</v>
      </c>
      <c r="C1520" s="8">
        <v>0.30735463441559002</v>
      </c>
      <c r="D1520">
        <v>1</v>
      </c>
      <c r="E1520" s="8">
        <f t="shared" si="439"/>
        <v>2.5883290609333072</v>
      </c>
      <c r="F1520" s="8">
        <f t="shared" si="440"/>
        <v>0.7034140640695884</v>
      </c>
      <c r="G1520" s="8">
        <f t="shared" si="457"/>
        <v>0.69642436871695712</v>
      </c>
      <c r="H1520" s="9">
        <f t="shared" si="441"/>
        <v>0.8871671444233773</v>
      </c>
      <c r="I1520" s="9">
        <f t="shared" si="442"/>
        <v>4.0208949570035096E-2</v>
      </c>
      <c r="J1520" s="9">
        <f t="shared" si="443"/>
        <v>7.2623906006587594E-2</v>
      </c>
      <c r="K1520" s="9">
        <f t="shared" si="444"/>
        <v>2.5609327918634562E-2</v>
      </c>
      <c r="L1520" s="9">
        <f t="shared" si="445"/>
        <v>0.21172493109876481</v>
      </c>
      <c r="M1520" s="9">
        <f t="shared" si="446"/>
        <v>0.76266574098260065</v>
      </c>
      <c r="N1520" s="9">
        <f t="shared" si="447"/>
        <v>0.25537834354555566</v>
      </c>
      <c r="O1520" s="9">
        <f t="shared" si="448"/>
        <v>0.46507539155445721</v>
      </c>
      <c r="P1520" s="9">
        <f t="shared" si="449"/>
        <v>0.27954626489998713</v>
      </c>
      <c r="Q1520" s="9">
        <f t="shared" si="450"/>
        <v>1.0297241748028689E-3</v>
      </c>
      <c r="R1520" s="9">
        <f t="shared" si="451"/>
        <v>8.5132370772693904E-3</v>
      </c>
      <c r="S1520" s="9">
        <f t="shared" si="452"/>
        <v>0.32985317011543325</v>
      </c>
      <c r="T1520" s="9">
        <f t="shared" si="453"/>
        <v>0.41259960706695187</v>
      </c>
      <c r="U1520" s="9">
        <f t="shared" si="454"/>
        <v>0.24800426156554256</v>
      </c>
      <c r="V1520" s="9">
        <f t="shared" ca="1" si="455"/>
        <v>0.32985317011543325</v>
      </c>
      <c r="W1520">
        <f t="shared" ca="1" si="456"/>
        <v>-1.1091076625805008</v>
      </c>
      <c r="X1520">
        <v>1519</v>
      </c>
    </row>
    <row r="1521" spans="1:24" x14ac:dyDescent="0.25">
      <c r="A1521">
        <v>-2</v>
      </c>
      <c r="B1521" s="8">
        <v>2.4111072830711402</v>
      </c>
      <c r="C1521" s="8">
        <v>-5.6164443974535003E-2</v>
      </c>
      <c r="D1521">
        <v>-1</v>
      </c>
      <c r="E1521" s="8">
        <f t="shared" si="439"/>
        <v>0.99286089734378558</v>
      </c>
      <c r="F1521" s="8">
        <f t="shared" si="440"/>
        <v>-0.55053063938098468</v>
      </c>
      <c r="G1521" s="8">
        <f t="shared" si="457"/>
        <v>-0.55202757412751935</v>
      </c>
      <c r="H1521" s="9">
        <f t="shared" si="441"/>
        <v>0.35053791099861858</v>
      </c>
      <c r="I1521" s="9">
        <f t="shared" si="442"/>
        <v>0.43927867289565076</v>
      </c>
      <c r="J1521" s="9">
        <f t="shared" si="443"/>
        <v>0.2101834161057306</v>
      </c>
      <c r="K1521" s="9">
        <f t="shared" si="444"/>
        <v>0.24330882107451191</v>
      </c>
      <c r="L1521" s="9">
        <f t="shared" si="445"/>
        <v>0.46176187968374727</v>
      </c>
      <c r="M1521" s="9">
        <f t="shared" si="446"/>
        <v>0.29492929924174083</v>
      </c>
      <c r="N1521" s="9">
        <f t="shared" si="447"/>
        <v>0.72267011228089217</v>
      </c>
      <c r="O1521" s="9">
        <f t="shared" si="448"/>
        <v>0.24390196498372929</v>
      </c>
      <c r="P1521" s="9">
        <f t="shared" si="449"/>
        <v>3.3427922735378535E-2</v>
      </c>
      <c r="Q1521" s="9">
        <f t="shared" si="450"/>
        <v>0.10688037602541693</v>
      </c>
      <c r="R1521" s="9">
        <f t="shared" si="451"/>
        <v>0.20284214570127765</v>
      </c>
      <c r="S1521" s="9">
        <f t="shared" si="452"/>
        <v>0.59306283877476784</v>
      </c>
      <c r="T1521" s="9">
        <f t="shared" si="453"/>
        <v>8.5496885293854685E-2</v>
      </c>
      <c r="U1521" s="9">
        <f t="shared" si="454"/>
        <v>1.171775420468282E-2</v>
      </c>
      <c r="V1521" s="9">
        <f t="shared" ca="1" si="455"/>
        <v>0.10688037602541693</v>
      </c>
      <c r="W1521">
        <f t="shared" ca="1" si="456"/>
        <v>-2.2360450509981105</v>
      </c>
      <c r="X1521">
        <v>1520</v>
      </c>
    </row>
    <row r="1522" spans="1:24" x14ac:dyDescent="0.25">
      <c r="A1522">
        <v>0</v>
      </c>
      <c r="B1522" s="8">
        <v>0.37458356794244502</v>
      </c>
      <c r="C1522" s="8">
        <v>0.57790726015945004</v>
      </c>
      <c r="D1522">
        <v>0</v>
      </c>
      <c r="E1522" s="8">
        <f t="shared" si="439"/>
        <v>0.21408373957167195</v>
      </c>
      <c r="F1522" s="8">
        <f t="shared" si="440"/>
        <v>0.35173523667644035</v>
      </c>
      <c r="G1522" s="8">
        <f t="shared" si="457"/>
        <v>0.33221024989258502</v>
      </c>
      <c r="H1522" s="9">
        <f t="shared" si="441"/>
        <v>0.12248662375175023</v>
      </c>
      <c r="I1522" s="9">
        <f t="shared" si="442"/>
        <v>0.73433559865010256</v>
      </c>
      <c r="J1522" s="9">
        <f t="shared" si="443"/>
        <v>0.1431777775981472</v>
      </c>
      <c r="K1522" s="9">
        <f t="shared" si="444"/>
        <v>5.5025448672978622E-2</v>
      </c>
      <c r="L1522" s="9">
        <f t="shared" si="445"/>
        <v>0.30319298613972356</v>
      </c>
      <c r="M1522" s="9">
        <f t="shared" si="446"/>
        <v>0.64178156518729779</v>
      </c>
      <c r="N1522" s="9">
        <f t="shared" si="447"/>
        <v>0.38459071352712426</v>
      </c>
      <c r="O1522" s="9">
        <f t="shared" si="448"/>
        <v>0.44394738921856702</v>
      </c>
      <c r="P1522" s="9">
        <f t="shared" si="449"/>
        <v>0.17146189725430871</v>
      </c>
      <c r="Q1522" s="9">
        <f t="shared" si="450"/>
        <v>4.0407145792262247E-2</v>
      </c>
      <c r="R1522" s="9">
        <f t="shared" si="451"/>
        <v>0.22264540298342614</v>
      </c>
      <c r="S1522" s="9">
        <f t="shared" si="452"/>
        <v>0.66156804549877535</v>
      </c>
      <c r="T1522" s="9">
        <f t="shared" si="453"/>
        <v>5.4377616828786439E-2</v>
      </c>
      <c r="U1522" s="9">
        <f t="shared" si="454"/>
        <v>2.1001788896749769E-2</v>
      </c>
      <c r="V1522" s="9">
        <f t="shared" ca="1" si="455"/>
        <v>0.66156804549877535</v>
      </c>
      <c r="W1522">
        <f t="shared" ca="1" si="456"/>
        <v>-0.41314243526197214</v>
      </c>
      <c r="X1522">
        <v>1521</v>
      </c>
    </row>
    <row r="1523" spans="1:24" x14ac:dyDescent="0.25">
      <c r="A1523">
        <v>0</v>
      </c>
      <c r="B1523" s="8">
        <v>1.8873758322866301</v>
      </c>
      <c r="C1523" s="8">
        <v>0.221557359100196</v>
      </c>
      <c r="D1523">
        <v>0</v>
      </c>
      <c r="E1523" s="8">
        <f t="shared" si="439"/>
        <v>1.0786817968886506</v>
      </c>
      <c r="F1523" s="8">
        <f t="shared" si="440"/>
        <v>0.13484781298475648</v>
      </c>
      <c r="G1523" s="8">
        <f t="shared" si="457"/>
        <v>0.12736234809008867</v>
      </c>
      <c r="H1523" s="9">
        <f t="shared" si="441"/>
        <v>0.38283336927948186</v>
      </c>
      <c r="I1523" s="9">
        <f t="shared" si="442"/>
        <v>0.40570044166044561</v>
      </c>
      <c r="J1523" s="9">
        <f t="shared" si="443"/>
        <v>0.21146618906007253</v>
      </c>
      <c r="K1523" s="9">
        <f t="shared" si="444"/>
        <v>8.3627644979605509E-2</v>
      </c>
      <c r="L1523" s="9">
        <f t="shared" si="445"/>
        <v>0.35819983628419838</v>
      </c>
      <c r="M1523" s="9">
        <f t="shared" si="446"/>
        <v>0.55817251873619611</v>
      </c>
      <c r="N1523" s="9">
        <f t="shared" si="447"/>
        <v>0.46470074184110843</v>
      </c>
      <c r="O1523" s="9">
        <f t="shared" si="448"/>
        <v>0.41089576706294362</v>
      </c>
      <c r="P1523" s="9">
        <f t="shared" si="449"/>
        <v>0.12440349109594795</v>
      </c>
      <c r="Q1523" s="9">
        <f t="shared" si="450"/>
        <v>3.3927772503248903E-2</v>
      </c>
      <c r="R1523" s="9">
        <f t="shared" si="451"/>
        <v>0.1453218317831986</v>
      </c>
      <c r="S1523" s="9">
        <f t="shared" si="452"/>
        <v>0.61581997713977688</v>
      </c>
      <c r="T1523" s="9">
        <f t="shared" si="453"/>
        <v>0.15730461092738385</v>
      </c>
      <c r="U1523" s="9">
        <f t="shared" si="454"/>
        <v>4.7625807646391773E-2</v>
      </c>
      <c r="V1523" s="9">
        <f t="shared" ca="1" si="455"/>
        <v>0.61581997713977688</v>
      </c>
      <c r="W1523">
        <f t="shared" ca="1" si="456"/>
        <v>-0.48480060306344031</v>
      </c>
      <c r="X1523">
        <v>1522</v>
      </c>
    </row>
    <row r="1524" spans="1:24" x14ac:dyDescent="0.25">
      <c r="A1524">
        <v>-1</v>
      </c>
      <c r="B1524" s="8">
        <v>2.26157088146915</v>
      </c>
      <c r="C1524" s="8">
        <v>-0.88503637924446599</v>
      </c>
      <c r="D1524">
        <v>1</v>
      </c>
      <c r="E1524" s="8">
        <f t="shared" si="439"/>
        <v>1.677689817879753</v>
      </c>
      <c r="F1524" s="8">
        <f t="shared" si="440"/>
        <v>-2.2318184535252472E-2</v>
      </c>
      <c r="G1524" s="8">
        <f t="shared" si="457"/>
        <v>1.0977855190919317E-2</v>
      </c>
      <c r="H1524" s="9">
        <f t="shared" si="441"/>
        <v>0.61827761453211394</v>
      </c>
      <c r="I1524" s="9">
        <f t="shared" si="442"/>
        <v>0.2011200526579435</v>
      </c>
      <c r="J1524" s="9">
        <f t="shared" si="443"/>
        <v>0.18060233280994256</v>
      </c>
      <c r="K1524" s="9">
        <f t="shared" si="444"/>
        <v>0.11049290336571903</v>
      </c>
      <c r="L1524" s="9">
        <f t="shared" si="445"/>
        <v>0.39382695707967341</v>
      </c>
      <c r="M1524" s="9">
        <f t="shared" si="446"/>
        <v>0.49568013955460755</v>
      </c>
      <c r="N1524" s="9">
        <f t="shared" si="447"/>
        <v>0.51108382373667194</v>
      </c>
      <c r="O1524" s="9">
        <f t="shared" si="448"/>
        <v>0.38680909701925947</v>
      </c>
      <c r="P1524" s="9">
        <f t="shared" si="449"/>
        <v>0.10210707924406859</v>
      </c>
      <c r="Q1524" s="9">
        <f t="shared" si="450"/>
        <v>2.2222338543242473E-2</v>
      </c>
      <c r="R1524" s="9">
        <f t="shared" si="451"/>
        <v>7.9206498345981577E-2</v>
      </c>
      <c r="S1524" s="9">
        <f t="shared" si="452"/>
        <v>0.59628523594452298</v>
      </c>
      <c r="T1524" s="9">
        <f t="shared" si="453"/>
        <v>0.23915540578438876</v>
      </c>
      <c r="U1524" s="9">
        <f t="shared" si="454"/>
        <v>6.3130521381864257E-2</v>
      </c>
      <c r="V1524" s="9">
        <f t="shared" ca="1" si="455"/>
        <v>7.9206498345981577E-2</v>
      </c>
      <c r="W1524">
        <f t="shared" ca="1" si="456"/>
        <v>-2.53569693370466</v>
      </c>
      <c r="X1524">
        <v>1523</v>
      </c>
    </row>
    <row r="1525" spans="1:24" x14ac:dyDescent="0.25">
      <c r="A1525">
        <v>-1</v>
      </c>
      <c r="B1525" s="8">
        <v>2.3730692015532702</v>
      </c>
      <c r="C1525" s="8">
        <v>-1.1162369004897701</v>
      </c>
      <c r="D1525">
        <v>0</v>
      </c>
      <c r="E1525" s="8">
        <f t="shared" si="439"/>
        <v>1.3562675258860948</v>
      </c>
      <c r="F1525" s="8">
        <f t="shared" si="440"/>
        <v>-0.679382104098187</v>
      </c>
      <c r="G1525" s="8">
        <f t="shared" si="457"/>
        <v>-0.64166928712526794</v>
      </c>
      <c r="H1525" s="9">
        <f t="shared" si="441"/>
        <v>0.49183741421829091</v>
      </c>
      <c r="I1525" s="9">
        <f t="shared" si="442"/>
        <v>0.30285564747771637</v>
      </c>
      <c r="J1525" s="9">
        <f t="shared" si="443"/>
        <v>0.20530693830399266</v>
      </c>
      <c r="K1525" s="9">
        <f t="shared" si="444"/>
        <v>0.2854090432051869</v>
      </c>
      <c r="L1525" s="9">
        <f t="shared" si="445"/>
        <v>0.46248982223152357</v>
      </c>
      <c r="M1525" s="9">
        <f t="shared" si="446"/>
        <v>0.25210113456328953</v>
      </c>
      <c r="N1525" s="9">
        <f t="shared" si="447"/>
        <v>0.75188506941588396</v>
      </c>
      <c r="O1525" s="9">
        <f t="shared" si="448"/>
        <v>0.22082988903258371</v>
      </c>
      <c r="P1525" s="9">
        <f t="shared" si="449"/>
        <v>2.728504155153233E-2</v>
      </c>
      <c r="Q1525" s="9">
        <f t="shared" si="450"/>
        <v>8.6437740575902408E-2</v>
      </c>
      <c r="R1525" s="9">
        <f t="shared" si="451"/>
        <v>0.14006765456378201</v>
      </c>
      <c r="S1525" s="9">
        <f t="shared" si="452"/>
        <v>0.65146239897287317</v>
      </c>
      <c r="T1525" s="9">
        <f t="shared" si="453"/>
        <v>0.1086124016038981</v>
      </c>
      <c r="U1525" s="9">
        <f t="shared" si="454"/>
        <v>1.3419804283544286E-2</v>
      </c>
      <c r="V1525" s="9">
        <f t="shared" ca="1" si="455"/>
        <v>0.14006765456378201</v>
      </c>
      <c r="W1525">
        <f t="shared" ca="1" si="456"/>
        <v>-1.9656297262148477</v>
      </c>
      <c r="X1525">
        <v>1524</v>
      </c>
    </row>
    <row r="1526" spans="1:24" x14ac:dyDescent="0.25">
      <c r="A1526">
        <v>1</v>
      </c>
      <c r="B1526" s="8">
        <v>3.0301681307773798</v>
      </c>
      <c r="C1526" s="8">
        <v>-1.46655196366805</v>
      </c>
      <c r="D1526">
        <v>1</v>
      </c>
      <c r="E1526" s="8">
        <f t="shared" si="439"/>
        <v>2.1169620856416129</v>
      </c>
      <c r="F1526" s="8">
        <f t="shared" si="440"/>
        <v>-0.3762495777173237</v>
      </c>
      <c r="G1526" s="8">
        <f t="shared" si="457"/>
        <v>-0.32330664153696365</v>
      </c>
      <c r="H1526" s="9">
        <f t="shared" si="441"/>
        <v>0.77042055408193799</v>
      </c>
      <c r="I1526" s="9">
        <f t="shared" si="442"/>
        <v>0.10081886907097357</v>
      </c>
      <c r="J1526" s="9">
        <f t="shared" si="443"/>
        <v>0.12876057684708841</v>
      </c>
      <c r="K1526" s="9">
        <f t="shared" si="444"/>
        <v>0.192155776795497</v>
      </c>
      <c r="L1526" s="9">
        <f t="shared" si="445"/>
        <v>0.45019889873383623</v>
      </c>
      <c r="M1526" s="9">
        <f t="shared" si="446"/>
        <v>0.35764532447066677</v>
      </c>
      <c r="N1526" s="9">
        <f t="shared" si="447"/>
        <v>0.64135054952196358</v>
      </c>
      <c r="O1526" s="9">
        <f t="shared" si="448"/>
        <v>0.30428371124565701</v>
      </c>
      <c r="P1526" s="9">
        <f t="shared" si="449"/>
        <v>5.4365739232379418E-2</v>
      </c>
      <c r="Q1526" s="9">
        <f t="shared" si="450"/>
        <v>1.9372928101976432E-2</v>
      </c>
      <c r="R1526" s="9">
        <f t="shared" si="451"/>
        <v>4.5388543827343121E-2</v>
      </c>
      <c r="S1526" s="9">
        <f t="shared" si="452"/>
        <v>0.65892761971220903</v>
      </c>
      <c r="T1526" s="9">
        <f t="shared" si="453"/>
        <v>0.23442642541598749</v>
      </c>
      <c r="U1526" s="9">
        <f t="shared" si="454"/>
        <v>4.1884482942483904E-2</v>
      </c>
      <c r="V1526" s="9">
        <f t="shared" ca="1" si="455"/>
        <v>0.23442642541598749</v>
      </c>
      <c r="W1526">
        <f t="shared" ca="1" si="456"/>
        <v>-1.4506134912172228</v>
      </c>
      <c r="X1526">
        <v>1525</v>
      </c>
    </row>
    <row r="1527" spans="1:24" x14ac:dyDescent="0.25">
      <c r="A1527">
        <v>0</v>
      </c>
      <c r="B1527" s="8">
        <v>1.4904738431386499</v>
      </c>
      <c r="C1527" s="8">
        <v>0.745402390367923</v>
      </c>
      <c r="D1527">
        <v>0</v>
      </c>
      <c r="E1527" s="8">
        <f t="shared" si="439"/>
        <v>0.85184252962722473</v>
      </c>
      <c r="F1527" s="8">
        <f t="shared" si="440"/>
        <v>0.45367882404333643</v>
      </c>
      <c r="G1527" s="8">
        <f t="shared" si="457"/>
        <v>0.42849490125168938</v>
      </c>
      <c r="H1527" s="9">
        <f t="shared" si="441"/>
        <v>0.29983087619576893</v>
      </c>
      <c r="I1527" s="9">
        <f t="shared" si="442"/>
        <v>0.49530059937969045</v>
      </c>
      <c r="J1527" s="9">
        <f t="shared" si="443"/>
        <v>0.20486852442454068</v>
      </c>
      <c r="K1527" s="9">
        <f t="shared" si="444"/>
        <v>4.4574115941652621E-2</v>
      </c>
      <c r="L1527" s="9">
        <f t="shared" si="445"/>
        <v>0.27633127686590442</v>
      </c>
      <c r="M1527" s="9">
        <f t="shared" si="446"/>
        <v>0.67909460719244297</v>
      </c>
      <c r="N1527" s="9">
        <f t="shared" si="447"/>
        <v>0.34836794070097687</v>
      </c>
      <c r="O1527" s="9">
        <f t="shared" si="448"/>
        <v>0.45455814830085517</v>
      </c>
      <c r="P1527" s="9">
        <f t="shared" si="449"/>
        <v>0.19707391099816796</v>
      </c>
      <c r="Q1527" s="9">
        <f t="shared" si="450"/>
        <v>2.2077586342720359E-2</v>
      </c>
      <c r="R1527" s="9">
        <f t="shared" si="451"/>
        <v>0.13686704705903766</v>
      </c>
      <c r="S1527" s="9">
        <f t="shared" si="452"/>
        <v>0.64567595530136268</v>
      </c>
      <c r="T1527" s="9">
        <f t="shared" si="453"/>
        <v>0.13629056788697166</v>
      </c>
      <c r="U1527" s="9">
        <f t="shared" si="454"/>
        <v>5.9088843409907679E-2</v>
      </c>
      <c r="V1527" s="9">
        <f t="shared" ca="1" si="455"/>
        <v>0.64567595530136268</v>
      </c>
      <c r="W1527">
        <f t="shared" ca="1" si="456"/>
        <v>-0.43745751823207435</v>
      </c>
      <c r="X1527">
        <v>1526</v>
      </c>
    </row>
    <row r="1528" spans="1:24" x14ac:dyDescent="0.25">
      <c r="A1528">
        <v>-1</v>
      </c>
      <c r="B1528" s="8">
        <v>1.08271590761127</v>
      </c>
      <c r="C1528" s="8">
        <v>-0.195178543706682</v>
      </c>
      <c r="D1528">
        <v>-1</v>
      </c>
      <c r="E1528" s="8">
        <f t="shared" si="439"/>
        <v>0.23365249203300548</v>
      </c>
      <c r="F1528" s="8">
        <f t="shared" si="440"/>
        <v>-0.63513964266147316</v>
      </c>
      <c r="G1528" s="8">
        <f t="shared" si="457"/>
        <v>-0.63193989223521585</v>
      </c>
      <c r="H1528" s="9">
        <f t="shared" si="441"/>
        <v>0.12650330514771291</v>
      </c>
      <c r="I1528" s="9">
        <f t="shared" si="442"/>
        <v>0.72787877322985506</v>
      </c>
      <c r="J1528" s="9">
        <f t="shared" si="443"/>
        <v>0.14561792162243203</v>
      </c>
      <c r="K1528" s="9">
        <f t="shared" si="444"/>
        <v>0.27057015429508297</v>
      </c>
      <c r="L1528" s="9">
        <f t="shared" si="445"/>
        <v>0.46300109744953638</v>
      </c>
      <c r="M1528" s="9">
        <f t="shared" si="446"/>
        <v>0.26642874825538071</v>
      </c>
      <c r="N1528" s="9">
        <f t="shared" si="447"/>
        <v>0.74879555398903386</v>
      </c>
      <c r="O1528" s="9">
        <f t="shared" si="448"/>
        <v>0.22330187214841601</v>
      </c>
      <c r="P1528" s="9">
        <f t="shared" si="449"/>
        <v>2.7902573862550129E-2</v>
      </c>
      <c r="Q1528" s="9">
        <f t="shared" si="450"/>
        <v>0.1969422719809176</v>
      </c>
      <c r="R1528" s="9">
        <f t="shared" si="451"/>
        <v>0.33700867081564512</v>
      </c>
      <c r="S1528" s="9">
        <f t="shared" si="452"/>
        <v>0.43427086451524993</v>
      </c>
      <c r="T1528" s="9">
        <f t="shared" si="453"/>
        <v>2.8248424872446644E-2</v>
      </c>
      <c r="U1528" s="9">
        <f t="shared" si="454"/>
        <v>3.5297678157407775E-3</v>
      </c>
      <c r="V1528" s="9">
        <f t="shared" ca="1" si="455"/>
        <v>0.33700867081564512</v>
      </c>
      <c r="W1528">
        <f t="shared" ca="1" si="456"/>
        <v>-1.0876466195374921</v>
      </c>
      <c r="X1528">
        <v>1527</v>
      </c>
    </row>
    <row r="1529" spans="1:24" x14ac:dyDescent="0.25">
      <c r="A1529">
        <v>-1</v>
      </c>
      <c r="B1529" s="8">
        <v>-0.13481984182528001</v>
      </c>
      <c r="C1529" s="8">
        <v>-1.7875217229995399</v>
      </c>
      <c r="D1529">
        <v>0</v>
      </c>
      <c r="E1529" s="8">
        <f t="shared" si="439"/>
        <v>-7.7052861835231454E-2</v>
      </c>
      <c r="F1529" s="8">
        <f t="shared" si="440"/>
        <v>-1.0879502986864154</v>
      </c>
      <c r="G1529" s="8">
        <f t="shared" si="457"/>
        <v>-1.0275576709700052</v>
      </c>
      <c r="H1529" s="9">
        <f t="shared" si="441"/>
        <v>7.3003324497982525E-2</v>
      </c>
      <c r="I1529" s="9">
        <f t="shared" si="442"/>
        <v>0.82045893193823383</v>
      </c>
      <c r="J1529" s="9">
        <f t="shared" si="443"/>
        <v>0.10653774356378365</v>
      </c>
      <c r="K1529" s="9">
        <f t="shared" si="444"/>
        <v>0.43711852587508965</v>
      </c>
      <c r="L1529" s="9">
        <f t="shared" si="445"/>
        <v>0.42202082002951519</v>
      </c>
      <c r="M1529" s="9">
        <f t="shared" si="446"/>
        <v>0.14086065409539522</v>
      </c>
      <c r="N1529" s="9">
        <f t="shared" si="447"/>
        <v>0.85686097488426094</v>
      </c>
      <c r="O1529" s="9">
        <f t="shared" si="448"/>
        <v>0.13264423859334451</v>
      </c>
      <c r="P1529" s="9">
        <f t="shared" si="449"/>
        <v>1.049478652239455E-2</v>
      </c>
      <c r="Q1529" s="9">
        <f t="shared" si="450"/>
        <v>0.35863779886989128</v>
      </c>
      <c r="R1529" s="9">
        <f t="shared" si="451"/>
        <v>0.34625075125711363</v>
      </c>
      <c r="S1529" s="9">
        <f t="shared" si="452"/>
        <v>0.28466182517414595</v>
      </c>
      <c r="T1529" s="9">
        <f t="shared" si="453"/>
        <v>9.6834703928177467E-3</v>
      </c>
      <c r="U1529" s="9">
        <f t="shared" si="454"/>
        <v>7.6615430603142287E-4</v>
      </c>
      <c r="V1529" s="9">
        <f t="shared" ca="1" si="455"/>
        <v>0.34625075125711363</v>
      </c>
      <c r="W1529">
        <f t="shared" ca="1" si="456"/>
        <v>-1.0605920517873075</v>
      </c>
      <c r="X1529">
        <v>1528</v>
      </c>
    </row>
    <row r="1530" spans="1:24" x14ac:dyDescent="0.25">
      <c r="A1530">
        <v>0</v>
      </c>
      <c r="B1530" s="8">
        <v>2.00645980708323</v>
      </c>
      <c r="C1530" s="8">
        <v>-0.542261674481051</v>
      </c>
      <c r="D1530">
        <v>1</v>
      </c>
      <c r="E1530" s="8">
        <f t="shared" si="439"/>
        <v>1.5318875524181876</v>
      </c>
      <c r="F1530" s="8">
        <f t="shared" si="440"/>
        <v>0.1863068842576045</v>
      </c>
      <c r="G1530" s="8">
        <f t="shared" si="457"/>
        <v>0.20802204926263318</v>
      </c>
      <c r="H1530" s="9">
        <f t="shared" si="441"/>
        <v>0.56165163280400676</v>
      </c>
      <c r="I1530" s="9">
        <f t="shared" si="442"/>
        <v>0.24452363442245895</v>
      </c>
      <c r="J1530" s="9">
        <f t="shared" si="443"/>
        <v>0.19382473277353429</v>
      </c>
      <c r="K1530" s="9">
        <f t="shared" si="444"/>
        <v>7.5995232853726932E-2</v>
      </c>
      <c r="L1530" s="9">
        <f t="shared" si="445"/>
        <v>0.34560688098369435</v>
      </c>
      <c r="M1530" s="9">
        <f t="shared" si="446"/>
        <v>0.5783978861625787</v>
      </c>
      <c r="N1530" s="9">
        <f t="shared" si="447"/>
        <v>0.43279701532258252</v>
      </c>
      <c r="O1530" s="9">
        <f t="shared" si="448"/>
        <v>0.42547593479984414</v>
      </c>
      <c r="P1530" s="9">
        <f t="shared" si="449"/>
        <v>0.14172704987757334</v>
      </c>
      <c r="Q1530" s="9">
        <f t="shared" si="450"/>
        <v>1.8582630536174365E-2</v>
      </c>
      <c r="R1530" s="9">
        <f t="shared" si="451"/>
        <v>8.4509050619543155E-2</v>
      </c>
      <c r="S1530" s="9">
        <f t="shared" si="452"/>
        <v>0.5783378363689049</v>
      </c>
      <c r="T1530" s="9">
        <f t="shared" si="453"/>
        <v>0.23896925349914358</v>
      </c>
      <c r="U1530" s="9">
        <f t="shared" si="454"/>
        <v>7.9601228976233979E-2</v>
      </c>
      <c r="V1530" s="9">
        <f t="shared" ca="1" si="455"/>
        <v>0.5783378363689049</v>
      </c>
      <c r="W1530">
        <f t="shared" ca="1" si="456"/>
        <v>-0.54759708907094573</v>
      </c>
      <c r="X1530">
        <v>1529</v>
      </c>
    </row>
    <row r="1531" spans="1:24" x14ac:dyDescent="0.25">
      <c r="A1531">
        <v>0</v>
      </c>
      <c r="B1531" s="8">
        <v>2.4091079575941001</v>
      </c>
      <c r="C1531" s="8">
        <v>-0.33546925659978399</v>
      </c>
      <c r="D1531">
        <v>0</v>
      </c>
      <c r="E1531" s="8">
        <f t="shared" si="439"/>
        <v>1.3768645630308676</v>
      </c>
      <c r="F1531" s="8">
        <f t="shared" si="440"/>
        <v>-0.20417870911543529</v>
      </c>
      <c r="G1531" s="8">
        <f t="shared" si="457"/>
        <v>-0.19284465389056521</v>
      </c>
      <c r="H1531" s="9">
        <f t="shared" si="441"/>
        <v>0.50005387357889264</v>
      </c>
      <c r="I1531" s="9">
        <f t="shared" si="442"/>
        <v>0.29570221010314385</v>
      </c>
      <c r="J1531" s="9">
        <f t="shared" si="443"/>
        <v>0.20424391631796346</v>
      </c>
      <c r="K1531" s="9">
        <f t="shared" si="444"/>
        <v>0.1486941408464007</v>
      </c>
      <c r="L1531" s="9">
        <f t="shared" si="445"/>
        <v>0.4277045978222665</v>
      </c>
      <c r="M1531" s="9">
        <f t="shared" si="446"/>
        <v>0.42360126133133286</v>
      </c>
      <c r="N1531" s="9">
        <f t="shared" si="447"/>
        <v>0.59157918454090308</v>
      </c>
      <c r="O1531" s="9">
        <f t="shared" si="448"/>
        <v>0.33810715456802443</v>
      </c>
      <c r="P1531" s="9">
        <f t="shared" si="449"/>
        <v>7.0313660891072494E-2</v>
      </c>
      <c r="Q1531" s="9">
        <f t="shared" si="450"/>
        <v>4.3969186077668844E-2</v>
      </c>
      <c r="R1531" s="9">
        <f t="shared" si="451"/>
        <v>0.12647319484732047</v>
      </c>
      <c r="S1531" s="9">
        <f t="shared" si="452"/>
        <v>0.62532520825443916</v>
      </c>
      <c r="T1531" s="9">
        <f t="shared" si="453"/>
        <v>0.16907179232647801</v>
      </c>
      <c r="U1531" s="9">
        <f t="shared" si="454"/>
        <v>3.5160618494093493E-2</v>
      </c>
      <c r="V1531" s="9">
        <f t="shared" ca="1" si="455"/>
        <v>0.62532520825443916</v>
      </c>
      <c r="W1531">
        <f t="shared" ca="1" si="456"/>
        <v>-0.46948343136501491</v>
      </c>
      <c r="X1531">
        <v>1530</v>
      </c>
    </row>
    <row r="1532" spans="1:24" x14ac:dyDescent="0.25">
      <c r="A1532">
        <v>0</v>
      </c>
      <c r="B1532" s="8">
        <v>1.2084035119899199</v>
      </c>
      <c r="C1532" s="8">
        <v>-0.326655555716301</v>
      </c>
      <c r="D1532">
        <v>-1</v>
      </c>
      <c r="E1532" s="8">
        <f t="shared" si="439"/>
        <v>0.30548605513078825</v>
      </c>
      <c r="F1532" s="8">
        <f t="shared" si="440"/>
        <v>-0.71516130206051765</v>
      </c>
      <c r="G1532" s="8">
        <f t="shared" si="457"/>
        <v>-0.70751951205656005</v>
      </c>
      <c r="H1532" s="9">
        <f t="shared" si="441"/>
        <v>0.14202998594819172</v>
      </c>
      <c r="I1532" s="9">
        <f t="shared" si="442"/>
        <v>0.70352864920593539</v>
      </c>
      <c r="J1532" s="9">
        <f t="shared" si="443"/>
        <v>0.1544413648458729</v>
      </c>
      <c r="K1532" s="9">
        <f t="shared" si="444"/>
        <v>0.29768587276420022</v>
      </c>
      <c r="L1532" s="9">
        <f t="shared" si="445"/>
        <v>0.4614954761569201</v>
      </c>
      <c r="M1532" s="9">
        <f t="shared" si="446"/>
        <v>0.24081865107887968</v>
      </c>
      <c r="N1532" s="9">
        <f t="shared" si="447"/>
        <v>0.77225205316622381</v>
      </c>
      <c r="O1532" s="9">
        <f t="shared" si="448"/>
        <v>0.20434950088191606</v>
      </c>
      <c r="P1532" s="9">
        <f t="shared" si="449"/>
        <v>2.3398445951860136E-2</v>
      </c>
      <c r="Q1532" s="9">
        <f t="shared" si="450"/>
        <v>0.20943053995348773</v>
      </c>
      <c r="R1532" s="9">
        <f t="shared" si="451"/>
        <v>0.32467528895532793</v>
      </c>
      <c r="S1532" s="9">
        <f t="shared" si="452"/>
        <v>0.43354713340265355</v>
      </c>
      <c r="T1532" s="9">
        <f t="shared" si="453"/>
        <v>2.9023756738778529E-2</v>
      </c>
      <c r="U1532" s="9">
        <f t="shared" si="454"/>
        <v>3.3232809497522183E-3</v>
      </c>
      <c r="V1532" s="9">
        <f t="shared" ca="1" si="455"/>
        <v>0.43354713340265355</v>
      </c>
      <c r="W1532">
        <f t="shared" ca="1" si="456"/>
        <v>-0.83575476109951274</v>
      </c>
      <c r="X1532">
        <v>1531</v>
      </c>
    </row>
    <row r="1533" spans="1:24" x14ac:dyDescent="0.25">
      <c r="A1533">
        <v>1</v>
      </c>
      <c r="B1533" s="8">
        <v>4.2670645050693103</v>
      </c>
      <c r="C1533" s="8">
        <v>-1.434902891576</v>
      </c>
      <c r="D1533">
        <v>-1</v>
      </c>
      <c r="E1533" s="8">
        <f t="shared" si="439"/>
        <v>2.0535861842348271</v>
      </c>
      <c r="F1533" s="8">
        <f t="shared" si="440"/>
        <v>-1.3896806684846279</v>
      </c>
      <c r="G1533" s="8">
        <f t="shared" si="457"/>
        <v>-1.3445959943405175</v>
      </c>
      <c r="H1533" s="9">
        <f t="shared" si="441"/>
        <v>0.7507515484279641</v>
      </c>
      <c r="I1533" s="9">
        <f t="shared" si="442"/>
        <v>0.11246485281098446</v>
      </c>
      <c r="J1533" s="9">
        <f t="shared" si="443"/>
        <v>0.13678359876105139</v>
      </c>
      <c r="K1533" s="9">
        <f t="shared" si="444"/>
        <v>0.55703319081594449</v>
      </c>
      <c r="L1533" s="9">
        <f t="shared" si="445"/>
        <v>0.35889464346168309</v>
      </c>
      <c r="M1533" s="9">
        <f t="shared" si="446"/>
        <v>8.4072165722372416E-2</v>
      </c>
      <c r="N1533" s="9">
        <f t="shared" si="447"/>
        <v>0.91672281454869797</v>
      </c>
      <c r="O1533" s="9">
        <f t="shared" si="448"/>
        <v>7.8947412269932182E-2</v>
      </c>
      <c r="P1533" s="9">
        <f t="shared" si="449"/>
        <v>4.3297731813698448E-3</v>
      </c>
      <c r="Q1533" s="9">
        <f t="shared" si="450"/>
        <v>6.2646655815948221E-2</v>
      </c>
      <c r="R1533" s="9">
        <f t="shared" si="451"/>
        <v>4.0363033251568939E-2</v>
      </c>
      <c r="S1533" s="9">
        <f t="shared" si="452"/>
        <v>0.83446983500619509</v>
      </c>
      <c r="T1533" s="9">
        <f t="shared" si="453"/>
        <v>5.9269892006032436E-2</v>
      </c>
      <c r="U1533" s="9">
        <f t="shared" si="454"/>
        <v>3.250583920255283E-3</v>
      </c>
      <c r="V1533" s="9">
        <f t="shared" ca="1" si="455"/>
        <v>5.9269892006032436E-2</v>
      </c>
      <c r="W1533">
        <f t="shared" ca="1" si="456"/>
        <v>-2.8256538252520031</v>
      </c>
      <c r="X1533">
        <v>1532</v>
      </c>
    </row>
    <row r="1534" spans="1:24" x14ac:dyDescent="0.25">
      <c r="A1534">
        <v>0</v>
      </c>
      <c r="B1534" s="8">
        <v>0.83763033133405196</v>
      </c>
      <c r="C1534" s="8">
        <v>0.15398435730384799</v>
      </c>
      <c r="D1534">
        <v>1</v>
      </c>
      <c r="E1534" s="8">
        <f t="shared" si="439"/>
        <v>0.86387270471822541</v>
      </c>
      <c r="F1534" s="8">
        <f t="shared" si="440"/>
        <v>0.61006737258807686</v>
      </c>
      <c r="G1534" s="8">
        <f t="shared" si="457"/>
        <v>0.60825939554924002</v>
      </c>
      <c r="H1534" s="9">
        <f t="shared" si="441"/>
        <v>0.30402574102571811</v>
      </c>
      <c r="I1534" s="9">
        <f t="shared" si="442"/>
        <v>0.49050204264840069</v>
      </c>
      <c r="J1534" s="9">
        <f t="shared" si="443"/>
        <v>0.2054722163258812</v>
      </c>
      <c r="K1534" s="9">
        <f t="shared" si="444"/>
        <v>3.170565038729601E-2</v>
      </c>
      <c r="L1534" s="9">
        <f t="shared" si="445"/>
        <v>0.23541093105151312</v>
      </c>
      <c r="M1534" s="9">
        <f t="shared" si="446"/>
        <v>0.73288341856119088</v>
      </c>
      <c r="N1534" s="9">
        <f t="shared" si="447"/>
        <v>0.28451015210856923</v>
      </c>
      <c r="O1534" s="9">
        <f t="shared" si="448"/>
        <v>0.46481095820096086</v>
      </c>
      <c r="P1534" s="9">
        <f t="shared" si="449"/>
        <v>0.25067888969046992</v>
      </c>
      <c r="Q1534" s="9">
        <f t="shared" si="450"/>
        <v>1.555168627846475E-2</v>
      </c>
      <c r="R1534" s="9">
        <f t="shared" si="451"/>
        <v>0.115469542542529</v>
      </c>
      <c r="S1534" s="9">
        <f t="shared" si="452"/>
        <v>0.65145143997743571</v>
      </c>
      <c r="T1534" s="9">
        <f t="shared" si="453"/>
        <v>0.14131449600392121</v>
      </c>
      <c r="U1534" s="9">
        <f t="shared" si="454"/>
        <v>7.6212835197649362E-2</v>
      </c>
      <c r="V1534" s="9">
        <f t="shared" ca="1" si="455"/>
        <v>0.65145143997743571</v>
      </c>
      <c r="W1534">
        <f t="shared" ca="1" si="456"/>
        <v>-0.428552420916673</v>
      </c>
      <c r="X1534">
        <v>1533</v>
      </c>
    </row>
    <row r="1535" spans="1:24" x14ac:dyDescent="0.25">
      <c r="A1535">
        <v>0</v>
      </c>
      <c r="B1535" s="8">
        <v>0.19920543227031401</v>
      </c>
      <c r="C1535" s="8">
        <v>0.17115380162214999</v>
      </c>
      <c r="D1535">
        <v>1</v>
      </c>
      <c r="E1535" s="8">
        <f t="shared" si="439"/>
        <v>0.49899714282963603</v>
      </c>
      <c r="F1535" s="8">
        <f t="shared" si="440"/>
        <v>0.62051731668331911</v>
      </c>
      <c r="G1535" s="8">
        <f t="shared" si="457"/>
        <v>0.61812925838142907</v>
      </c>
      <c r="H1535" s="9">
        <f t="shared" si="441"/>
        <v>0.19004448428009524</v>
      </c>
      <c r="I1535" s="9">
        <f t="shared" si="442"/>
        <v>0.63347285005208276</v>
      </c>
      <c r="J1535" s="9">
        <f t="shared" si="443"/>
        <v>0.176482665667822</v>
      </c>
      <c r="K1535" s="9">
        <f t="shared" si="444"/>
        <v>3.0968498908470875E-2</v>
      </c>
      <c r="L1535" s="9">
        <f t="shared" si="445"/>
        <v>0.23272265094418731</v>
      </c>
      <c r="M1535" s="9">
        <f t="shared" si="446"/>
        <v>0.73630885014734182</v>
      </c>
      <c r="N1535" s="9">
        <f t="shared" si="447"/>
        <v>0.28117152437284931</v>
      </c>
      <c r="O1535" s="9">
        <f t="shared" si="448"/>
        <v>0.46499826894978713</v>
      </c>
      <c r="P1535" s="9">
        <f t="shared" si="449"/>
        <v>0.25383020667736356</v>
      </c>
      <c r="Q1535" s="9">
        <f t="shared" si="450"/>
        <v>1.9617703265383861E-2</v>
      </c>
      <c r="R1535" s="9">
        <f t="shared" si="451"/>
        <v>0.14742348096529037</v>
      </c>
      <c r="S1535" s="9">
        <f t="shared" si="452"/>
        <v>0.69634942883291684</v>
      </c>
      <c r="T1535" s="9">
        <f t="shared" si="453"/>
        <v>8.8370356213699319E-2</v>
      </c>
      <c r="U1535" s="9">
        <f t="shared" si="454"/>
        <v>4.8239030722709547E-2</v>
      </c>
      <c r="V1535" s="9">
        <f t="shared" ca="1" si="455"/>
        <v>0.69634942883291684</v>
      </c>
      <c r="W1535">
        <f t="shared" ca="1" si="456"/>
        <v>-0.36190369171326142</v>
      </c>
      <c r="X1535">
        <v>1534</v>
      </c>
    </row>
    <row r="1536" spans="1:24" x14ac:dyDescent="0.25">
      <c r="A1536">
        <v>0</v>
      </c>
      <c r="B1536" s="8">
        <v>0.45828604023745201</v>
      </c>
      <c r="C1536" s="8">
        <v>0.90519478858924896</v>
      </c>
      <c r="D1536">
        <v>1</v>
      </c>
      <c r="E1536" s="8">
        <f t="shared" si="439"/>
        <v>0.64706809455015946</v>
      </c>
      <c r="F1536" s="8">
        <f t="shared" si="440"/>
        <v>1.0672811801617672</v>
      </c>
      <c r="G1536" s="8">
        <f t="shared" si="457"/>
        <v>1.0400930517493432</v>
      </c>
      <c r="H1536" s="9">
        <f t="shared" si="441"/>
        <v>0.23279858214090232</v>
      </c>
      <c r="I1536" s="9">
        <f t="shared" si="442"/>
        <v>0.57651836702502213</v>
      </c>
      <c r="J1536" s="9">
        <f t="shared" si="443"/>
        <v>0.19068305083407555</v>
      </c>
      <c r="K1536" s="9">
        <f t="shared" si="444"/>
        <v>1.0347298017169044E-2</v>
      </c>
      <c r="L1536" s="9">
        <f t="shared" si="445"/>
        <v>0.12999764410027606</v>
      </c>
      <c r="M1536" s="9">
        <f t="shared" si="446"/>
        <v>0.85965505788255492</v>
      </c>
      <c r="N1536" s="9">
        <f t="shared" si="447"/>
        <v>0.15833398631047013</v>
      </c>
      <c r="O1536" s="9">
        <f t="shared" si="448"/>
        <v>0.43670292017065238</v>
      </c>
      <c r="P1536" s="9">
        <f t="shared" si="449"/>
        <v>0.40496309351887749</v>
      </c>
      <c r="Q1536" s="9">
        <f t="shared" si="450"/>
        <v>5.965407355979546E-3</v>
      </c>
      <c r="R1536" s="9">
        <f t="shared" si="451"/>
        <v>7.4946029493791158E-2</v>
      </c>
      <c r="S1536" s="9">
        <f t="shared" si="452"/>
        <v>0.72314990852712147</v>
      </c>
      <c r="T1536" s="9">
        <f t="shared" si="453"/>
        <v>0.10166382063251952</v>
      </c>
      <c r="U1536" s="9">
        <f t="shared" si="454"/>
        <v>9.4274833990588308E-2</v>
      </c>
      <c r="V1536" s="9">
        <f t="shared" ca="1" si="455"/>
        <v>0.72314990852712147</v>
      </c>
      <c r="W1536">
        <f t="shared" ca="1" si="456"/>
        <v>-0.32413873595466508</v>
      </c>
      <c r="X1536">
        <v>1535</v>
      </c>
    </row>
    <row r="1537" spans="1:24" x14ac:dyDescent="0.25">
      <c r="A1537">
        <v>0</v>
      </c>
      <c r="B1537" s="8">
        <v>1.14057155242546</v>
      </c>
      <c r="C1537" s="8">
        <v>0.103379985232798</v>
      </c>
      <c r="D1537">
        <v>1</v>
      </c>
      <c r="E1537" s="8">
        <f t="shared" si="439"/>
        <v>1.0370110776529995</v>
      </c>
      <c r="F1537" s="8">
        <f t="shared" si="440"/>
        <v>0.57926772355379685</v>
      </c>
      <c r="G1537" s="8">
        <f t="shared" si="457"/>
        <v>0.57916944937562309</v>
      </c>
      <c r="H1537" s="9">
        <f t="shared" si="441"/>
        <v>0.36703428520574616</v>
      </c>
      <c r="I1537" s="9">
        <f t="shared" si="442"/>
        <v>0.42193393106197091</v>
      </c>
      <c r="J1537" s="9">
        <f t="shared" si="443"/>
        <v>0.21103178373228287</v>
      </c>
      <c r="K1537" s="9">
        <f t="shared" si="444"/>
        <v>3.3963039314043694E-2</v>
      </c>
      <c r="L1537" s="9">
        <f t="shared" si="445"/>
        <v>0.24337844763791688</v>
      </c>
      <c r="M1537" s="9">
        <f t="shared" si="446"/>
        <v>0.72265851304803941</v>
      </c>
      <c r="N1537" s="9">
        <f t="shared" si="447"/>
        <v>0.29445888261907593</v>
      </c>
      <c r="O1537" s="9">
        <f t="shared" si="448"/>
        <v>0.46402839958985964</v>
      </c>
      <c r="P1537" s="9">
        <f t="shared" si="449"/>
        <v>0.24151271779106442</v>
      </c>
      <c r="Q1537" s="9">
        <f t="shared" si="450"/>
        <v>1.433015868858672E-2</v>
      </c>
      <c r="R1537" s="9">
        <f t="shared" si="451"/>
        <v>0.10268962514762632</v>
      </c>
      <c r="S1537" s="9">
        <f t="shared" si="452"/>
        <v>0.62402243646261601</v>
      </c>
      <c r="T1537" s="9">
        <f t="shared" si="453"/>
        <v>0.17031433195863049</v>
      </c>
      <c r="U1537" s="9">
        <f t="shared" si="454"/>
        <v>8.8643447742540418E-2</v>
      </c>
      <c r="V1537" s="9">
        <f t="shared" ca="1" si="455"/>
        <v>0.62402243646261601</v>
      </c>
      <c r="W1537">
        <f t="shared" ca="1" si="456"/>
        <v>-0.4715689553895292</v>
      </c>
      <c r="X1537">
        <v>1536</v>
      </c>
    </row>
    <row r="1538" spans="1:24" x14ac:dyDescent="0.25">
      <c r="A1538">
        <v>0</v>
      </c>
      <c r="B1538" s="8">
        <v>1.41950889427921</v>
      </c>
      <c r="C1538" s="8">
        <v>0.60489389987722197</v>
      </c>
      <c r="D1538">
        <v>0</v>
      </c>
      <c r="E1538" s="8">
        <f t="shared" si="439"/>
        <v>0.81128431263497347</v>
      </c>
      <c r="F1538" s="8">
        <f t="shared" si="440"/>
        <v>0.36816028055910999</v>
      </c>
      <c r="G1538" s="8">
        <f t="shared" si="457"/>
        <v>0.34772353194051875</v>
      </c>
      <c r="H1538" s="9">
        <f t="shared" si="441"/>
        <v>0.2858854908004077</v>
      </c>
      <c r="I1538" s="9">
        <f t="shared" si="442"/>
        <v>0.51147929374039935</v>
      </c>
      <c r="J1538" s="9">
        <f t="shared" si="443"/>
        <v>0.20263521545919294</v>
      </c>
      <c r="K1538" s="9">
        <f t="shared" si="444"/>
        <v>5.3221488601245467E-2</v>
      </c>
      <c r="L1538" s="9">
        <f t="shared" si="445"/>
        <v>0.29888114292220574</v>
      </c>
      <c r="M1538" s="9">
        <f t="shared" si="446"/>
        <v>0.64789736847654877</v>
      </c>
      <c r="N1538" s="9">
        <f t="shared" si="447"/>
        <v>0.37867632888238295</v>
      </c>
      <c r="O1538" s="9">
        <f t="shared" si="448"/>
        <v>0.44588548835637282</v>
      </c>
      <c r="P1538" s="9">
        <f t="shared" si="449"/>
        <v>0.17543818276124429</v>
      </c>
      <c r="Q1538" s="9">
        <f t="shared" si="450"/>
        <v>2.7221689401577747E-2</v>
      </c>
      <c r="R1538" s="9">
        <f t="shared" si="451"/>
        <v>0.15287151589417317</v>
      </c>
      <c r="S1538" s="9">
        <f t="shared" si="452"/>
        <v>0.64227937204087804</v>
      </c>
      <c r="T1538" s="9">
        <f t="shared" si="453"/>
        <v>0.12747219167954113</v>
      </c>
      <c r="U1538" s="9">
        <f t="shared" si="454"/>
        <v>5.015523098382995E-2</v>
      </c>
      <c r="V1538" s="9">
        <f t="shared" ca="1" si="455"/>
        <v>0.64227937204087804</v>
      </c>
      <c r="W1538">
        <f t="shared" ca="1" si="456"/>
        <v>-0.44273191100419196</v>
      </c>
      <c r="X1538">
        <v>1537</v>
      </c>
    </row>
    <row r="1539" spans="1:24" x14ac:dyDescent="0.25">
      <c r="A1539">
        <v>0</v>
      </c>
      <c r="B1539" s="8">
        <v>3.23105656149498</v>
      </c>
      <c r="C1539" s="8">
        <v>-0.32014395984341099</v>
      </c>
      <c r="D1539">
        <v>1</v>
      </c>
      <c r="E1539" s="8">
        <f t="shared" ref="E1539:E1602" si="458">SUMPRODUCT($B1539:$D1539,$AA$2:$AC$2)</f>
        <v>2.2317747740917282</v>
      </c>
      <c r="F1539" s="8">
        <f t="shared" ref="F1539:F1602" si="459">SUMPRODUCT($B1539:$D1539,$AA$4:$AC$4)</f>
        <v>0.32149574986649909</v>
      </c>
      <c r="G1539" s="8">
        <f t="shared" si="457"/>
        <v>0.33570651798687279</v>
      </c>
      <c r="H1539" s="9">
        <f t="shared" ref="H1539:H1602" si="460">1-I1539-J1539</f>
        <v>0.80373695177670057</v>
      </c>
      <c r="I1539" s="9">
        <f t="shared" ref="I1539:I1602" si="461">_xlfn.NORM.S.DIST($AA$5-E1539,1)</f>
        <v>8.2004788157557157E-2</v>
      </c>
      <c r="J1539" s="9">
        <f t="shared" ref="J1539:J1602" si="462">_xlfn.NORM.S.DIST($AB$5-E1539,1)-I1539</f>
        <v>0.11425826006574219</v>
      </c>
      <c r="K1539" s="9">
        <f t="shared" ref="K1539:K1602" si="463">_xlfn.NORM.S.DIST($AA$7-F1539,1)</f>
        <v>5.8472670975141514E-2</v>
      </c>
      <c r="L1539" s="9">
        <f t="shared" ref="L1539:L1602" si="464">_xlfn.NORM.S.DIST($AB$7-F1539,1)-K1539</f>
        <v>0.31109996650986449</v>
      </c>
      <c r="M1539" s="9">
        <f t="shared" ref="M1539:M1602" si="465">1-K1539-L1539</f>
        <v>0.63042736251499398</v>
      </c>
      <c r="N1539" s="9">
        <f t="shared" ref="N1539:N1602" si="466">_xlfn.NORM.S.DIST($AA$6-G1539,1)</f>
        <v>0.38325537155855399</v>
      </c>
      <c r="O1539" s="9">
        <f t="shared" ref="O1539:O1602" si="467">_xlfn.NORM.S.DIST($AB$6-G1539,1)-N1539</f>
        <v>0.44439165127210339</v>
      </c>
      <c r="P1539" s="9">
        <f t="shared" ref="P1539:P1602" si="468">1-N1539-O1539</f>
        <v>0.17235297716934256</v>
      </c>
      <c r="Q1539" s="9">
        <f t="shared" ref="Q1539:Q1602" si="469">I1539*K1539</f>
        <v>4.7950389963230212E-3</v>
      </c>
      <c r="R1539" s="9">
        <f t="shared" ref="R1539:R1602" si="470">I1539*L1539</f>
        <v>2.5511686849464563E-2</v>
      </c>
      <c r="S1539" s="9">
        <f t="shared" ref="S1539:S1602" si="471">J1539+I1539*M1539+H1539*N1539</f>
        <v>0.47399282646603069</v>
      </c>
      <c r="T1539" s="9">
        <f t="shared" ref="T1539:T1602" si="472">H1539*O1539</f>
        <v>0.35717399118845489</v>
      </c>
      <c r="U1539" s="9">
        <f t="shared" ref="U1539:U1602" si="473">H1539*P1539</f>
        <v>0.13852645649972664</v>
      </c>
      <c r="V1539" s="9">
        <f t="shared" ref="V1539:V1602" ca="1" si="474">OFFSET(S1539,0,A1539)</f>
        <v>0.47399282646603069</v>
      </c>
      <c r="W1539">
        <f t="shared" ref="W1539:W1602" ca="1" si="475">LN(V1539)</f>
        <v>-0.74656309143949118</v>
      </c>
      <c r="X1539">
        <v>1538</v>
      </c>
    </row>
    <row r="1540" spans="1:24" x14ac:dyDescent="0.25">
      <c r="A1540">
        <v>2</v>
      </c>
      <c r="B1540" s="8">
        <v>1.8592670256466299</v>
      </c>
      <c r="C1540" s="8">
        <v>1.90360770718664E-2</v>
      </c>
      <c r="D1540">
        <v>-1</v>
      </c>
      <c r="E1540" s="8">
        <f t="shared" si="458"/>
        <v>0.67747059177174429</v>
      </c>
      <c r="F1540" s="8">
        <f t="shared" si="459"/>
        <v>-0.50476088549149445</v>
      </c>
      <c r="G1540" s="8">
        <f t="shared" ref="G1540:G1603" si="476">SUMPRODUCT($B1540:$D1540,$AA$3:$AC$3)</f>
        <v>-0.50879852059047825</v>
      </c>
      <c r="H1540" s="9">
        <f t="shared" si="460"/>
        <v>0.2421951141849028</v>
      </c>
      <c r="I1540" s="9">
        <f t="shared" si="461"/>
        <v>0.56458016276140133</v>
      </c>
      <c r="J1540" s="9">
        <f t="shared" si="462"/>
        <v>0.19322472305369587</v>
      </c>
      <c r="K1540" s="9">
        <f t="shared" si="463"/>
        <v>0.22920477562250399</v>
      </c>
      <c r="L1540" s="9">
        <f t="shared" si="464"/>
        <v>0.45988473574306299</v>
      </c>
      <c r="M1540" s="9">
        <f t="shared" si="465"/>
        <v>0.31091048863443305</v>
      </c>
      <c r="N1540" s="9">
        <f t="shared" si="466"/>
        <v>0.70800399161043059</v>
      </c>
      <c r="O1540" s="9">
        <f t="shared" si="467"/>
        <v>0.2552218309482619</v>
      </c>
      <c r="P1540" s="9">
        <f t="shared" si="468"/>
        <v>3.677417744130751E-2</v>
      </c>
      <c r="Q1540" s="9">
        <f t="shared" si="469"/>
        <v>0.12940446952664378</v>
      </c>
      <c r="R1540" s="9">
        <f t="shared" si="470"/>
        <v>0.25964179895730255</v>
      </c>
      <c r="S1540" s="9">
        <f t="shared" si="471"/>
        <v>0.54023372492260613</v>
      </c>
      <c r="T1540" s="9">
        <f t="shared" si="472"/>
        <v>6.1813480488994252E-2</v>
      </c>
      <c r="U1540" s="9">
        <f t="shared" si="473"/>
        <v>8.9065261044533484E-3</v>
      </c>
      <c r="V1540" s="9">
        <f t="shared" ca="1" si="474"/>
        <v>8.9065261044533484E-3</v>
      </c>
      <c r="W1540">
        <f t="shared" ca="1" si="475"/>
        <v>-4.7209710007919607</v>
      </c>
      <c r="X1540">
        <v>1539</v>
      </c>
    </row>
    <row r="1541" spans="1:24" x14ac:dyDescent="0.25">
      <c r="A1541">
        <v>-2</v>
      </c>
      <c r="B1541" s="8">
        <v>0.89878964130892003</v>
      </c>
      <c r="C1541" s="8">
        <v>-2.1198383164539298</v>
      </c>
      <c r="D1541">
        <v>0</v>
      </c>
      <c r="E1541" s="8">
        <f t="shared" si="458"/>
        <v>0.51368042799266667</v>
      </c>
      <c r="F1541" s="8">
        <f t="shared" si="459"/>
        <v>-1.2902101831148234</v>
      </c>
      <c r="G1541" s="8">
        <f t="shared" si="476"/>
        <v>-1.2185900150254776</v>
      </c>
      <c r="H1541" s="9">
        <f t="shared" si="460"/>
        <v>0.19405523748358444</v>
      </c>
      <c r="I1541" s="9">
        <f t="shared" si="461"/>
        <v>0.62793239036868131</v>
      </c>
      <c r="J1541" s="9">
        <f t="shared" si="462"/>
        <v>0.17801237214773424</v>
      </c>
      <c r="K1541" s="9">
        <f t="shared" si="463"/>
        <v>0.51754022830909729</v>
      </c>
      <c r="L1541" s="9">
        <f t="shared" si="464"/>
        <v>0.38196202170123095</v>
      </c>
      <c r="M1541" s="9">
        <f t="shared" si="465"/>
        <v>0.10049774998967176</v>
      </c>
      <c r="N1541" s="9">
        <f t="shared" si="466"/>
        <v>0.89568734618241042</v>
      </c>
      <c r="O1541" s="9">
        <f t="shared" si="467"/>
        <v>9.8089027740532742E-2</v>
      </c>
      <c r="P1541" s="9">
        <f t="shared" si="468"/>
        <v>6.223626077056843E-3</v>
      </c>
      <c r="Q1541" s="9">
        <f t="shared" si="469"/>
        <v>0.32498027267408452</v>
      </c>
      <c r="R1541" s="9">
        <f t="shared" si="470"/>
        <v>0.23984632531690808</v>
      </c>
      <c r="S1541" s="9">
        <f t="shared" si="471"/>
        <v>0.41493098519989213</v>
      </c>
      <c r="T1541" s="9">
        <f t="shared" si="472"/>
        <v>1.9034689572722984E-2</v>
      </c>
      <c r="U1541" s="9">
        <f t="shared" si="473"/>
        <v>1.2077272363922946E-3</v>
      </c>
      <c r="V1541" s="9">
        <f t="shared" ca="1" si="474"/>
        <v>0.32498027267408452</v>
      </c>
      <c r="W1541">
        <f t="shared" ca="1" si="475"/>
        <v>-1.123990797959042</v>
      </c>
      <c r="X1541">
        <v>1540</v>
      </c>
    </row>
    <row r="1542" spans="1:24" x14ac:dyDescent="0.25">
      <c r="A1542">
        <v>0</v>
      </c>
      <c r="B1542" s="8">
        <v>2.2069693184577099</v>
      </c>
      <c r="C1542" s="8">
        <v>0.95092315691746898</v>
      </c>
      <c r="D1542">
        <v>-1</v>
      </c>
      <c r="E1542" s="8">
        <f t="shared" si="458"/>
        <v>0.87619102019715189</v>
      </c>
      <c r="F1542" s="8">
        <f t="shared" si="459"/>
        <v>6.2419257728670408E-2</v>
      </c>
      <c r="G1542" s="8">
        <f t="shared" si="476"/>
        <v>2.6897188755277801E-2</v>
      </c>
      <c r="H1542" s="9">
        <f t="shared" si="460"/>
        <v>0.30834797644500828</v>
      </c>
      <c r="I1542" s="9">
        <f t="shared" si="461"/>
        <v>0.48558998321719665</v>
      </c>
      <c r="J1542" s="9">
        <f t="shared" si="462"/>
        <v>0.20606204033779513</v>
      </c>
      <c r="K1542" s="9">
        <f t="shared" si="463"/>
        <v>9.5326733279357784E-2</v>
      </c>
      <c r="L1542" s="9">
        <f t="shared" si="464"/>
        <v>0.37521468531640223</v>
      </c>
      <c r="M1542" s="9">
        <f t="shared" si="465"/>
        <v>0.52945858140423996</v>
      </c>
      <c r="N1542" s="9">
        <f t="shared" si="466"/>
        <v>0.50473424369245401</v>
      </c>
      <c r="O1542" s="9">
        <f t="shared" si="467"/>
        <v>0.39029333459494508</v>
      </c>
      <c r="P1542" s="9">
        <f t="shared" si="468"/>
        <v>0.10497242171260091</v>
      </c>
      <c r="Q1542" s="9">
        <f t="shared" si="469"/>
        <v>4.6289706813273525E-2</v>
      </c>
      <c r="R1542" s="9">
        <f t="shared" si="470"/>
        <v>0.18220049274563749</v>
      </c>
      <c r="S1542" s="9">
        <f t="shared" si="471"/>
        <v>0.61879560668115063</v>
      </c>
      <c r="T1542" s="9">
        <f t="shared" si="472"/>
        <v>0.12034615994232586</v>
      </c>
      <c r="U1542" s="9">
        <f t="shared" si="473"/>
        <v>3.2368033817612538E-2</v>
      </c>
      <c r="V1542" s="9">
        <f t="shared" ca="1" si="474"/>
        <v>0.61879560668115063</v>
      </c>
      <c r="W1542">
        <f t="shared" ca="1" si="475"/>
        <v>-0.47998026004800481</v>
      </c>
      <c r="X1542">
        <v>1541</v>
      </c>
    </row>
    <row r="1543" spans="1:24" x14ac:dyDescent="0.25">
      <c r="A1543">
        <v>-2</v>
      </c>
      <c r="B1543" s="8">
        <v>1.3898699625541199E-2</v>
      </c>
      <c r="C1543" s="8">
        <v>-1.0872942112547599</v>
      </c>
      <c r="D1543">
        <v>-1</v>
      </c>
      <c r="E1543" s="8">
        <f t="shared" si="458"/>
        <v>-0.37720288013669973</v>
      </c>
      <c r="F1543" s="8">
        <f t="shared" si="459"/>
        <v>-1.1781134675295091</v>
      </c>
      <c r="G1543" s="8">
        <f t="shared" si="476"/>
        <v>-1.1447729872329599</v>
      </c>
      <c r="H1543" s="9">
        <f t="shared" si="460"/>
        <v>3.9721045350298079E-2</v>
      </c>
      <c r="I1543" s="9">
        <f t="shared" si="461"/>
        <v>0.88824838941500128</v>
      </c>
      <c r="J1543" s="9">
        <f t="shared" si="462"/>
        <v>7.2030565234700639E-2</v>
      </c>
      <c r="K1543" s="9">
        <f t="shared" si="463"/>
        <v>0.47284676290474853</v>
      </c>
      <c r="L1543" s="9">
        <f t="shared" si="464"/>
        <v>0.40547206904046501</v>
      </c>
      <c r="M1543" s="9">
        <f t="shared" si="465"/>
        <v>0.1216811680547864</v>
      </c>
      <c r="N1543" s="9">
        <f t="shared" si="466"/>
        <v>0.88170189199744819</v>
      </c>
      <c r="O1543" s="9">
        <f t="shared" si="467"/>
        <v>0.1106520764325839</v>
      </c>
      <c r="P1543" s="9">
        <f t="shared" si="468"/>
        <v>7.6460315699679038E-3</v>
      </c>
      <c r="Q1543" s="9">
        <f t="shared" si="469"/>
        <v>0.42000537559023987</v>
      </c>
      <c r="R1543" s="9">
        <f t="shared" si="470"/>
        <v>0.36015991227796124</v>
      </c>
      <c r="S1543" s="9">
        <f t="shared" si="471"/>
        <v>0.21513578761897501</v>
      </c>
      <c r="T1543" s="9">
        <f t="shared" si="472"/>
        <v>4.3952161460833142E-3</v>
      </c>
      <c r="U1543" s="9">
        <f t="shared" si="473"/>
        <v>3.0370836674050594E-4</v>
      </c>
      <c r="V1543" s="9">
        <f t="shared" ca="1" si="474"/>
        <v>0.42000537559023987</v>
      </c>
      <c r="W1543">
        <f t="shared" ca="1" si="475"/>
        <v>-0.8674877687622492</v>
      </c>
      <c r="X1543">
        <v>1542</v>
      </c>
    </row>
    <row r="1544" spans="1:24" x14ac:dyDescent="0.25">
      <c r="A1544">
        <v>0</v>
      </c>
      <c r="B1544" s="8">
        <v>1.71252908508847</v>
      </c>
      <c r="C1544" s="8">
        <v>1.3949975909964301</v>
      </c>
      <c r="D1544">
        <v>1</v>
      </c>
      <c r="E1544" s="8">
        <f t="shared" si="458"/>
        <v>1.3638989017539698</v>
      </c>
      <c r="F1544" s="8">
        <f t="shared" si="459"/>
        <v>1.3653928608870443</v>
      </c>
      <c r="G1544" s="8">
        <f t="shared" si="476"/>
        <v>1.3216564142530136</v>
      </c>
      <c r="H1544" s="9">
        <f t="shared" si="460"/>
        <v>0.49488146354241047</v>
      </c>
      <c r="I1544" s="9">
        <f t="shared" si="461"/>
        <v>0.30019620333249175</v>
      </c>
      <c r="J1544" s="9">
        <f t="shared" si="462"/>
        <v>0.20492233312509778</v>
      </c>
      <c r="K1544" s="9">
        <f t="shared" si="463"/>
        <v>4.5056909624962005E-3</v>
      </c>
      <c r="L1544" s="9">
        <f t="shared" si="464"/>
        <v>7.9768590663162858E-2</v>
      </c>
      <c r="M1544" s="9">
        <f t="shared" si="465"/>
        <v>0.91572571837434091</v>
      </c>
      <c r="N1544" s="9">
        <f t="shared" si="466"/>
        <v>9.9764965382426504E-2</v>
      </c>
      <c r="O1544" s="9">
        <f t="shared" si="467"/>
        <v>0.3838661985543031</v>
      </c>
      <c r="P1544" s="9">
        <f t="shared" si="468"/>
        <v>0.51636883606327033</v>
      </c>
      <c r="Q1544" s="9">
        <f t="shared" si="469"/>
        <v>1.3525913203308799E-3</v>
      </c>
      <c r="R1544" s="9">
        <f t="shared" si="470"/>
        <v>2.3946228062265141E-2</v>
      </c>
      <c r="S1544" s="9">
        <f t="shared" si="471"/>
        <v>0.52919154915370659</v>
      </c>
      <c r="T1544" s="9">
        <f t="shared" si="472"/>
        <v>0.18996826614501505</v>
      </c>
      <c r="U1544" s="9">
        <f t="shared" si="473"/>
        <v>0.25554136531868227</v>
      </c>
      <c r="V1544" s="9">
        <f t="shared" ca="1" si="474"/>
        <v>0.52919154915370659</v>
      </c>
      <c r="W1544">
        <f t="shared" ca="1" si="475"/>
        <v>-0.63640481596614806</v>
      </c>
      <c r="X1544">
        <v>1543</v>
      </c>
    </row>
    <row r="1545" spans="1:24" x14ac:dyDescent="0.25">
      <c r="A1545">
        <v>-2</v>
      </c>
      <c r="B1545" s="8">
        <v>8.7721566299207604E-2</v>
      </c>
      <c r="C1545" s="8">
        <v>-1.0803379439235199</v>
      </c>
      <c r="D1545">
        <v>0</v>
      </c>
      <c r="E1545" s="8">
        <f t="shared" si="458"/>
        <v>5.0135036775836993E-2</v>
      </c>
      <c r="F1545" s="8">
        <f t="shared" si="459"/>
        <v>-0.65753270220490845</v>
      </c>
      <c r="G1545" s="8">
        <f t="shared" si="476"/>
        <v>-0.62103275570590744</v>
      </c>
      <c r="H1545" s="9">
        <f t="shared" si="460"/>
        <v>9.2321430550046601E-2</v>
      </c>
      <c r="I1545" s="9">
        <f t="shared" si="461"/>
        <v>0.78521496538149183</v>
      </c>
      <c r="J1545" s="9">
        <f t="shared" si="462"/>
        <v>0.12246360406846157</v>
      </c>
      <c r="K1545" s="9">
        <f t="shared" si="463"/>
        <v>0.2780324518745394</v>
      </c>
      <c r="L1545" s="9">
        <f t="shared" si="464"/>
        <v>0.46284179849179063</v>
      </c>
      <c r="M1545" s="9">
        <f t="shared" si="465"/>
        <v>0.25912574963366997</v>
      </c>
      <c r="N1545" s="9">
        <f t="shared" si="466"/>
        <v>0.74530801367842514</v>
      </c>
      <c r="O1545" s="9">
        <f t="shared" si="467"/>
        <v>0.22608333093062971</v>
      </c>
      <c r="P1545" s="9">
        <f t="shared" si="468"/>
        <v>2.8608655390945148E-2</v>
      </c>
      <c r="Q1545" s="9">
        <f t="shared" si="469"/>
        <v>0.21831524207359776</v>
      </c>
      <c r="R1545" s="9">
        <f t="shared" si="470"/>
        <v>0.36343030677983879</v>
      </c>
      <c r="S1545" s="9">
        <f t="shared" si="471"/>
        <v>0.39474092261972277</v>
      </c>
      <c r="T1545" s="9">
        <f t="shared" si="472"/>
        <v>2.0872336535035334E-2</v>
      </c>
      <c r="U1545" s="9">
        <f t="shared" si="473"/>
        <v>2.641191991805359E-3</v>
      </c>
      <c r="V1545" s="9">
        <f t="shared" ca="1" si="474"/>
        <v>0.21831524207359776</v>
      </c>
      <c r="W1545">
        <f t="shared" ca="1" si="475"/>
        <v>-1.5218151961797481</v>
      </c>
      <c r="X1545">
        <v>1544</v>
      </c>
    </row>
    <row r="1546" spans="1:24" x14ac:dyDescent="0.25">
      <c r="A1546">
        <v>2</v>
      </c>
      <c r="B1546" s="8">
        <v>2.39853122941981</v>
      </c>
      <c r="C1546" s="8">
        <v>0.32346673159383899</v>
      </c>
      <c r="D1546">
        <v>1</v>
      </c>
      <c r="E1546" s="8">
        <f t="shared" si="458"/>
        <v>1.7559660317120156</v>
      </c>
      <c r="F1546" s="8">
        <f t="shared" si="459"/>
        <v>0.71322046849645371</v>
      </c>
      <c r="G1546" s="8">
        <f t="shared" si="476"/>
        <v>0.70568641506744401</v>
      </c>
      <c r="H1546" s="9">
        <f t="shared" si="460"/>
        <v>0.64774387896069108</v>
      </c>
      <c r="I1546" s="9">
        <f t="shared" si="461"/>
        <v>0.17985877512859927</v>
      </c>
      <c r="J1546" s="9">
        <f t="shared" si="462"/>
        <v>0.17239734591070965</v>
      </c>
      <c r="K1546" s="9">
        <f t="shared" si="463"/>
        <v>2.5030075792552526E-2</v>
      </c>
      <c r="L1546" s="9">
        <f t="shared" si="464"/>
        <v>0.20928485551191039</v>
      </c>
      <c r="M1546" s="9">
        <f t="shared" si="465"/>
        <v>0.76568506869553699</v>
      </c>
      <c r="N1546" s="9">
        <f t="shared" si="466"/>
        <v>0.25241099196571865</v>
      </c>
      <c r="O1546" s="9">
        <f t="shared" si="467"/>
        <v>0.46491897553547773</v>
      </c>
      <c r="P1546" s="9">
        <f t="shared" si="468"/>
        <v>0.28267003249880357</v>
      </c>
      <c r="Q1546" s="9">
        <f t="shared" si="469"/>
        <v>4.5018787734245006E-3</v>
      </c>
      <c r="R1546" s="9">
        <f t="shared" si="470"/>
        <v>3.7641717765338083E-2</v>
      </c>
      <c r="S1546" s="9">
        <f t="shared" si="471"/>
        <v>0.47361019952873673</v>
      </c>
      <c r="T1546" s="9">
        <f t="shared" si="472"/>
        <v>0.30114842061578101</v>
      </c>
      <c r="U1546" s="9">
        <f t="shared" si="473"/>
        <v>0.18309778331671964</v>
      </c>
      <c r="V1546" s="9">
        <f t="shared" ca="1" si="474"/>
        <v>0.18309778331671964</v>
      </c>
      <c r="W1546">
        <f t="shared" ca="1" si="475"/>
        <v>-1.6977349337828218</v>
      </c>
      <c r="X1546">
        <v>1545</v>
      </c>
    </row>
    <row r="1547" spans="1:24" x14ac:dyDescent="0.25">
      <c r="A1547">
        <v>2</v>
      </c>
      <c r="B1547" s="8">
        <v>2.74324922046904</v>
      </c>
      <c r="C1547" s="8">
        <v>2.6621921435717901</v>
      </c>
      <c r="D1547">
        <v>1</v>
      </c>
      <c r="E1547" s="8">
        <f t="shared" si="458"/>
        <v>1.9529808581413279</v>
      </c>
      <c r="F1547" s="8">
        <f t="shared" si="459"/>
        <v>2.1366532457145557</v>
      </c>
      <c r="G1547" s="8">
        <f t="shared" si="476"/>
        <v>2.0501037759584744</v>
      </c>
      <c r="H1547" s="9">
        <f t="shared" si="460"/>
        <v>0.71777734472057531</v>
      </c>
      <c r="I1547" s="9">
        <f t="shared" si="461"/>
        <v>0.13287177030774169</v>
      </c>
      <c r="J1547" s="9">
        <f t="shared" si="462"/>
        <v>0.149350884971683</v>
      </c>
      <c r="K1547" s="9">
        <f t="shared" si="463"/>
        <v>3.5864667289789946E-4</v>
      </c>
      <c r="L1547" s="9">
        <f t="shared" si="464"/>
        <v>1.5492554522491339E-2</v>
      </c>
      <c r="M1547" s="9">
        <f t="shared" si="465"/>
        <v>0.98414879880461081</v>
      </c>
      <c r="N1547" s="9">
        <f t="shared" si="466"/>
        <v>2.2144814008053078E-2</v>
      </c>
      <c r="O1547" s="9">
        <f t="shared" si="467"/>
        <v>0.19865658310287004</v>
      </c>
      <c r="P1547" s="9">
        <f t="shared" si="468"/>
        <v>0.77919860288907683</v>
      </c>
      <c r="Q1547" s="9">
        <f t="shared" si="469"/>
        <v>4.7654018342925467E-5</v>
      </c>
      <c r="R1547" s="9">
        <f t="shared" si="470"/>
        <v>2.0585231459926338E-3</v>
      </c>
      <c r="S1547" s="9">
        <f t="shared" si="471"/>
        <v>0.29601152391312047</v>
      </c>
      <c r="T1547" s="9">
        <f t="shared" si="472"/>
        <v>0.14259119473084036</v>
      </c>
      <c r="U1547" s="9">
        <f t="shared" si="473"/>
        <v>0.55929110419170358</v>
      </c>
      <c r="V1547" s="9">
        <f t="shared" ca="1" si="474"/>
        <v>0.55929110419170358</v>
      </c>
      <c r="W1547">
        <f t="shared" ca="1" si="475"/>
        <v>-0.5810851825346095</v>
      </c>
      <c r="X1547">
        <v>1546</v>
      </c>
    </row>
    <row r="1548" spans="1:24" x14ac:dyDescent="0.25">
      <c r="A1548">
        <v>0</v>
      </c>
      <c r="B1548" s="8">
        <v>2.28435463314971</v>
      </c>
      <c r="C1548" s="8">
        <v>-0.81270435944978803</v>
      </c>
      <c r="D1548">
        <v>-1</v>
      </c>
      <c r="E1548" s="8">
        <f t="shared" si="458"/>
        <v>0.92041863447343952</v>
      </c>
      <c r="F1548" s="8">
        <f t="shared" si="459"/>
        <v>-1.010988163571704</v>
      </c>
      <c r="G1548" s="8">
        <f t="shared" si="476"/>
        <v>-0.98692488672470757</v>
      </c>
      <c r="H1548" s="9">
        <f t="shared" si="460"/>
        <v>0.32408321792760203</v>
      </c>
      <c r="I1548" s="9">
        <f t="shared" si="461"/>
        <v>0.46797704926581357</v>
      </c>
      <c r="J1548" s="9">
        <f t="shared" si="462"/>
        <v>0.20793973280658445</v>
      </c>
      <c r="K1548" s="9">
        <f t="shared" si="463"/>
        <v>0.40701083781672587</v>
      </c>
      <c r="L1548" s="9">
        <f t="shared" si="464"/>
        <v>0.43421252344966166</v>
      </c>
      <c r="M1548" s="9">
        <f t="shared" si="465"/>
        <v>0.15877663873361247</v>
      </c>
      <c r="N1548" s="9">
        <f t="shared" si="466"/>
        <v>0.847480980408021</v>
      </c>
      <c r="O1548" s="9">
        <f t="shared" si="467"/>
        <v>0.14084036588772242</v>
      </c>
      <c r="P1548" s="9">
        <f t="shared" si="468"/>
        <v>1.1678653704256581E-2</v>
      </c>
      <c r="Q1548" s="9">
        <f t="shared" si="469"/>
        <v>0.19047173090067798</v>
      </c>
      <c r="R1548" s="9">
        <f t="shared" si="470"/>
        <v>0.20320149547823554</v>
      </c>
      <c r="S1548" s="9">
        <f t="shared" si="471"/>
        <v>0.55689791895655505</v>
      </c>
      <c r="T1548" s="9">
        <f t="shared" si="472"/>
        <v>4.5643998990993952E-2</v>
      </c>
      <c r="U1548" s="9">
        <f t="shared" si="473"/>
        <v>3.7848556735375822E-3</v>
      </c>
      <c r="V1548" s="9">
        <f t="shared" ca="1" si="474"/>
        <v>0.55689791895655505</v>
      </c>
      <c r="W1548">
        <f t="shared" ca="1" si="475"/>
        <v>-0.58537332522855623</v>
      </c>
      <c r="X1548">
        <v>1547</v>
      </c>
    </row>
    <row r="1549" spans="1:24" x14ac:dyDescent="0.25">
      <c r="A1549">
        <v>0</v>
      </c>
      <c r="B1549" s="8">
        <v>2.0157461679565101</v>
      </c>
      <c r="C1549" s="8">
        <v>0.24856423701614899</v>
      </c>
      <c r="D1549">
        <v>1</v>
      </c>
      <c r="E1549" s="8">
        <f t="shared" si="458"/>
        <v>1.537194936491878</v>
      </c>
      <c r="F1549" s="8">
        <f t="shared" si="459"/>
        <v>0.66763210428266873</v>
      </c>
      <c r="G1549" s="8">
        <f t="shared" si="476"/>
        <v>0.66262868218074034</v>
      </c>
      <c r="H1549" s="9">
        <f t="shared" si="460"/>
        <v>0.56374276810529</v>
      </c>
      <c r="I1549" s="9">
        <f t="shared" si="461"/>
        <v>0.24285999164486854</v>
      </c>
      <c r="J1549" s="9">
        <f t="shared" si="462"/>
        <v>0.19339724024984145</v>
      </c>
      <c r="K1549" s="9">
        <f t="shared" si="463"/>
        <v>2.7818941460890388E-2</v>
      </c>
      <c r="L1549" s="9">
        <f t="shared" si="464"/>
        <v>0.22071140614112542</v>
      </c>
      <c r="M1549" s="9">
        <f t="shared" si="465"/>
        <v>0.75146965239798424</v>
      </c>
      <c r="N1549" s="9">
        <f t="shared" si="466"/>
        <v>0.26635837805467827</v>
      </c>
      <c r="O1549" s="9">
        <f t="shared" si="467"/>
        <v>0.46534921487452802</v>
      </c>
      <c r="P1549" s="9">
        <f t="shared" si="468"/>
        <v>0.26829240707079366</v>
      </c>
      <c r="Q1549" s="9">
        <f t="shared" si="469"/>
        <v>6.7561078907609267E-3</v>
      </c>
      <c r="R1549" s="9">
        <f t="shared" si="470"/>
        <v>5.3601970251360903E-2</v>
      </c>
      <c r="S1549" s="9">
        <f t="shared" si="471"/>
        <v>0.5260567631051678</v>
      </c>
      <c r="T1549" s="9">
        <f t="shared" si="472"/>
        <v>0.26233725452898982</v>
      </c>
      <c r="U1549" s="9">
        <f t="shared" si="473"/>
        <v>0.1512479042237205</v>
      </c>
      <c r="V1549" s="9">
        <f t="shared" ca="1" si="474"/>
        <v>0.5260567631051678</v>
      </c>
      <c r="W1549">
        <f t="shared" ca="1" si="475"/>
        <v>-0.64234615741818601</v>
      </c>
      <c r="X1549">
        <v>1548</v>
      </c>
    </row>
    <row r="1550" spans="1:24" x14ac:dyDescent="0.25">
      <c r="A1550">
        <v>0</v>
      </c>
      <c r="B1550" s="8">
        <v>-0.32581688889569799</v>
      </c>
      <c r="C1550" s="8">
        <v>1.0247632731251699</v>
      </c>
      <c r="D1550">
        <v>0</v>
      </c>
      <c r="E1550" s="8">
        <f t="shared" si="458"/>
        <v>-0.1862123807873933</v>
      </c>
      <c r="F1550" s="8">
        <f t="shared" si="459"/>
        <v>0.62370794980245636</v>
      </c>
      <c r="G1550" s="8">
        <f t="shared" si="476"/>
        <v>0.58908563106081469</v>
      </c>
      <c r="H1550" s="9">
        <f t="shared" si="460"/>
        <v>5.9033130249537269E-2</v>
      </c>
      <c r="I1550" s="9">
        <f t="shared" si="461"/>
        <v>0.84761900812646229</v>
      </c>
      <c r="J1550" s="9">
        <f t="shared" si="462"/>
        <v>9.3347861624000439E-2</v>
      </c>
      <c r="K1550" s="9">
        <f t="shared" si="463"/>
        <v>3.0746274746476343E-2</v>
      </c>
      <c r="L1550" s="9">
        <f t="shared" si="464"/>
        <v>0.23190348690819601</v>
      </c>
      <c r="M1550" s="9">
        <f t="shared" si="465"/>
        <v>0.73735023834532765</v>
      </c>
      <c r="N1550" s="9">
        <f t="shared" si="466"/>
        <v>0.29104955164047508</v>
      </c>
      <c r="O1550" s="9">
        <f t="shared" si="467"/>
        <v>0.46433376538674376</v>
      </c>
      <c r="P1550" s="9">
        <f t="shared" si="468"/>
        <v>0.24461668297278116</v>
      </c>
      <c r="Q1550" s="9">
        <f t="shared" si="469"/>
        <v>2.6061126904191975E-2</v>
      </c>
      <c r="R1550" s="9">
        <f t="shared" si="470"/>
        <v>0.19656580355419315</v>
      </c>
      <c r="S1550" s="9">
        <f t="shared" si="471"/>
        <v>0.73552150538313921</v>
      </c>
      <c r="T1550" s="9">
        <f t="shared" si="472"/>
        <v>2.7411075651333723E-2</v>
      </c>
      <c r="U1550" s="9">
        <f t="shared" si="473"/>
        <v>1.4440488507141956E-2</v>
      </c>
      <c r="V1550" s="9">
        <f t="shared" ca="1" si="474"/>
        <v>0.73552150538313921</v>
      </c>
      <c r="W1550">
        <f t="shared" ca="1" si="475"/>
        <v>-0.30717550023398821</v>
      </c>
      <c r="X1550">
        <v>1549</v>
      </c>
    </row>
    <row r="1551" spans="1:24" x14ac:dyDescent="0.25">
      <c r="A1551">
        <v>0</v>
      </c>
      <c r="B1551" s="8">
        <v>1.56437388237528</v>
      </c>
      <c r="C1551" s="8">
        <v>0.90748503252004298</v>
      </c>
      <c r="D1551">
        <v>1</v>
      </c>
      <c r="E1551" s="8">
        <f t="shared" si="458"/>
        <v>1.2792245525611823</v>
      </c>
      <c r="F1551" s="8">
        <f t="shared" si="459"/>
        <v>1.068675105358039</v>
      </c>
      <c r="G1551" s="8">
        <f t="shared" si="476"/>
        <v>1.0414095995088473</v>
      </c>
      <c r="H1551" s="9">
        <f t="shared" si="460"/>
        <v>0.46116269400001908</v>
      </c>
      <c r="I1551" s="9">
        <f t="shared" si="461"/>
        <v>0.33027209823131676</v>
      </c>
      <c r="J1551" s="9">
        <f t="shared" si="462"/>
        <v>0.20856520776866416</v>
      </c>
      <c r="K1551" s="9">
        <f t="shared" si="463"/>
        <v>1.0309085505565523E-2</v>
      </c>
      <c r="L1551" s="9">
        <f t="shared" si="464"/>
        <v>0.12972531590017219</v>
      </c>
      <c r="M1551" s="9">
        <f t="shared" si="465"/>
        <v>0.85996559859426225</v>
      </c>
      <c r="N1551" s="9">
        <f t="shared" si="466"/>
        <v>0.15801605324332926</v>
      </c>
      <c r="O1551" s="9">
        <f t="shared" si="467"/>
        <v>0.43651052070946395</v>
      </c>
      <c r="P1551" s="9">
        <f t="shared" si="468"/>
        <v>0.40547342604720682</v>
      </c>
      <c r="Q1551" s="9">
        <f t="shared" si="469"/>
        <v>3.40480330076918E-3</v>
      </c>
      <c r="R1551" s="9">
        <f t="shared" si="470"/>
        <v>4.2844652276070268E-2</v>
      </c>
      <c r="S1551" s="9">
        <f t="shared" si="471"/>
        <v>0.56545895923208567</v>
      </c>
      <c r="T1551" s="9">
        <f t="shared" si="472"/>
        <v>0.20130236768972751</v>
      </c>
      <c r="U1551" s="9">
        <f t="shared" si="473"/>
        <v>0.18698921750134739</v>
      </c>
      <c r="V1551" s="9">
        <f t="shared" ca="1" si="474"/>
        <v>0.56545895923208567</v>
      </c>
      <c r="W1551">
        <f t="shared" ca="1" si="475"/>
        <v>-0.5701175603618398</v>
      </c>
      <c r="X1551">
        <v>1550</v>
      </c>
    </row>
    <row r="1552" spans="1:24" x14ac:dyDescent="0.25">
      <c r="A1552">
        <v>-1</v>
      </c>
      <c r="B1552" s="8">
        <v>1.9985500444574</v>
      </c>
      <c r="C1552" s="8">
        <v>-0.79065936120301095</v>
      </c>
      <c r="D1552">
        <v>0</v>
      </c>
      <c r="E1552" s="8">
        <f t="shared" si="458"/>
        <v>1.1422205987004532</v>
      </c>
      <c r="F1552" s="8">
        <f t="shared" si="459"/>
        <v>-0.48122385149903302</v>
      </c>
      <c r="G1552" s="8">
        <f t="shared" si="476"/>
        <v>-0.45451089140616113</v>
      </c>
      <c r="H1552" s="9">
        <f t="shared" si="460"/>
        <v>0.40729495326450504</v>
      </c>
      <c r="I1552" s="9">
        <f t="shared" si="461"/>
        <v>0.38126581295962236</v>
      </c>
      <c r="J1552" s="9">
        <f t="shared" si="462"/>
        <v>0.21143923377587259</v>
      </c>
      <c r="K1552" s="9">
        <f t="shared" si="463"/>
        <v>0.22213418701009208</v>
      </c>
      <c r="L1552" s="9">
        <f t="shared" si="464"/>
        <v>0.45859333453589107</v>
      </c>
      <c r="M1552" s="9">
        <f t="shared" si="465"/>
        <v>0.31927247845401679</v>
      </c>
      <c r="N1552" s="9">
        <f t="shared" si="466"/>
        <v>0.68909097764274096</v>
      </c>
      <c r="O1552" s="9">
        <f t="shared" si="467"/>
        <v>0.26954970643792409</v>
      </c>
      <c r="P1552" s="9">
        <f t="shared" si="468"/>
        <v>4.1359315919334949E-2</v>
      </c>
      <c r="Q1552" s="9">
        <f t="shared" si="469"/>
        <v>8.4692171396527544E-2</v>
      </c>
      <c r="R1552" s="9">
        <f t="shared" si="470"/>
        <v>0.17484596050969056</v>
      </c>
      <c r="S1552" s="9">
        <f t="shared" si="471"/>
        <v>0.61383019236326919</v>
      </c>
      <c r="T1552" s="9">
        <f t="shared" si="472"/>
        <v>0.10978623508609535</v>
      </c>
      <c r="U1552" s="9">
        <f t="shared" si="473"/>
        <v>1.6845440644417429E-2</v>
      </c>
      <c r="V1552" s="9">
        <f t="shared" ca="1" si="474"/>
        <v>0.17484596050969056</v>
      </c>
      <c r="W1552">
        <f t="shared" ca="1" si="475"/>
        <v>-1.7438499183436216</v>
      </c>
      <c r="X1552">
        <v>1551</v>
      </c>
    </row>
    <row r="1553" spans="1:24" x14ac:dyDescent="0.25">
      <c r="A1553">
        <v>-1</v>
      </c>
      <c r="B1553" s="8">
        <v>0.60123289264664603</v>
      </c>
      <c r="C1553" s="8">
        <v>-1.06144392849297</v>
      </c>
      <c r="D1553">
        <v>0</v>
      </c>
      <c r="E1553" s="8">
        <f t="shared" si="458"/>
        <v>0.34361941373537391</v>
      </c>
      <c r="F1553" s="8">
        <f t="shared" si="459"/>
        <v>-0.64603312182690942</v>
      </c>
      <c r="G1553" s="8">
        <f t="shared" si="476"/>
        <v>-0.61017152238981187</v>
      </c>
      <c r="H1553" s="9">
        <f t="shared" si="460"/>
        <v>0.15077618672077686</v>
      </c>
      <c r="I1553" s="9">
        <f t="shared" si="461"/>
        <v>0.69020912134997492</v>
      </c>
      <c r="J1553" s="9">
        <f t="shared" si="462"/>
        <v>0.15901469192924822</v>
      </c>
      <c r="K1553" s="9">
        <f t="shared" si="463"/>
        <v>0.27418779150260653</v>
      </c>
      <c r="L1553" s="9">
        <f t="shared" si="464"/>
        <v>0.46294909297446274</v>
      </c>
      <c r="M1553" s="9">
        <f t="shared" si="465"/>
        <v>0.26286311552293073</v>
      </c>
      <c r="N1553" s="9">
        <f t="shared" si="466"/>
        <v>0.74181012095313681</v>
      </c>
      <c r="O1553" s="9">
        <f t="shared" si="467"/>
        <v>0.22886340930552707</v>
      </c>
      <c r="P1553" s="9">
        <f t="shared" si="468"/>
        <v>2.9326469741336125E-2</v>
      </c>
      <c r="Q1553" s="9">
        <f t="shared" si="469"/>
        <v>0.18924691465790416</v>
      </c>
      <c r="R1553" s="9">
        <f t="shared" si="470"/>
        <v>0.31953168669167176</v>
      </c>
      <c r="S1553" s="9">
        <f t="shared" si="471"/>
        <v>0.45229251323783937</v>
      </c>
      <c r="T1553" s="9">
        <f t="shared" si="472"/>
        <v>3.450715213500373E-2</v>
      </c>
      <c r="U1553" s="9">
        <f t="shared" si="473"/>
        <v>4.4217332775809085E-3</v>
      </c>
      <c r="V1553" s="9">
        <f t="shared" ca="1" si="474"/>
        <v>0.31953168669167176</v>
      </c>
      <c r="W1553">
        <f t="shared" ca="1" si="475"/>
        <v>-1.1408988342083723</v>
      </c>
      <c r="X1553">
        <v>1552</v>
      </c>
    </row>
    <row r="1554" spans="1:24" x14ac:dyDescent="0.25">
      <c r="A1554">
        <v>0</v>
      </c>
      <c r="B1554" s="8">
        <v>3.0692539455266998</v>
      </c>
      <c r="C1554" s="8">
        <v>-1.1771749566610701</v>
      </c>
      <c r="D1554">
        <v>0</v>
      </c>
      <c r="E1554" s="8">
        <f t="shared" si="458"/>
        <v>1.7541542624593316</v>
      </c>
      <c r="F1554" s="8">
        <f t="shared" si="459"/>
        <v>-0.71647120660245478</v>
      </c>
      <c r="G1554" s="8">
        <f t="shared" si="476"/>
        <v>-0.67669955627788314</v>
      </c>
      <c r="H1554" s="9">
        <f t="shared" si="460"/>
        <v>0.64707100808117701</v>
      </c>
      <c r="I1554" s="9">
        <f t="shared" si="461"/>
        <v>0.18033434334283044</v>
      </c>
      <c r="J1554" s="9">
        <f t="shared" si="462"/>
        <v>0.17259464857599255</v>
      </c>
      <c r="K1554" s="9">
        <f t="shared" si="463"/>
        <v>0.2981398749562999</v>
      </c>
      <c r="L1554" s="9">
        <f t="shared" si="464"/>
        <v>0.46144925608799847</v>
      </c>
      <c r="M1554" s="9">
        <f t="shared" si="465"/>
        <v>0.24041086895570163</v>
      </c>
      <c r="N1554" s="9">
        <f t="shared" si="466"/>
        <v>0.76283881484660188</v>
      </c>
      <c r="O1554" s="9">
        <f t="shared" si="467"/>
        <v>0.21200589590008545</v>
      </c>
      <c r="P1554" s="9">
        <f t="shared" si="468"/>
        <v>2.5155289253312674E-2</v>
      </c>
      <c r="Q1554" s="9">
        <f t="shared" si="469"/>
        <v>5.3764858574557921E-2</v>
      </c>
      <c r="R1554" s="9">
        <f t="shared" si="470"/>
        <v>8.3215148582666806E-2</v>
      </c>
      <c r="S1554" s="9">
        <f t="shared" si="471"/>
        <v>0.70955986568783924</v>
      </c>
      <c r="T1554" s="9">
        <f t="shared" si="472"/>
        <v>0.13718286877922137</v>
      </c>
      <c r="U1554" s="9">
        <f t="shared" si="473"/>
        <v>1.6277258375714629E-2</v>
      </c>
      <c r="V1554" s="9">
        <f t="shared" ca="1" si="474"/>
        <v>0.70955986568783924</v>
      </c>
      <c r="W1554">
        <f t="shared" ca="1" si="475"/>
        <v>-0.34311040865077963</v>
      </c>
      <c r="X1554">
        <v>1553</v>
      </c>
    </row>
    <row r="1555" spans="1:24" x14ac:dyDescent="0.25">
      <c r="A1555">
        <v>0</v>
      </c>
      <c r="B1555" s="8">
        <v>1.0103290456944301</v>
      </c>
      <c r="C1555" s="8">
        <v>1.1866331878093599</v>
      </c>
      <c r="D1555">
        <v>-1</v>
      </c>
      <c r="E1555" s="8">
        <f t="shared" si="458"/>
        <v>0.19228161668965232</v>
      </c>
      <c r="F1555" s="8">
        <f t="shared" si="459"/>
        <v>0.20588089806157661</v>
      </c>
      <c r="G1555" s="8">
        <f t="shared" si="476"/>
        <v>0.16239520662613627</v>
      </c>
      <c r="H1555" s="9">
        <f t="shared" si="460"/>
        <v>0.11811790320642701</v>
      </c>
      <c r="I1555" s="9">
        <f t="shared" si="461"/>
        <v>0.74143669379540023</v>
      </c>
      <c r="J1555" s="9">
        <f t="shared" si="462"/>
        <v>0.14044540299817276</v>
      </c>
      <c r="K1555" s="9">
        <f t="shared" si="463"/>
        <v>7.3235500622120725E-2</v>
      </c>
      <c r="L1555" s="9">
        <f t="shared" si="464"/>
        <v>0.34072427519864379</v>
      </c>
      <c r="M1555" s="9">
        <f t="shared" si="465"/>
        <v>0.58604022417923551</v>
      </c>
      <c r="N1555" s="9">
        <f t="shared" si="466"/>
        <v>0.45080382204848574</v>
      </c>
      <c r="O1555" s="9">
        <f t="shared" si="467"/>
        <v>0.41745946379146154</v>
      </c>
      <c r="P1555" s="9">
        <f t="shared" si="468"/>
        <v>0.13173671416005267</v>
      </c>
      <c r="Q1555" s="9">
        <f t="shared" si="469"/>
        <v>5.4299487449716168E-2</v>
      </c>
      <c r="R1555" s="9">
        <f t="shared" si="470"/>
        <v>0.25262548009911656</v>
      </c>
      <c r="S1555" s="9">
        <f t="shared" si="471"/>
        <v>0.62820513146255064</v>
      </c>
      <c r="T1555" s="9">
        <f t="shared" si="472"/>
        <v>4.9309436536726772E-2</v>
      </c>
      <c r="U1555" s="9">
        <f t="shared" si="473"/>
        <v>1.5560464451889845E-2</v>
      </c>
      <c r="V1555" s="9">
        <f t="shared" ca="1" si="474"/>
        <v>0.62820513146255064</v>
      </c>
      <c r="W1555">
        <f t="shared" ca="1" si="475"/>
        <v>-0.46488852339368048</v>
      </c>
      <c r="X1555">
        <v>1554</v>
      </c>
    </row>
    <row r="1556" spans="1:24" x14ac:dyDescent="0.25">
      <c r="A1556">
        <v>-2</v>
      </c>
      <c r="B1556" s="8">
        <v>0.67748862390525999</v>
      </c>
      <c r="C1556" s="8">
        <v>-0.86376874618701804</v>
      </c>
      <c r="D1556">
        <v>-1</v>
      </c>
      <c r="E1556" s="8">
        <f t="shared" si="458"/>
        <v>2.0551137796618324E-3</v>
      </c>
      <c r="F1556" s="8">
        <f t="shared" si="459"/>
        <v>-1.0420677941508409</v>
      </c>
      <c r="G1556" s="8">
        <f t="shared" si="476"/>
        <v>-1.0162792725372447</v>
      </c>
      <c r="H1556" s="9">
        <f t="shared" si="460"/>
        <v>8.4616204369971415E-2</v>
      </c>
      <c r="I1556" s="9">
        <f t="shared" si="461"/>
        <v>0.79898675237154304</v>
      </c>
      <c r="J1556" s="9">
        <f t="shared" si="462"/>
        <v>0.11639704325848554</v>
      </c>
      <c r="K1556" s="9">
        <f t="shared" si="463"/>
        <v>0.41911369425126099</v>
      </c>
      <c r="L1556" s="9">
        <f t="shared" si="464"/>
        <v>0.42951695189593286</v>
      </c>
      <c r="M1556" s="9">
        <f t="shared" si="465"/>
        <v>0.15136935385280614</v>
      </c>
      <c r="N1556" s="9">
        <f t="shared" si="466"/>
        <v>0.85429733713513345</v>
      </c>
      <c r="O1556" s="9">
        <f t="shared" si="467"/>
        <v>0.13489024220867474</v>
      </c>
      <c r="P1556" s="9">
        <f t="shared" si="468"/>
        <v>1.0812420656191812E-2</v>
      </c>
      <c r="Q1556" s="9">
        <f t="shared" si="469"/>
        <v>0.33486628944425489</v>
      </c>
      <c r="R1556" s="9">
        <f t="shared" si="470"/>
        <v>0.3431783544838557</v>
      </c>
      <c r="S1556" s="9">
        <f t="shared" si="471"/>
        <v>0.30962654977366688</v>
      </c>
      <c r="T1556" s="9">
        <f t="shared" si="472"/>
        <v>1.1413900302244167E-2</v>
      </c>
      <c r="U1556" s="9">
        <f t="shared" si="473"/>
        <v>9.1490599597842683E-4</v>
      </c>
      <c r="V1556" s="9">
        <f t="shared" ca="1" si="474"/>
        <v>0.33486628944425489</v>
      </c>
      <c r="W1556">
        <f t="shared" ca="1" si="475"/>
        <v>-1.0940239628203394</v>
      </c>
      <c r="X1556">
        <v>1555</v>
      </c>
    </row>
    <row r="1557" spans="1:24" x14ac:dyDescent="0.25">
      <c r="A1557">
        <v>1</v>
      </c>
      <c r="B1557" s="8">
        <v>2.3386518161154899</v>
      </c>
      <c r="C1557" s="8">
        <v>0.738907434082126</v>
      </c>
      <c r="D1557">
        <v>0</v>
      </c>
      <c r="E1557" s="8">
        <f t="shared" si="458"/>
        <v>1.3365971419947977</v>
      </c>
      <c r="F1557" s="8">
        <f t="shared" si="459"/>
        <v>0.44972575900352779</v>
      </c>
      <c r="G1557" s="8">
        <f t="shared" si="476"/>
        <v>0.42476127269310249</v>
      </c>
      <c r="H1557" s="9">
        <f t="shared" si="460"/>
        <v>0.48399379354082356</v>
      </c>
      <c r="I1557" s="9">
        <f t="shared" si="461"/>
        <v>0.3097586638900936</v>
      </c>
      <c r="J1557" s="9">
        <f t="shared" si="462"/>
        <v>0.2062475425690829</v>
      </c>
      <c r="K1557" s="9">
        <f t="shared" si="463"/>
        <v>4.4947207395801089E-2</v>
      </c>
      <c r="L1557" s="9">
        <f t="shared" si="464"/>
        <v>0.2773748125445486</v>
      </c>
      <c r="M1557" s="9">
        <f t="shared" si="465"/>
        <v>0.67767798005965041</v>
      </c>
      <c r="N1557" s="9">
        <f t="shared" si="466"/>
        <v>0.34974951333483217</v>
      </c>
      <c r="O1557" s="9">
        <f t="shared" si="467"/>
        <v>0.45421094886942415</v>
      </c>
      <c r="P1557" s="9">
        <f t="shared" si="468"/>
        <v>0.19603953779574368</v>
      </c>
      <c r="Q1557" s="9">
        <f t="shared" si="469"/>
        <v>1.3922786908514279E-2</v>
      </c>
      <c r="R1557" s="9">
        <f t="shared" si="470"/>
        <v>8.591925133056455E-2</v>
      </c>
      <c r="S1557" s="9">
        <f t="shared" si="471"/>
        <v>0.58544076196808004</v>
      </c>
      <c r="T1557" s="9">
        <f t="shared" si="472"/>
        <v>0.21983528021108964</v>
      </c>
      <c r="U1557" s="9">
        <f t="shared" si="473"/>
        <v>9.4881919581751642E-2</v>
      </c>
      <c r="V1557" s="9">
        <f t="shared" ca="1" si="474"/>
        <v>0.21983528021108964</v>
      </c>
      <c r="W1557">
        <f t="shared" ca="1" si="475"/>
        <v>-1.514876739378539</v>
      </c>
      <c r="X1557">
        <v>1556</v>
      </c>
    </row>
    <row r="1558" spans="1:24" x14ac:dyDescent="0.25">
      <c r="A1558">
        <v>0</v>
      </c>
      <c r="B1558" s="8">
        <v>2.2352084167730899</v>
      </c>
      <c r="C1558" s="8">
        <v>5.2951698856224E-2</v>
      </c>
      <c r="D1558">
        <v>-1</v>
      </c>
      <c r="E1558" s="8">
        <f t="shared" si="458"/>
        <v>0.89233036075257521</v>
      </c>
      <c r="F1558" s="8">
        <f t="shared" si="459"/>
        <v>-0.48411861279871282</v>
      </c>
      <c r="G1558" s="8">
        <f t="shared" si="476"/>
        <v>-0.48930211006755947</v>
      </c>
      <c r="H1558" s="9">
        <f t="shared" si="460"/>
        <v>0.31405130678825743</v>
      </c>
      <c r="I1558" s="9">
        <f t="shared" si="461"/>
        <v>0.47915767336854287</v>
      </c>
      <c r="J1558" s="9">
        <f t="shared" si="462"/>
        <v>0.2067910198431997</v>
      </c>
      <c r="K1558" s="9">
        <f t="shared" si="463"/>
        <v>0.22299700942061032</v>
      </c>
      <c r="L1558" s="9">
        <f t="shared" si="464"/>
        <v>0.45876401907726827</v>
      </c>
      <c r="M1558" s="9">
        <f t="shared" si="465"/>
        <v>0.31823897150212144</v>
      </c>
      <c r="N1558" s="9">
        <f t="shared" si="466"/>
        <v>0.70127343249361296</v>
      </c>
      <c r="O1558" s="9">
        <f t="shared" si="467"/>
        <v>0.2603560347901297</v>
      </c>
      <c r="P1558" s="9">
        <f t="shared" si="468"/>
        <v>3.8370532716257344E-2</v>
      </c>
      <c r="Q1558" s="9">
        <f t="shared" si="469"/>
        <v>0.10685072820212267</v>
      </c>
      <c r="R1558" s="9">
        <f t="shared" si="470"/>
        <v>0.21982030000626568</v>
      </c>
      <c r="S1558" s="9">
        <f t="shared" si="471"/>
        <v>0.57951350289386028</v>
      </c>
      <c r="T1558" s="9">
        <f t="shared" si="472"/>
        <v>8.1765152956049247E-2</v>
      </c>
      <c r="U1558" s="9">
        <f t="shared" si="473"/>
        <v>1.2050315941702205E-2</v>
      </c>
      <c r="V1558" s="9">
        <f t="shared" ca="1" si="474"/>
        <v>0.57951350289386028</v>
      </c>
      <c r="W1558">
        <f t="shared" ca="1" si="475"/>
        <v>-0.54556631553529411</v>
      </c>
      <c r="X1558">
        <v>1557</v>
      </c>
    </row>
    <row r="1559" spans="1:24" x14ac:dyDescent="0.25">
      <c r="A1559">
        <v>-1</v>
      </c>
      <c r="B1559" s="8">
        <v>1.1692496092775599</v>
      </c>
      <c r="C1559" s="8">
        <v>-0.51946463051941405</v>
      </c>
      <c r="D1559">
        <v>-1</v>
      </c>
      <c r="E1559" s="8">
        <f t="shared" si="458"/>
        <v>0.28310863489975607</v>
      </c>
      <c r="F1559" s="8">
        <f t="shared" si="459"/>
        <v>-0.83251187062843446</v>
      </c>
      <c r="G1559" s="8">
        <f t="shared" si="476"/>
        <v>-0.81835589591549873</v>
      </c>
      <c r="H1559" s="9">
        <f t="shared" si="460"/>
        <v>0.13706064232202086</v>
      </c>
      <c r="I1559" s="9">
        <f t="shared" si="461"/>
        <v>0.71122056116317089</v>
      </c>
      <c r="J1559" s="9">
        <f t="shared" si="462"/>
        <v>0.15171879651480824</v>
      </c>
      <c r="K1559" s="9">
        <f t="shared" si="463"/>
        <v>0.33954057592511144</v>
      </c>
      <c r="L1559" s="9">
        <f t="shared" si="464"/>
        <v>0.45464260741260365</v>
      </c>
      <c r="M1559" s="9">
        <f t="shared" si="465"/>
        <v>0.20581681666228491</v>
      </c>
      <c r="N1559" s="9">
        <f t="shared" si="466"/>
        <v>0.8043108128098293</v>
      </c>
      <c r="O1559" s="9">
        <f t="shared" si="467"/>
        <v>0.17777942347178022</v>
      </c>
      <c r="P1559" s="9">
        <f t="shared" si="468"/>
        <v>1.7909763718390481E-2</v>
      </c>
      <c r="Q1559" s="9">
        <f t="shared" si="469"/>
        <v>0.24148823894712398</v>
      </c>
      <c r="R1559" s="9">
        <f t="shared" si="470"/>
        <v>0.32335117037267919</v>
      </c>
      <c r="S1559" s="9">
        <f t="shared" si="471"/>
        <v>0.4083393049884379</v>
      </c>
      <c r="T1559" s="9">
        <f t="shared" si="472"/>
        <v>2.436656197268075E-2</v>
      </c>
      <c r="U1559" s="9">
        <f t="shared" si="473"/>
        <v>2.4547237190782243E-3</v>
      </c>
      <c r="V1559" s="9">
        <f t="shared" ca="1" si="474"/>
        <v>0.32335117037267919</v>
      </c>
      <c r="W1559">
        <f t="shared" ca="1" si="475"/>
        <v>-1.1290163315733419</v>
      </c>
      <c r="X1559">
        <v>1558</v>
      </c>
    </row>
    <row r="1560" spans="1:24" x14ac:dyDescent="0.25">
      <c r="A1560">
        <v>1</v>
      </c>
      <c r="B1560" s="8">
        <v>3.1065616580155999</v>
      </c>
      <c r="C1560" s="8">
        <v>0.232104437297878</v>
      </c>
      <c r="D1560">
        <v>1</v>
      </c>
      <c r="E1560" s="8">
        <f t="shared" si="458"/>
        <v>2.1606228689484275</v>
      </c>
      <c r="F1560" s="8">
        <f t="shared" si="459"/>
        <v>0.65761407552844353</v>
      </c>
      <c r="G1560" s="8">
        <f t="shared" si="476"/>
        <v>0.65316675886785447</v>
      </c>
      <c r="H1560" s="9">
        <f t="shared" si="460"/>
        <v>0.78344865304044731</v>
      </c>
      <c r="I1560" s="9">
        <f t="shared" si="461"/>
        <v>9.3324015055308088E-2</v>
      </c>
      <c r="J1560" s="9">
        <f t="shared" si="462"/>
        <v>0.12322733190424461</v>
      </c>
      <c r="K1560" s="9">
        <f t="shared" si="463"/>
        <v>2.8465300837407496E-2</v>
      </c>
      <c r="L1560" s="9">
        <f t="shared" si="464"/>
        <v>0.22324934366580895</v>
      </c>
      <c r="M1560" s="9">
        <f t="shared" si="465"/>
        <v>0.74828535549678354</v>
      </c>
      <c r="N1560" s="9">
        <f t="shared" si="466"/>
        <v>0.26947475733061488</v>
      </c>
      <c r="O1560" s="9">
        <f t="shared" si="467"/>
        <v>0.46534228876972383</v>
      </c>
      <c r="P1560" s="9">
        <f t="shared" si="468"/>
        <v>0.26518295389966129</v>
      </c>
      <c r="Q1560" s="9">
        <f t="shared" si="469"/>
        <v>2.6564961639040912E-3</v>
      </c>
      <c r="R1560" s="9">
        <f t="shared" si="470"/>
        <v>2.0834525109355604E-2</v>
      </c>
      <c r="S1560" s="9">
        <f t="shared" si="471"/>
        <v>0.4041799613453646</v>
      </c>
      <c r="T1560" s="9">
        <f t="shared" si="472"/>
        <v>0.36457178933939899</v>
      </c>
      <c r="U1560" s="9">
        <f t="shared" si="473"/>
        <v>0.20775722804197666</v>
      </c>
      <c r="V1560" s="9">
        <f t="shared" ca="1" si="474"/>
        <v>0.36457178933939899</v>
      </c>
      <c r="W1560">
        <f t="shared" ca="1" si="475"/>
        <v>-1.0090317940059426</v>
      </c>
      <c r="X1560">
        <v>1559</v>
      </c>
    </row>
    <row r="1561" spans="1:24" x14ac:dyDescent="0.25">
      <c r="A1561">
        <v>0</v>
      </c>
      <c r="B1561" s="8">
        <v>0.31050643421539398</v>
      </c>
      <c r="C1561" s="8">
        <v>0.16313729040444999</v>
      </c>
      <c r="D1561">
        <v>1</v>
      </c>
      <c r="E1561" s="8">
        <f t="shared" si="458"/>
        <v>0.5626084081218119</v>
      </c>
      <c r="F1561" s="8">
        <f t="shared" si="459"/>
        <v>0.61563817834250811</v>
      </c>
      <c r="G1561" s="8">
        <f t="shared" si="476"/>
        <v>0.61352096328203187</v>
      </c>
      <c r="H1561" s="9">
        <f t="shared" si="460"/>
        <v>0.20778778569370771</v>
      </c>
      <c r="I1561" s="9">
        <f t="shared" si="461"/>
        <v>0.60928431502562397</v>
      </c>
      <c r="J1561" s="9">
        <f t="shared" si="462"/>
        <v>0.18292789928066833</v>
      </c>
      <c r="K1561" s="9">
        <f t="shared" si="463"/>
        <v>3.1310894813145529E-2</v>
      </c>
      <c r="L1561" s="9">
        <f t="shared" si="464"/>
        <v>0.2339768160131328</v>
      </c>
      <c r="M1561" s="9">
        <f t="shared" si="465"/>
        <v>0.73471228917372167</v>
      </c>
      <c r="N1561" s="9">
        <f t="shared" si="466"/>
        <v>0.28272799266456328</v>
      </c>
      <c r="O1561" s="9">
        <f t="shared" si="467"/>
        <v>0.46491575172675992</v>
      </c>
      <c r="P1561" s="9">
        <f t="shared" si="468"/>
        <v>0.2523562556086768</v>
      </c>
      <c r="Q1561" s="9">
        <f t="shared" si="469"/>
        <v>1.9077237099066734E-2</v>
      </c>
      <c r="R1561" s="9">
        <f t="shared" si="470"/>
        <v>0.14255840407643808</v>
      </c>
      <c r="S1561" s="9">
        <f t="shared" si="471"/>
        <v>0.68932399668018396</v>
      </c>
      <c r="T1561" s="9">
        <f t="shared" si="472"/>
        <v>9.6603814585429007E-2</v>
      </c>
      <c r="U1561" s="9">
        <f t="shared" si="473"/>
        <v>5.243654755888226E-2</v>
      </c>
      <c r="V1561" s="9">
        <f t="shared" ca="1" si="474"/>
        <v>0.68932399668018396</v>
      </c>
      <c r="W1561">
        <f t="shared" ca="1" si="475"/>
        <v>-0.37204387658147237</v>
      </c>
      <c r="X1561">
        <v>1560</v>
      </c>
    </row>
    <row r="1562" spans="1:24" x14ac:dyDescent="0.25">
      <c r="A1562">
        <v>2</v>
      </c>
      <c r="B1562" s="8">
        <v>3.28588761804874</v>
      </c>
      <c r="C1562" s="8">
        <v>0.54568962007323296</v>
      </c>
      <c r="D1562">
        <v>1</v>
      </c>
      <c r="E1562" s="8">
        <f t="shared" si="458"/>
        <v>2.263112074059725</v>
      </c>
      <c r="F1562" s="8">
        <f t="shared" si="459"/>
        <v>0.84847334670507113</v>
      </c>
      <c r="G1562" s="8">
        <f t="shared" si="476"/>
        <v>0.83343134302218647</v>
      </c>
      <c r="H1562" s="9">
        <f t="shared" si="460"/>
        <v>0.81229429097635553</v>
      </c>
      <c r="I1562" s="9">
        <f t="shared" si="461"/>
        <v>7.7360907848851454E-2</v>
      </c>
      <c r="J1562" s="9">
        <f t="shared" si="462"/>
        <v>0.11034480117479302</v>
      </c>
      <c r="K1562" s="9">
        <f t="shared" si="463"/>
        <v>1.8098722421697896E-2</v>
      </c>
      <c r="L1562" s="9">
        <f t="shared" si="464"/>
        <v>0.17680598714037954</v>
      </c>
      <c r="M1562" s="9">
        <f t="shared" si="465"/>
        <v>0.80509529043792261</v>
      </c>
      <c r="N1562" s="9">
        <f t="shared" si="466"/>
        <v>0.21340364959714239</v>
      </c>
      <c r="O1562" s="9">
        <f t="shared" si="467"/>
        <v>0.45922487023339043</v>
      </c>
      <c r="P1562" s="9">
        <f t="shared" si="468"/>
        <v>0.32737148016946716</v>
      </c>
      <c r="Q1562" s="9">
        <f t="shared" si="469"/>
        <v>1.4001335974469125E-3</v>
      </c>
      <c r="R1562" s="9">
        <f t="shared" si="470"/>
        <v>1.3677871678292116E-2</v>
      </c>
      <c r="S1562" s="9">
        <f t="shared" si="471"/>
        <v>0.34597426998918285</v>
      </c>
      <c r="T1562" s="9">
        <f t="shared" si="472"/>
        <v>0.37302574036494074</v>
      </c>
      <c r="U1562" s="9">
        <f t="shared" si="473"/>
        <v>0.26592198437013737</v>
      </c>
      <c r="V1562" s="9">
        <f t="shared" ca="1" si="474"/>
        <v>0.26592198437013737</v>
      </c>
      <c r="W1562">
        <f t="shared" ca="1" si="475"/>
        <v>-1.3245523050604906</v>
      </c>
      <c r="X1562">
        <v>1561</v>
      </c>
    </row>
    <row r="1563" spans="1:24" x14ac:dyDescent="0.25">
      <c r="A1563">
        <v>0</v>
      </c>
      <c r="B1563" s="8">
        <v>2.5620206038937798</v>
      </c>
      <c r="C1563" s="8">
        <v>-1.15664017324282</v>
      </c>
      <c r="D1563">
        <v>1</v>
      </c>
      <c r="E1563" s="8">
        <f t="shared" si="458"/>
        <v>1.8494042379309248</v>
      </c>
      <c r="F1563" s="8">
        <f t="shared" si="459"/>
        <v>-0.18762606583418584</v>
      </c>
      <c r="G1563" s="8">
        <f t="shared" si="476"/>
        <v>-0.14515370863659205</v>
      </c>
      <c r="H1563" s="9">
        <f t="shared" si="460"/>
        <v>0.68177736602868233</v>
      </c>
      <c r="I1563" s="9">
        <f t="shared" si="461"/>
        <v>0.15640541042365003</v>
      </c>
      <c r="J1563" s="9">
        <f t="shared" si="462"/>
        <v>0.16181722354766764</v>
      </c>
      <c r="K1563" s="9">
        <f t="shared" si="463"/>
        <v>0.14489028492941561</v>
      </c>
      <c r="L1563" s="9">
        <f t="shared" si="464"/>
        <v>0.42501631369634707</v>
      </c>
      <c r="M1563" s="9">
        <f t="shared" si="465"/>
        <v>0.43009340137423735</v>
      </c>
      <c r="N1563" s="9">
        <f t="shared" si="466"/>
        <v>0.57296117287326265</v>
      </c>
      <c r="O1563" s="9">
        <f t="shared" si="467"/>
        <v>0.350071169134335</v>
      </c>
      <c r="P1563" s="9">
        <f t="shared" si="468"/>
        <v>7.696765799240235E-2</v>
      </c>
      <c r="Q1563" s="9">
        <f t="shared" si="469"/>
        <v>2.2661624480784841E-2</v>
      </c>
      <c r="R1563" s="9">
        <f t="shared" si="470"/>
        <v>6.6474850980423952E-2</v>
      </c>
      <c r="S1563" s="9">
        <f t="shared" si="471"/>
        <v>0.6197181177883464</v>
      </c>
      <c r="T1563" s="9">
        <f t="shared" si="472"/>
        <v>0.23867059961498827</v>
      </c>
      <c r="U1563" s="9">
        <f t="shared" si="473"/>
        <v>5.2474807135456533E-2</v>
      </c>
      <c r="V1563" s="9">
        <f t="shared" ca="1" si="474"/>
        <v>0.6197181177883464</v>
      </c>
      <c r="W1563">
        <f t="shared" ca="1" si="475"/>
        <v>-0.47849055305554333</v>
      </c>
      <c r="X1563">
        <v>1562</v>
      </c>
    </row>
    <row r="1564" spans="1:24" x14ac:dyDescent="0.25">
      <c r="A1564">
        <v>1</v>
      </c>
      <c r="B1564" s="8">
        <v>1.9145373929605001</v>
      </c>
      <c r="C1564" s="8">
        <v>0.80737712781511295</v>
      </c>
      <c r="D1564">
        <v>0</v>
      </c>
      <c r="E1564" s="8">
        <f t="shared" si="458"/>
        <v>1.094205298129256</v>
      </c>
      <c r="F1564" s="8">
        <f t="shared" si="459"/>
        <v>0.49139888822445288</v>
      </c>
      <c r="G1564" s="8">
        <f t="shared" si="476"/>
        <v>0.46412110710464527</v>
      </c>
      <c r="H1564" s="9">
        <f t="shared" si="460"/>
        <v>0.38877078742561322</v>
      </c>
      <c r="I1564" s="9">
        <f t="shared" si="461"/>
        <v>0.39969266141821713</v>
      </c>
      <c r="J1564" s="9">
        <f t="shared" si="462"/>
        <v>0.21153655115616965</v>
      </c>
      <c r="K1564" s="9">
        <f t="shared" si="463"/>
        <v>4.1138185745741108E-2</v>
      </c>
      <c r="L1564" s="9">
        <f t="shared" si="464"/>
        <v>0.2663831206982859</v>
      </c>
      <c r="M1564" s="9">
        <f t="shared" si="465"/>
        <v>0.69247869355597302</v>
      </c>
      <c r="N1564" s="9">
        <f t="shared" si="466"/>
        <v>0.33528835094118198</v>
      </c>
      <c r="O1564" s="9">
        <f t="shared" si="467"/>
        <v>0.45760259362522232</v>
      </c>
      <c r="P1564" s="9">
        <f t="shared" si="468"/>
        <v>0.20710905543359576</v>
      </c>
      <c r="Q1564" s="9">
        <f t="shared" si="469"/>
        <v>1.6442630946632227E-2</v>
      </c>
      <c r="R1564" s="9">
        <f t="shared" si="470"/>
        <v>0.10647137846878806</v>
      </c>
      <c r="S1564" s="9">
        <f t="shared" si="471"/>
        <v>0.61866551936900516</v>
      </c>
      <c r="T1564" s="9">
        <f t="shared" si="472"/>
        <v>0.17790252065168058</v>
      </c>
      <c r="U1564" s="9">
        <f t="shared" si="473"/>
        <v>8.0517950563894006E-2</v>
      </c>
      <c r="V1564" s="9">
        <f t="shared" ca="1" si="474"/>
        <v>0.17790252065168058</v>
      </c>
      <c r="W1564">
        <f t="shared" ca="1" si="475"/>
        <v>-1.7265195154861583</v>
      </c>
      <c r="X1564">
        <v>1563</v>
      </c>
    </row>
    <row r="1565" spans="1:24" x14ac:dyDescent="0.25">
      <c r="A1565">
        <v>1</v>
      </c>
      <c r="B1565" s="8">
        <v>2.3769801026711002</v>
      </c>
      <c r="C1565" s="8">
        <v>0.45651363774119103</v>
      </c>
      <c r="D1565">
        <v>1</v>
      </c>
      <c r="E1565" s="8">
        <f t="shared" si="458"/>
        <v>1.7436490317120161</v>
      </c>
      <c r="F1565" s="8">
        <f t="shared" si="459"/>
        <v>0.79419762218352652</v>
      </c>
      <c r="G1565" s="8">
        <f t="shared" si="476"/>
        <v>0.78216848924393401</v>
      </c>
      <c r="H1565" s="9">
        <f t="shared" si="460"/>
        <v>0.64316047086664407</v>
      </c>
      <c r="I1565" s="9">
        <f t="shared" si="461"/>
        <v>0.18310737106985248</v>
      </c>
      <c r="J1565" s="9">
        <f t="shared" si="462"/>
        <v>0.17373215806350334</v>
      </c>
      <c r="K1565" s="9">
        <f t="shared" si="463"/>
        <v>2.0653917527468826E-2</v>
      </c>
      <c r="L1565" s="9">
        <f t="shared" si="464"/>
        <v>0.18955766642944982</v>
      </c>
      <c r="M1565" s="9">
        <f t="shared" si="465"/>
        <v>0.78978841604308136</v>
      </c>
      <c r="N1565" s="9">
        <f t="shared" si="466"/>
        <v>0.22861855171339557</v>
      </c>
      <c r="O1565" s="9">
        <f t="shared" si="467"/>
        <v>0.46229652365743895</v>
      </c>
      <c r="P1565" s="9">
        <f t="shared" si="468"/>
        <v>0.30908492462916543</v>
      </c>
      <c r="Q1565" s="9">
        <f t="shared" si="469"/>
        <v>3.7818845407483642E-3</v>
      </c>
      <c r="R1565" s="9">
        <f t="shared" si="470"/>
        <v>3.4709405966032586E-2</v>
      </c>
      <c r="S1565" s="9">
        <f t="shared" si="471"/>
        <v>0.46538665399541257</v>
      </c>
      <c r="T1565" s="9">
        <f t="shared" si="472"/>
        <v>0.2973308498355311</v>
      </c>
      <c r="U1565" s="9">
        <f t="shared" si="473"/>
        <v>0.19879120566227523</v>
      </c>
      <c r="V1565" s="9">
        <f t="shared" ca="1" si="474"/>
        <v>0.2973308498355311</v>
      </c>
      <c r="W1565">
        <f t="shared" ca="1" si="475"/>
        <v>-1.2129097876762041</v>
      </c>
      <c r="X1565">
        <v>1564</v>
      </c>
    </row>
    <row r="1566" spans="1:24" x14ac:dyDescent="0.25">
      <c r="A1566">
        <v>1</v>
      </c>
      <c r="B1566" s="8">
        <v>2.9347345866148999</v>
      </c>
      <c r="C1566" s="8">
        <v>0.45081842426820201</v>
      </c>
      <c r="D1566">
        <v>0</v>
      </c>
      <c r="E1566" s="8">
        <f t="shared" si="458"/>
        <v>1.6772731340136575</v>
      </c>
      <c r="F1566" s="8">
        <f t="shared" si="459"/>
        <v>0.2743843797953418</v>
      </c>
      <c r="G1566" s="8">
        <f t="shared" si="476"/>
        <v>0.2591531750976771</v>
      </c>
      <c r="H1566" s="9">
        <f t="shared" si="460"/>
        <v>0.61811873227434622</v>
      </c>
      <c r="I1566" s="9">
        <f t="shared" si="461"/>
        <v>0.20123712055729109</v>
      </c>
      <c r="J1566" s="9">
        <f t="shared" si="462"/>
        <v>0.18064414716836269</v>
      </c>
      <c r="K1566" s="9">
        <f t="shared" si="463"/>
        <v>6.4178421493280333E-2</v>
      </c>
      <c r="L1566" s="9">
        <f t="shared" si="464"/>
        <v>0.32330886635590345</v>
      </c>
      <c r="M1566" s="9">
        <f t="shared" si="465"/>
        <v>0.61251271215081626</v>
      </c>
      <c r="N1566" s="9">
        <f t="shared" si="466"/>
        <v>0.41278421530441289</v>
      </c>
      <c r="O1566" s="9">
        <f t="shared" si="467"/>
        <v>0.4336977773413806</v>
      </c>
      <c r="P1566" s="9">
        <f t="shared" si="468"/>
        <v>0.15351800735420651</v>
      </c>
      <c r="Q1566" s="9">
        <f t="shared" si="469"/>
        <v>1.2915080743219896E-2</v>
      </c>
      <c r="R1566" s="9">
        <f t="shared" si="470"/>
        <v>6.506174531610405E-2</v>
      </c>
      <c r="S1566" s="9">
        <f t="shared" si="471"/>
        <v>0.55905409753315438</v>
      </c>
      <c r="T1566" s="9">
        <f t="shared" si="472"/>
        <v>0.26807672032045587</v>
      </c>
      <c r="U1566" s="9">
        <f t="shared" si="473"/>
        <v>9.4892356087065893E-2</v>
      </c>
      <c r="V1566" s="9">
        <f t="shared" ca="1" si="474"/>
        <v>0.26807672032045587</v>
      </c>
      <c r="W1566">
        <f t="shared" ca="1" si="475"/>
        <v>-1.3164820695862289</v>
      </c>
      <c r="X1566">
        <v>1565</v>
      </c>
    </row>
    <row r="1567" spans="1:24" x14ac:dyDescent="0.25">
      <c r="A1567">
        <v>1</v>
      </c>
      <c r="B1567" s="8">
        <v>1.8276207731799501</v>
      </c>
      <c r="C1567" s="8">
        <v>-0.199133646051838</v>
      </c>
      <c r="D1567">
        <v>-1</v>
      </c>
      <c r="E1567" s="8">
        <f t="shared" si="458"/>
        <v>0.65938397865972154</v>
      </c>
      <c r="F1567" s="8">
        <f t="shared" si="459"/>
        <v>-0.63754686083531842</v>
      </c>
      <c r="G1567" s="8">
        <f t="shared" si="476"/>
        <v>-0.63421348460723848</v>
      </c>
      <c r="H1567" s="9">
        <f t="shared" si="460"/>
        <v>0.23658045604496925</v>
      </c>
      <c r="I1567" s="9">
        <f t="shared" si="461"/>
        <v>0.57169008249073228</v>
      </c>
      <c r="J1567" s="9">
        <f t="shared" si="462"/>
        <v>0.19172946146429848</v>
      </c>
      <c r="K1567" s="9">
        <f t="shared" si="463"/>
        <v>0.27136751564999206</v>
      </c>
      <c r="L1567" s="9">
        <f t="shared" si="464"/>
        <v>0.46299376331970821</v>
      </c>
      <c r="M1567" s="9">
        <f t="shared" si="465"/>
        <v>0.26563872103029973</v>
      </c>
      <c r="N1567" s="9">
        <f t="shared" si="466"/>
        <v>0.74951933761532863</v>
      </c>
      <c r="O1567" s="9">
        <f t="shared" si="467"/>
        <v>0.22272342794122546</v>
      </c>
      <c r="P1567" s="9">
        <f t="shared" si="468"/>
        <v>2.7757234443445911E-2</v>
      </c>
      <c r="Q1567" s="9">
        <f t="shared" si="469"/>
        <v>0.15513811740724903</v>
      </c>
      <c r="R1567" s="9">
        <f t="shared" si="470"/>
        <v>0.26468894274493854</v>
      </c>
      <c r="S1567" s="9">
        <f t="shared" si="471"/>
        <v>0.52091411051040082</v>
      </c>
      <c r="T1567" s="9">
        <f t="shared" si="472"/>
        <v>5.2692010154233963E-2</v>
      </c>
      <c r="U1567" s="9">
        <f t="shared" si="473"/>
        <v>6.5668191831775614E-3</v>
      </c>
      <c r="V1567" s="9">
        <f t="shared" ca="1" si="474"/>
        <v>5.2692010154233963E-2</v>
      </c>
      <c r="W1567">
        <f t="shared" ca="1" si="475"/>
        <v>-2.94329144490536</v>
      </c>
      <c r="X1567">
        <v>1566</v>
      </c>
    </row>
    <row r="1568" spans="1:24" x14ac:dyDescent="0.25">
      <c r="A1568">
        <v>0</v>
      </c>
      <c r="B1568" s="8">
        <v>2.3169545716703999</v>
      </c>
      <c r="C1568" s="8">
        <v>0.40835394569045103</v>
      </c>
      <c r="D1568">
        <v>-1</v>
      </c>
      <c r="E1568" s="8">
        <f t="shared" si="458"/>
        <v>0.93905030266607148</v>
      </c>
      <c r="F1568" s="8">
        <f t="shared" si="459"/>
        <v>-0.26780796570442855</v>
      </c>
      <c r="G1568" s="8">
        <f t="shared" si="476"/>
        <v>-0.28499896772494798</v>
      </c>
      <c r="H1568" s="9">
        <f t="shared" si="460"/>
        <v>0.33080941779002981</v>
      </c>
      <c r="I1568" s="9">
        <f t="shared" si="461"/>
        <v>0.46057401966746436</v>
      </c>
      <c r="J1568" s="9">
        <f t="shared" si="462"/>
        <v>0.20861656254250582</v>
      </c>
      <c r="K1568" s="9">
        <f t="shared" si="463"/>
        <v>0.16393302103567936</v>
      </c>
      <c r="L1568" s="9">
        <f t="shared" si="464"/>
        <v>0.43721443623800088</v>
      </c>
      <c r="M1568" s="9">
        <f t="shared" si="465"/>
        <v>0.39885254272631981</v>
      </c>
      <c r="N1568" s="9">
        <f t="shared" si="466"/>
        <v>0.62694142539332609</v>
      </c>
      <c r="O1568" s="9">
        <f t="shared" si="467"/>
        <v>0.31433898449750142</v>
      </c>
      <c r="P1568" s="9">
        <f t="shared" si="468"/>
        <v>5.8719590109172493E-2</v>
      </c>
      <c r="Q1568" s="9">
        <f t="shared" si="469"/>
        <v>7.5503290454633831E-2</v>
      </c>
      <c r="R1568" s="9">
        <f t="shared" si="470"/>
        <v>0.20136961035478035</v>
      </c>
      <c r="S1568" s="9">
        <f t="shared" si="471"/>
        <v>0.59971580932337365</v>
      </c>
      <c r="T1568" s="9">
        <f t="shared" si="472"/>
        <v>0.10398629645032766</v>
      </c>
      <c r="U1568" s="9">
        <f t="shared" si="473"/>
        <v>1.9424993416884546E-2</v>
      </c>
      <c r="V1568" s="9">
        <f t="shared" ca="1" si="474"/>
        <v>0.59971580932337365</v>
      </c>
      <c r="W1568">
        <f t="shared" ca="1" si="475"/>
        <v>-0.51129938710182976</v>
      </c>
      <c r="X1568">
        <v>1567</v>
      </c>
    </row>
    <row r="1569" spans="1:24" x14ac:dyDescent="0.25">
      <c r="A1569">
        <v>-1</v>
      </c>
      <c r="B1569" s="8">
        <v>2.04595032264772</v>
      </c>
      <c r="C1569" s="8">
        <v>-1.59195407532265</v>
      </c>
      <c r="D1569">
        <v>0</v>
      </c>
      <c r="E1569" s="8">
        <f t="shared" si="458"/>
        <v>1.1693110257244181</v>
      </c>
      <c r="F1569" s="8">
        <f t="shared" si="459"/>
        <v>-0.96892076300813668</v>
      </c>
      <c r="G1569" s="8">
        <f t="shared" si="476"/>
        <v>-0.91513552024686151</v>
      </c>
      <c r="H1569" s="9">
        <f t="shared" si="460"/>
        <v>0.41784151937677094</v>
      </c>
      <c r="I1569" s="9">
        <f t="shared" si="461"/>
        <v>0.37098396405708467</v>
      </c>
      <c r="J1569" s="9">
        <f t="shared" si="462"/>
        <v>0.21117451656614439</v>
      </c>
      <c r="K1569" s="9">
        <f t="shared" si="463"/>
        <v>0.39077165006062448</v>
      </c>
      <c r="L1569" s="9">
        <f t="shared" si="464"/>
        <v>0.44005348981065079</v>
      </c>
      <c r="M1569" s="9">
        <f t="shared" si="465"/>
        <v>0.16917486012872479</v>
      </c>
      <c r="N1569" s="9">
        <f t="shared" si="466"/>
        <v>0.82993286234657948</v>
      </c>
      <c r="O1569" s="9">
        <f t="shared" si="467"/>
        <v>0.1560122103754723</v>
      </c>
      <c r="P1569" s="9">
        <f t="shared" si="468"/>
        <v>1.4054927277948215E-2</v>
      </c>
      <c r="Q1569" s="9">
        <f t="shared" si="469"/>
        <v>0.14497001578061838</v>
      </c>
      <c r="R1569" s="9">
        <f t="shared" si="470"/>
        <v>0.16325278804710916</v>
      </c>
      <c r="S1569" s="9">
        <f t="shared" si="471"/>
        <v>0.62071608497910891</v>
      </c>
      <c r="T1569" s="9">
        <f t="shared" si="472"/>
        <v>6.5188379024615772E-2</v>
      </c>
      <c r="U1569" s="9">
        <f t="shared" si="473"/>
        <v>5.8727321685479051E-3</v>
      </c>
      <c r="V1569" s="9">
        <f t="shared" ca="1" si="474"/>
        <v>0.16325278804710916</v>
      </c>
      <c r="W1569">
        <f t="shared" ca="1" si="475"/>
        <v>-1.8124554325817881</v>
      </c>
      <c r="X1569">
        <v>1568</v>
      </c>
    </row>
    <row r="1570" spans="1:24" x14ac:dyDescent="0.25">
      <c r="A1570">
        <v>0</v>
      </c>
      <c r="B1570" s="8">
        <v>2.9231466966157602</v>
      </c>
      <c r="C1570" s="8">
        <v>-0.62733769388757099</v>
      </c>
      <c r="D1570">
        <v>0</v>
      </c>
      <c r="E1570" s="8">
        <f t="shared" si="458"/>
        <v>1.6706503693302313</v>
      </c>
      <c r="F1570" s="8">
        <f t="shared" si="459"/>
        <v>-0.38182038442416488</v>
      </c>
      <c r="G1570" s="8">
        <f t="shared" si="476"/>
        <v>-0.3606253570787919</v>
      </c>
      <c r="H1570" s="9">
        <f t="shared" si="460"/>
        <v>0.6155908062579375</v>
      </c>
      <c r="I1570" s="9">
        <f t="shared" si="461"/>
        <v>0.2031032751139572</v>
      </c>
      <c r="J1570" s="9">
        <f t="shared" si="462"/>
        <v>0.1813059186281053</v>
      </c>
      <c r="K1570" s="9">
        <f t="shared" si="463"/>
        <v>0.19368168249390677</v>
      </c>
      <c r="L1570" s="9">
        <f t="shared" si="464"/>
        <v>0.45075026494626197</v>
      </c>
      <c r="M1570" s="9">
        <f t="shared" si="465"/>
        <v>0.35556805255983132</v>
      </c>
      <c r="N1570" s="9">
        <f t="shared" si="466"/>
        <v>0.65519700072154019</v>
      </c>
      <c r="O1570" s="9">
        <f t="shared" si="467"/>
        <v>0.29442916175184564</v>
      </c>
      <c r="P1570" s="9">
        <f t="shared" si="468"/>
        <v>5.0373837526614174E-2</v>
      </c>
      <c r="Q1570" s="9">
        <f t="shared" si="469"/>
        <v>3.9337384044094058E-2</v>
      </c>
      <c r="R1570" s="9">
        <f t="shared" si="470"/>
        <v>9.1548855069069748E-2</v>
      </c>
      <c r="S1570" s="9">
        <f t="shared" si="471"/>
        <v>0.65685620456085414</v>
      </c>
      <c r="T1570" s="9">
        <f t="shared" si="472"/>
        <v>0.18124788506866735</v>
      </c>
      <c r="U1570" s="9">
        <f t="shared" si="473"/>
        <v>3.1009671257314766E-2</v>
      </c>
      <c r="V1570" s="9">
        <f t="shared" ca="1" si="474"/>
        <v>0.65685620456085414</v>
      </c>
      <c r="W1570">
        <f t="shared" ca="1" si="475"/>
        <v>-0.4202901511785932</v>
      </c>
      <c r="X1570">
        <v>1569</v>
      </c>
    </row>
    <row r="1571" spans="1:24" x14ac:dyDescent="0.25">
      <c r="A1571">
        <v>-1</v>
      </c>
      <c r="B1571" s="8">
        <v>0.73682752365184601</v>
      </c>
      <c r="C1571" s="8">
        <v>-2.5012729796927601E-2</v>
      </c>
      <c r="D1571">
        <v>-1</v>
      </c>
      <c r="E1571" s="8">
        <f t="shared" si="458"/>
        <v>3.5968757214681846E-2</v>
      </c>
      <c r="F1571" s="8">
        <f t="shared" si="459"/>
        <v>-0.53157058070978125</v>
      </c>
      <c r="G1571" s="8">
        <f t="shared" si="476"/>
        <v>-0.53411999714246816</v>
      </c>
      <c r="H1571" s="9">
        <f t="shared" si="460"/>
        <v>8.9999069328361547E-2</v>
      </c>
      <c r="I1571" s="9">
        <f t="shared" si="461"/>
        <v>0.78932861180441705</v>
      </c>
      <c r="J1571" s="9">
        <f t="shared" si="462"/>
        <v>0.12067231886722141</v>
      </c>
      <c r="K1571" s="9">
        <f t="shared" si="463"/>
        <v>0.23741001409815035</v>
      </c>
      <c r="L1571" s="9">
        <f t="shared" si="464"/>
        <v>0.46108638806150537</v>
      </c>
      <c r="M1571" s="9">
        <f t="shared" si="465"/>
        <v>0.30150359784034431</v>
      </c>
      <c r="N1571" s="9">
        <f t="shared" si="466"/>
        <v>0.71663853422625401</v>
      </c>
      <c r="O1571" s="9">
        <f t="shared" si="467"/>
        <v>0.24857909051481675</v>
      </c>
      <c r="P1571" s="9">
        <f t="shared" si="468"/>
        <v>3.4782375258929243E-2</v>
      </c>
      <c r="Q1571" s="9">
        <f t="shared" si="469"/>
        <v>0.18739451685656008</v>
      </c>
      <c r="R1571" s="9">
        <f t="shared" si="470"/>
        <v>0.36394867861050079</v>
      </c>
      <c r="S1571" s="9">
        <f t="shared" si="471"/>
        <v>0.42315453632978162</v>
      </c>
      <c r="T1571" s="9">
        <f t="shared" si="472"/>
        <v>2.2371886800824053E-2</v>
      </c>
      <c r="U1571" s="9">
        <f t="shared" si="473"/>
        <v>3.1303814023334606E-3</v>
      </c>
      <c r="V1571" s="9">
        <f t="shared" ca="1" si="474"/>
        <v>0.36394867861050079</v>
      </c>
      <c r="W1571">
        <f t="shared" ca="1" si="475"/>
        <v>-1.0107424141141141</v>
      </c>
      <c r="X1571">
        <v>1570</v>
      </c>
    </row>
    <row r="1572" spans="1:24" x14ac:dyDescent="0.25">
      <c r="A1572">
        <v>0</v>
      </c>
      <c r="B1572" s="8">
        <v>2.20506040998972</v>
      </c>
      <c r="C1572" s="8">
        <v>0.37951047850427599</v>
      </c>
      <c r="D1572">
        <v>1</v>
      </c>
      <c r="E1572" s="8">
        <f t="shared" si="458"/>
        <v>1.6453926908975745</v>
      </c>
      <c r="F1572" s="8">
        <f t="shared" si="459"/>
        <v>0.74733071756710601</v>
      </c>
      <c r="G1572" s="8">
        <f t="shared" si="476"/>
        <v>0.73790318832773516</v>
      </c>
      <c r="H1572" s="9">
        <f t="shared" si="460"/>
        <v>0.60590555152864733</v>
      </c>
      <c r="I1572" s="9">
        <f t="shared" si="461"/>
        <v>0.21031461286686856</v>
      </c>
      <c r="J1572" s="9">
        <f t="shared" si="462"/>
        <v>0.1837798356044841</v>
      </c>
      <c r="K1572" s="9">
        <f t="shared" si="463"/>
        <v>2.3100086008333021E-2</v>
      </c>
      <c r="L1572" s="9">
        <f t="shared" si="464"/>
        <v>0.20087991247373493</v>
      </c>
      <c r="M1572" s="9">
        <f t="shared" si="465"/>
        <v>0.77602000151793205</v>
      </c>
      <c r="N1572" s="9">
        <f t="shared" si="466"/>
        <v>0.24223266761684903</v>
      </c>
      <c r="O1572" s="9">
        <f t="shared" si="467"/>
        <v>0.46410297378103171</v>
      </c>
      <c r="P1572" s="9">
        <f t="shared" si="468"/>
        <v>0.29366435860211926</v>
      </c>
      <c r="Q1572" s="9">
        <f t="shared" si="469"/>
        <v>4.8582856460339264E-3</v>
      </c>
      <c r="R1572" s="9">
        <f t="shared" si="470"/>
        <v>4.2247981024644006E-2</v>
      </c>
      <c r="S1572" s="9">
        <f t="shared" si="471"/>
        <v>0.49375829987131714</v>
      </c>
      <c r="T1572" s="9">
        <f t="shared" si="472"/>
        <v>0.28120256829488138</v>
      </c>
      <c r="U1572" s="9">
        <f t="shared" si="473"/>
        <v>0.17793286516312354</v>
      </c>
      <c r="V1572" s="9">
        <f t="shared" ca="1" si="474"/>
        <v>0.49375829987131714</v>
      </c>
      <c r="W1572">
        <f t="shared" ca="1" si="475"/>
        <v>-0.70570915304213089</v>
      </c>
      <c r="X1572">
        <v>1571</v>
      </c>
    </row>
    <row r="1573" spans="1:24" x14ac:dyDescent="0.25">
      <c r="A1573">
        <v>0</v>
      </c>
      <c r="B1573" s="8">
        <v>2.2706389098167601</v>
      </c>
      <c r="C1573" s="8">
        <v>-0.84935900404481801</v>
      </c>
      <c r="D1573">
        <v>0</v>
      </c>
      <c r="E1573" s="8">
        <f t="shared" si="458"/>
        <v>1.297726090070259</v>
      </c>
      <c r="F1573" s="8">
        <f t="shared" si="459"/>
        <v>-0.51695057478347295</v>
      </c>
      <c r="G1573" s="8">
        <f t="shared" si="476"/>
        <v>-0.4882544076438734</v>
      </c>
      <c r="H1573" s="9">
        <f t="shared" si="460"/>
        <v>0.46851494665867821</v>
      </c>
      <c r="I1573" s="9">
        <f t="shared" si="461"/>
        <v>0.32359711342647901</v>
      </c>
      <c r="J1573" s="9">
        <f t="shared" si="462"/>
        <v>0.20788793991484278</v>
      </c>
      <c r="K1573" s="9">
        <f t="shared" si="463"/>
        <v>0.23291562957336528</v>
      </c>
      <c r="L1573" s="9">
        <f t="shared" si="464"/>
        <v>0.46046678847594869</v>
      </c>
      <c r="M1573" s="9">
        <f t="shared" si="465"/>
        <v>0.306617581950686</v>
      </c>
      <c r="N1573" s="9">
        <f t="shared" si="466"/>
        <v>0.70090975566009872</v>
      </c>
      <c r="O1573" s="9">
        <f t="shared" si="467"/>
        <v>0.26063235128269235</v>
      </c>
      <c r="P1573" s="9">
        <f t="shared" si="468"/>
        <v>3.8457893057208925E-2</v>
      </c>
      <c r="Q1573" s="9">
        <f t="shared" si="469"/>
        <v>7.5370825401852054E-2</v>
      </c>
      <c r="R1573" s="9">
        <f t="shared" si="470"/>
        <v>0.14900572357957809</v>
      </c>
      <c r="S1573" s="9">
        <f t="shared" si="471"/>
        <v>0.63549520114552993</v>
      </c>
      <c r="T1573" s="9">
        <f t="shared" si="472"/>
        <v>0.1221101521587365</v>
      </c>
      <c r="U1573" s="9">
        <f t="shared" si="473"/>
        <v>1.8018097714303391E-2</v>
      </c>
      <c r="V1573" s="9">
        <f t="shared" ca="1" si="474"/>
        <v>0.63549520114552993</v>
      </c>
      <c r="W1573">
        <f t="shared" ca="1" si="475"/>
        <v>-0.45335073968636391</v>
      </c>
      <c r="X1573">
        <v>1572</v>
      </c>
    </row>
    <row r="1574" spans="1:24" x14ac:dyDescent="0.25">
      <c r="A1574">
        <v>1</v>
      </c>
      <c r="B1574" s="8">
        <v>0.54402205902660306</v>
      </c>
      <c r="C1574" s="8">
        <v>0.76156157678483705</v>
      </c>
      <c r="D1574">
        <v>1</v>
      </c>
      <c r="E1574" s="8">
        <f t="shared" si="458"/>
        <v>0.69606834199611467</v>
      </c>
      <c r="F1574" s="8">
        <f t="shared" si="459"/>
        <v>0.97986081839873451</v>
      </c>
      <c r="G1574" s="8">
        <f t="shared" si="476"/>
        <v>0.95752543497766118</v>
      </c>
      <c r="H1574" s="9">
        <f t="shared" si="460"/>
        <v>0.24804295262009213</v>
      </c>
      <c r="I1574" s="9">
        <f t="shared" si="461"/>
        <v>0.55724750073695972</v>
      </c>
      <c r="J1574" s="9">
        <f t="shared" si="462"/>
        <v>0.19470954664294815</v>
      </c>
      <c r="K1574" s="9">
        <f t="shared" si="463"/>
        <v>1.3004077000737262E-2</v>
      </c>
      <c r="L1574" s="9">
        <f t="shared" si="464"/>
        <v>0.14775315227549105</v>
      </c>
      <c r="M1574" s="9">
        <f t="shared" si="465"/>
        <v>0.83924277072377174</v>
      </c>
      <c r="N1574" s="9">
        <f t="shared" si="466"/>
        <v>0.1791103034404698</v>
      </c>
      <c r="O1574" s="9">
        <f t="shared" si="467"/>
        <v>0.44757572800903717</v>
      </c>
      <c r="P1574" s="9">
        <f t="shared" si="468"/>
        <v>0.37331396855049309</v>
      </c>
      <c r="Q1574" s="9">
        <f t="shared" si="469"/>
        <v>7.2464894080518181E-3</v>
      </c>
      <c r="R1574" s="9">
        <f t="shared" si="470"/>
        <v>8.2335074831524815E-2</v>
      </c>
      <c r="S1574" s="9">
        <f t="shared" si="471"/>
        <v>0.70680253165038598</v>
      </c>
      <c r="T1574" s="9">
        <f t="shared" si="472"/>
        <v>0.11101800509644885</v>
      </c>
      <c r="U1574" s="9">
        <f t="shared" si="473"/>
        <v>9.2597899013588517E-2</v>
      </c>
      <c r="V1574" s="9">
        <f t="shared" ca="1" si="474"/>
        <v>0.11101800509644885</v>
      </c>
      <c r="W1574">
        <f t="shared" ca="1" si="475"/>
        <v>-2.1980628827479944</v>
      </c>
      <c r="X1574">
        <v>1573</v>
      </c>
    </row>
    <row r="1575" spans="1:24" x14ac:dyDescent="0.25">
      <c r="A1575">
        <v>1</v>
      </c>
      <c r="B1575" s="8">
        <v>1.5105034368068799</v>
      </c>
      <c r="C1575" s="8">
        <v>0.114933185022905</v>
      </c>
      <c r="D1575">
        <v>1</v>
      </c>
      <c r="E1575" s="8">
        <f t="shared" si="458"/>
        <v>1.2484362654427059</v>
      </c>
      <c r="F1575" s="8">
        <f t="shared" si="459"/>
        <v>0.58629941833026022</v>
      </c>
      <c r="G1575" s="8">
        <f t="shared" si="476"/>
        <v>0.58581081150052772</v>
      </c>
      <c r="H1575" s="9">
        <f t="shared" si="460"/>
        <v>0.4489584507498483</v>
      </c>
      <c r="I1575" s="9">
        <f t="shared" si="461"/>
        <v>0.3414996845882905</v>
      </c>
      <c r="J1575" s="9">
        <f t="shared" si="462"/>
        <v>0.2095418646618612</v>
      </c>
      <c r="K1575" s="9">
        <f t="shared" si="463"/>
        <v>3.3436352802027211E-2</v>
      </c>
      <c r="L1575" s="9">
        <f t="shared" si="464"/>
        <v>0.24155397717870314</v>
      </c>
      <c r="M1575" s="9">
        <f t="shared" si="465"/>
        <v>0.72500967001926964</v>
      </c>
      <c r="N1575" s="9">
        <f t="shared" si="466"/>
        <v>0.29217344288474151</v>
      </c>
      <c r="O1575" s="9">
        <f t="shared" si="467"/>
        <v>0.46423732865309725</v>
      </c>
      <c r="P1575" s="9">
        <f t="shared" si="468"/>
        <v>0.24358922846216119</v>
      </c>
      <c r="Q1575" s="9">
        <f t="shared" si="469"/>
        <v>1.1418503935675096E-2</v>
      </c>
      <c r="R1575" s="9">
        <f t="shared" si="470"/>
        <v>8.2490607017574241E-2</v>
      </c>
      <c r="S1575" s="9">
        <f t="shared" si="471"/>
        <v>0.58830617456468515</v>
      </c>
      <c r="T1575" s="9">
        <f t="shared" si="472"/>
        <v>0.20842327185234269</v>
      </c>
      <c r="U1575" s="9">
        <f t="shared" si="473"/>
        <v>0.10936144262972274</v>
      </c>
      <c r="V1575" s="9">
        <f t="shared" ca="1" si="474"/>
        <v>0.20842327185234269</v>
      </c>
      <c r="W1575">
        <f t="shared" ca="1" si="475"/>
        <v>-1.5681843061803467</v>
      </c>
      <c r="X1575">
        <v>1574</v>
      </c>
    </row>
    <row r="1576" spans="1:24" x14ac:dyDescent="0.25">
      <c r="A1576">
        <v>0</v>
      </c>
      <c r="B1576" s="8">
        <v>1.8774766716886599</v>
      </c>
      <c r="C1576" s="8">
        <v>0.49423355292781301</v>
      </c>
      <c r="D1576">
        <v>-1</v>
      </c>
      <c r="E1576" s="8">
        <f t="shared" si="458"/>
        <v>0.6878778532070704</v>
      </c>
      <c r="F1576" s="8">
        <f t="shared" si="459"/>
        <v>-0.2155385341541502</v>
      </c>
      <c r="G1576" s="8">
        <f t="shared" si="476"/>
        <v>-0.23563103666083685</v>
      </c>
      <c r="H1576" s="9">
        <f t="shared" si="460"/>
        <v>0.24545830836603899</v>
      </c>
      <c r="I1576" s="9">
        <f t="shared" si="461"/>
        <v>0.56047939058645402</v>
      </c>
      <c r="J1576" s="9">
        <f t="shared" si="462"/>
        <v>0.19406230104750699</v>
      </c>
      <c r="K1576" s="9">
        <f t="shared" si="463"/>
        <v>0.15134295728592065</v>
      </c>
      <c r="L1576" s="9">
        <f t="shared" si="464"/>
        <v>0.42949937843937425</v>
      </c>
      <c r="M1576" s="9">
        <f t="shared" si="465"/>
        <v>0.41915766427470513</v>
      </c>
      <c r="N1576" s="9">
        <f t="shared" si="466"/>
        <v>0.60810964691660052</v>
      </c>
      <c r="O1576" s="9">
        <f t="shared" si="467"/>
        <v>0.32716168998595829</v>
      </c>
      <c r="P1576" s="9">
        <f t="shared" si="468"/>
        <v>6.4728663097441186E-2</v>
      </c>
      <c r="Q1576" s="9">
        <f t="shared" si="469"/>
        <v>8.482460846916455E-2</v>
      </c>
      <c r="R1576" s="9">
        <f t="shared" si="470"/>
        <v>0.24072554988496125</v>
      </c>
      <c r="S1576" s="9">
        <f t="shared" si="471"/>
        <v>0.57825709851305318</v>
      </c>
      <c r="T1576" s="9">
        <f t="shared" si="472"/>
        <v>8.0304554986127805E-2</v>
      </c>
      <c r="U1576" s="9">
        <f t="shared" si="473"/>
        <v>1.5888188146693166E-2</v>
      </c>
      <c r="V1576" s="9">
        <f t="shared" ca="1" si="474"/>
        <v>0.57825709851305318</v>
      </c>
      <c r="W1576">
        <f t="shared" ca="1" si="475"/>
        <v>-0.54773670209111014</v>
      </c>
      <c r="X1576">
        <v>1575</v>
      </c>
    </row>
    <row r="1577" spans="1:24" x14ac:dyDescent="0.25">
      <c r="A1577">
        <v>0</v>
      </c>
      <c r="B1577" s="8">
        <v>1.5627288463386</v>
      </c>
      <c r="C1577" s="8">
        <v>-0.51375041146523404</v>
      </c>
      <c r="D1577">
        <v>0</v>
      </c>
      <c r="E1577" s="8">
        <f t="shared" si="458"/>
        <v>0.8931380444646112</v>
      </c>
      <c r="F1577" s="8">
        <f t="shared" si="459"/>
        <v>-0.31268706075691927</v>
      </c>
      <c r="G1577" s="8">
        <f t="shared" si="476"/>
        <v>-0.29532965640229791</v>
      </c>
      <c r="H1577" s="9">
        <f t="shared" si="460"/>
        <v>0.31433791215700785</v>
      </c>
      <c r="I1577" s="9">
        <f t="shared" si="461"/>
        <v>0.47883590085133837</v>
      </c>
      <c r="J1577" s="9">
        <f t="shared" si="462"/>
        <v>0.20682618699165384</v>
      </c>
      <c r="K1577" s="9">
        <f t="shared" si="463"/>
        <v>0.17527006810815957</v>
      </c>
      <c r="L1577" s="9">
        <f t="shared" si="464"/>
        <v>0.44309793511878781</v>
      </c>
      <c r="M1577" s="9">
        <f t="shared" si="465"/>
        <v>0.3816319967730526</v>
      </c>
      <c r="N1577" s="9">
        <f t="shared" si="466"/>
        <v>0.630845728799872</v>
      </c>
      <c r="O1577" s="9">
        <f t="shared" si="467"/>
        <v>0.31163491229027362</v>
      </c>
      <c r="P1577" s="9">
        <f t="shared" si="468"/>
        <v>5.7519358909854379E-2</v>
      </c>
      <c r="Q1577" s="9">
        <f t="shared" si="469"/>
        <v>8.3925600954846011E-2</v>
      </c>
      <c r="R1577" s="9">
        <f t="shared" si="470"/>
        <v>0.21217119892797265</v>
      </c>
      <c r="S1577" s="9">
        <f t="shared" si="471"/>
        <v>0.58786401724429127</v>
      </c>
      <c r="T1577" s="9">
        <f t="shared" si="472"/>
        <v>9.7958667684556883E-2</v>
      </c>
      <c r="U1577" s="9">
        <f t="shared" si="473"/>
        <v>1.8080515188333212E-2</v>
      </c>
      <c r="V1577" s="9">
        <f t="shared" ca="1" si="474"/>
        <v>0.58786401724429127</v>
      </c>
      <c r="W1577">
        <f t="shared" ca="1" si="475"/>
        <v>-0.53125962101894608</v>
      </c>
      <c r="X1577">
        <v>1576</v>
      </c>
    </row>
    <row r="1578" spans="1:24" x14ac:dyDescent="0.25">
      <c r="A1578">
        <v>-1</v>
      </c>
      <c r="B1578" s="8">
        <v>1.8157554179403901</v>
      </c>
      <c r="C1578" s="8">
        <v>0.75135382476812895</v>
      </c>
      <c r="D1578">
        <v>0</v>
      </c>
      <c r="E1578" s="8">
        <f t="shared" si="458"/>
        <v>1.0377489652187051</v>
      </c>
      <c r="F1578" s="8">
        <f t="shared" si="459"/>
        <v>0.45730108202767666</v>
      </c>
      <c r="G1578" s="8">
        <f t="shared" si="476"/>
        <v>0.43191608600850701</v>
      </c>
      <c r="H1578" s="9">
        <f t="shared" si="460"/>
        <v>0.36731218868819115</v>
      </c>
      <c r="I1578" s="9">
        <f t="shared" si="461"/>
        <v>0.42164523171436008</v>
      </c>
      <c r="J1578" s="9">
        <f t="shared" si="462"/>
        <v>0.21104257959744877</v>
      </c>
      <c r="K1578" s="9">
        <f t="shared" si="463"/>
        <v>4.4234440231411203E-2</v>
      </c>
      <c r="L1578" s="9">
        <f t="shared" si="464"/>
        <v>0.27537515858164296</v>
      </c>
      <c r="M1578" s="9">
        <f t="shared" si="465"/>
        <v>0.68039040118694583</v>
      </c>
      <c r="N1578" s="9">
        <f t="shared" si="466"/>
        <v>0.34710374650216258</v>
      </c>
      <c r="O1578" s="9">
        <f t="shared" si="467"/>
        <v>0.45487163547284637</v>
      </c>
      <c r="P1578" s="9">
        <f t="shared" si="468"/>
        <v>0.19802461802499105</v>
      </c>
      <c r="Q1578" s="9">
        <f t="shared" si="469"/>
        <v>1.8651240801128389E-2</v>
      </c>
      <c r="R1578" s="9">
        <f t="shared" si="470"/>
        <v>0.11611062254853551</v>
      </c>
      <c r="S1578" s="9">
        <f t="shared" si="471"/>
        <v>0.62542138479172538</v>
      </c>
      <c r="T1578" s="9">
        <f t="shared" si="472"/>
        <v>0.16707989599770826</v>
      </c>
      <c r="U1578" s="9">
        <f t="shared" si="473"/>
        <v>7.2736855860902491E-2</v>
      </c>
      <c r="V1578" s="9">
        <f t="shared" ca="1" si="474"/>
        <v>0.11611062254853551</v>
      </c>
      <c r="W1578">
        <f t="shared" ca="1" si="475"/>
        <v>-2.1532118996442597</v>
      </c>
      <c r="X1578">
        <v>1577</v>
      </c>
    </row>
    <row r="1579" spans="1:24" x14ac:dyDescent="0.25">
      <c r="A1579">
        <v>1</v>
      </c>
      <c r="B1579" s="8">
        <v>3.4411178200319599</v>
      </c>
      <c r="C1579" s="8">
        <v>0.58937314883869696</v>
      </c>
      <c r="D1579">
        <v>1</v>
      </c>
      <c r="E1579" s="8">
        <f t="shared" si="458"/>
        <v>2.3518299596775472</v>
      </c>
      <c r="F1579" s="8">
        <f t="shared" si="459"/>
        <v>0.8750607204732137</v>
      </c>
      <c r="G1579" s="8">
        <f t="shared" si="476"/>
        <v>0.8585428392912603</v>
      </c>
      <c r="H1579" s="9">
        <f t="shared" si="460"/>
        <v>0.83524477922607876</v>
      </c>
      <c r="I1579" s="9">
        <f t="shared" si="461"/>
        <v>6.5296528708738505E-2</v>
      </c>
      <c r="J1579" s="9">
        <f t="shared" si="462"/>
        <v>9.9458692065182736E-2</v>
      </c>
      <c r="K1579" s="9">
        <f t="shared" si="463"/>
        <v>1.6948707047033704E-2</v>
      </c>
      <c r="L1579" s="9">
        <f t="shared" si="464"/>
        <v>0.17071179450181989</v>
      </c>
      <c r="M1579" s="9">
        <f t="shared" si="465"/>
        <v>0.8123394984511465</v>
      </c>
      <c r="N1579" s="9">
        <f t="shared" si="466"/>
        <v>0.20617122825801398</v>
      </c>
      <c r="O1579" s="9">
        <f t="shared" si="467"/>
        <v>0.45734234536033519</v>
      </c>
      <c r="P1579" s="9">
        <f t="shared" si="468"/>
        <v>0.33648642638165088</v>
      </c>
      <c r="Q1579" s="9">
        <f t="shared" si="469"/>
        <v>1.1066917362726348E-3</v>
      </c>
      <c r="R1579" s="9">
        <f t="shared" si="470"/>
        <v>1.114688759060835E-2</v>
      </c>
      <c r="S1579" s="9">
        <f t="shared" si="471"/>
        <v>0.32470508347617466</v>
      </c>
      <c r="T1579" s="9">
        <f t="shared" si="472"/>
        <v>0.38199280628123022</v>
      </c>
      <c r="U1579" s="9">
        <f t="shared" si="473"/>
        <v>0.28104853091571419</v>
      </c>
      <c r="V1579" s="9">
        <f t="shared" ca="1" si="474"/>
        <v>0.38199280628123022</v>
      </c>
      <c r="W1579">
        <f t="shared" ca="1" si="475"/>
        <v>-0.96235350227740923</v>
      </c>
      <c r="X1579">
        <v>1578</v>
      </c>
    </row>
    <row r="1580" spans="1:24" x14ac:dyDescent="0.25">
      <c r="A1580">
        <v>1</v>
      </c>
      <c r="B1580" s="8">
        <v>2.1250964992930901</v>
      </c>
      <c r="C1580" s="8">
        <v>-0.36141836793740001</v>
      </c>
      <c r="D1580">
        <v>1</v>
      </c>
      <c r="E1580" s="8">
        <f t="shared" si="458"/>
        <v>1.5996913454628487</v>
      </c>
      <c r="F1580" s="8">
        <f t="shared" si="459"/>
        <v>0.29637465397368457</v>
      </c>
      <c r="G1580" s="8">
        <f t="shared" si="476"/>
        <v>0.31197990582545188</v>
      </c>
      <c r="H1580" s="9">
        <f t="shared" si="460"/>
        <v>0.58821739047547728</v>
      </c>
      <c r="I1580" s="9">
        <f t="shared" si="461"/>
        <v>0.22373826783601808</v>
      </c>
      <c r="J1580" s="9">
        <f t="shared" si="462"/>
        <v>0.1880443416885047</v>
      </c>
      <c r="K1580" s="9">
        <f t="shared" si="463"/>
        <v>6.1463464097124006E-2</v>
      </c>
      <c r="L1580" s="9">
        <f t="shared" si="464"/>
        <v>0.31762931557104312</v>
      </c>
      <c r="M1580" s="9">
        <f t="shared" si="465"/>
        <v>0.62090722033183288</v>
      </c>
      <c r="N1580" s="9">
        <f t="shared" si="466"/>
        <v>0.39234380234660698</v>
      </c>
      <c r="O1580" s="9">
        <f t="shared" si="467"/>
        <v>0.44129238134178467</v>
      </c>
      <c r="P1580" s="9">
        <f t="shared" si="468"/>
        <v>0.16636381631160829</v>
      </c>
      <c r="Q1580" s="9">
        <f t="shared" si="469"/>
        <v>1.3751728992291812E-2</v>
      </c>
      <c r="R1580" s="9">
        <f t="shared" si="470"/>
        <v>7.1065832879805155E-2</v>
      </c>
      <c r="S1580" s="9">
        <f t="shared" si="471"/>
        <v>0.55774849523797343</v>
      </c>
      <c r="T1580" s="9">
        <f t="shared" si="472"/>
        <v>0.25957585298957375</v>
      </c>
      <c r="U1580" s="9">
        <f t="shared" si="473"/>
        <v>9.7858089900355869E-2</v>
      </c>
      <c r="V1580" s="9">
        <f t="shared" ca="1" si="474"/>
        <v>0.25957585298957375</v>
      </c>
      <c r="W1580">
        <f t="shared" ca="1" si="475"/>
        <v>-1.3487063146973781</v>
      </c>
      <c r="X1580">
        <v>1579</v>
      </c>
    </row>
    <row r="1581" spans="1:24" x14ac:dyDescent="0.25">
      <c r="A1581">
        <v>0</v>
      </c>
      <c r="B1581" s="8">
        <v>2.2697115288776502</v>
      </c>
      <c r="C1581" s="8">
        <v>-0.89486020215215301</v>
      </c>
      <c r="D1581">
        <v>1</v>
      </c>
      <c r="E1581" s="8">
        <f t="shared" si="458"/>
        <v>1.6823423984756376</v>
      </c>
      <c r="F1581" s="8">
        <f t="shared" si="459"/>
        <v>-2.8297318063613686E-2</v>
      </c>
      <c r="G1581" s="8">
        <f t="shared" si="476"/>
        <v>5.3306261490783102E-3</v>
      </c>
      <c r="H1581" s="9">
        <f t="shared" si="460"/>
        <v>0.62005029236574272</v>
      </c>
      <c r="I1581" s="9">
        <f t="shared" si="461"/>
        <v>0.19981567988508478</v>
      </c>
      <c r="J1581" s="9">
        <f t="shared" si="462"/>
        <v>0.1801340277491725</v>
      </c>
      <c r="K1581" s="9">
        <f t="shared" si="463"/>
        <v>0.1116249342897898</v>
      </c>
      <c r="L1581" s="9">
        <f t="shared" si="464"/>
        <v>0.39508002405296161</v>
      </c>
      <c r="M1581" s="9">
        <f t="shared" si="465"/>
        <v>0.49329504165724858</v>
      </c>
      <c r="N1581" s="9">
        <f t="shared" si="466"/>
        <v>0.51333568395057361</v>
      </c>
      <c r="O1581" s="9">
        <f t="shared" si="467"/>
        <v>0.38555989028796478</v>
      </c>
      <c r="P1581" s="9">
        <f t="shared" si="468"/>
        <v>0.10110442576146161</v>
      </c>
      <c r="Q1581" s="9">
        <f t="shared" si="469"/>
        <v>2.2304412137242262E-2</v>
      </c>
      <c r="R1581" s="9">
        <f t="shared" si="470"/>
        <v>7.8943183615158175E-2</v>
      </c>
      <c r="S1581" s="9">
        <f t="shared" si="471"/>
        <v>0.59699605279717849</v>
      </c>
      <c r="T1581" s="9">
        <f t="shared" si="472"/>
        <v>0.23906652269755624</v>
      </c>
      <c r="U1581" s="9">
        <f t="shared" si="473"/>
        <v>6.2689828752864801E-2</v>
      </c>
      <c r="V1581" s="9">
        <f t="shared" ca="1" si="474"/>
        <v>0.59699605279717849</v>
      </c>
      <c r="W1581">
        <f t="shared" ca="1" si="475"/>
        <v>-0.51584477734141188</v>
      </c>
      <c r="X1581">
        <v>1580</v>
      </c>
    </row>
    <row r="1582" spans="1:24" x14ac:dyDescent="0.25">
      <c r="A1582">
        <v>1</v>
      </c>
      <c r="B1582" s="8">
        <v>2.6793223703522102</v>
      </c>
      <c r="C1582" s="8">
        <v>0.14601568396399001</v>
      </c>
      <c r="D1582">
        <v>1</v>
      </c>
      <c r="E1582" s="8">
        <f t="shared" si="458"/>
        <v>1.9164450880133881</v>
      </c>
      <c r="F1582" s="8">
        <f t="shared" si="459"/>
        <v>0.60521735010796673</v>
      </c>
      <c r="G1582" s="8">
        <f t="shared" si="476"/>
        <v>0.60367860007555763</v>
      </c>
      <c r="H1582" s="9">
        <f t="shared" si="460"/>
        <v>0.70530339829627242</v>
      </c>
      <c r="I1582" s="9">
        <f t="shared" si="461"/>
        <v>0.14087811699566272</v>
      </c>
      <c r="J1582" s="9">
        <f t="shared" si="462"/>
        <v>0.15381848470806475</v>
      </c>
      <c r="K1582" s="9">
        <f t="shared" si="463"/>
        <v>3.2052670463781428E-2</v>
      </c>
      <c r="L1582" s="9">
        <f t="shared" si="464"/>
        <v>0.23666131839859031</v>
      </c>
      <c r="M1582" s="9">
        <f t="shared" si="465"/>
        <v>0.73128601113762826</v>
      </c>
      <c r="N1582" s="9">
        <f t="shared" si="466"/>
        <v>0.28606608149789492</v>
      </c>
      <c r="O1582" s="9">
        <f t="shared" si="467"/>
        <v>0.46471054486073304</v>
      </c>
      <c r="P1582" s="9">
        <f t="shared" si="468"/>
        <v>0.24922337364137204</v>
      </c>
      <c r="Q1582" s="9">
        <f t="shared" si="469"/>
        <v>4.5155198596200227E-3</v>
      </c>
      <c r="R1582" s="9">
        <f t="shared" si="470"/>
        <v>3.3340400901704391E-2</v>
      </c>
      <c r="S1582" s="9">
        <f t="shared" si="471"/>
        <v>0.45860406036016677</v>
      </c>
      <c r="T1582" s="9">
        <f t="shared" si="472"/>
        <v>0.32776192651438735</v>
      </c>
      <c r="U1582" s="9">
        <f t="shared" si="473"/>
        <v>0.17577809236412134</v>
      </c>
      <c r="V1582" s="9">
        <f t="shared" ca="1" si="474"/>
        <v>0.32776192651438735</v>
      </c>
      <c r="W1582">
        <f t="shared" ca="1" si="475"/>
        <v>-1.1154677679404781</v>
      </c>
      <c r="X1582">
        <v>1581</v>
      </c>
    </row>
    <row r="1583" spans="1:24" x14ac:dyDescent="0.25">
      <c r="A1583">
        <v>0</v>
      </c>
      <c r="B1583" s="8">
        <v>1.0203726389026899</v>
      </c>
      <c r="C1583" s="8">
        <v>-0.96322497737900203</v>
      </c>
      <c r="D1583">
        <v>1</v>
      </c>
      <c r="E1583" s="8">
        <f t="shared" si="458"/>
        <v>0.96831443663173467</v>
      </c>
      <c r="F1583" s="8">
        <f t="shared" si="459"/>
        <v>-6.9906590091296406E-2</v>
      </c>
      <c r="G1583" s="8">
        <f t="shared" si="476"/>
        <v>-3.3968895811756106E-2</v>
      </c>
      <c r="H1583" s="9">
        <f t="shared" si="460"/>
        <v>0.3414844800697262</v>
      </c>
      <c r="I1583" s="9">
        <f t="shared" si="461"/>
        <v>0.44897484218114725</v>
      </c>
      <c r="J1583" s="9">
        <f t="shared" si="462"/>
        <v>0.20954067774912655</v>
      </c>
      <c r="K1583" s="9">
        <f t="shared" si="463"/>
        <v>0.11973299681409719</v>
      </c>
      <c r="L1583" s="9">
        <f t="shared" si="464"/>
        <v>0.40355872703230355</v>
      </c>
      <c r="M1583" s="9">
        <f t="shared" si="465"/>
        <v>0.47670827615359923</v>
      </c>
      <c r="N1583" s="9">
        <f t="shared" si="466"/>
        <v>0.52899084619891923</v>
      </c>
      <c r="O1583" s="9">
        <f t="shared" si="467"/>
        <v>0.37668414471585976</v>
      </c>
      <c r="P1583" s="9">
        <f t="shared" si="468"/>
        <v>9.4325009085221012E-2</v>
      </c>
      <c r="Q1583" s="9">
        <f t="shared" si="469"/>
        <v>5.3757103348485089E-2</v>
      </c>
      <c r="R1583" s="9">
        <f t="shared" si="470"/>
        <v>0.18118771578015316</v>
      </c>
      <c r="S1583" s="9">
        <f t="shared" si="471"/>
        <v>0.60421286487751791</v>
      </c>
      <c r="T1583" s="9">
        <f t="shared" si="472"/>
        <v>0.12863178930880487</v>
      </c>
      <c r="U1583" s="9">
        <f t="shared" si="473"/>
        <v>3.2210526685038897E-2</v>
      </c>
      <c r="V1583" s="9">
        <f t="shared" ca="1" si="474"/>
        <v>0.60421286487751791</v>
      </c>
      <c r="W1583">
        <f t="shared" ca="1" si="475"/>
        <v>-0.50382871784062522</v>
      </c>
      <c r="X1583">
        <v>1582</v>
      </c>
    </row>
    <row r="1584" spans="1:24" x14ac:dyDescent="0.25">
      <c r="A1584">
        <v>0</v>
      </c>
      <c r="B1584" s="8">
        <v>1.33376143025751</v>
      </c>
      <c r="C1584" s="8">
        <v>0.95274504209699395</v>
      </c>
      <c r="D1584">
        <v>-1</v>
      </c>
      <c r="E1584" s="8">
        <f t="shared" si="458"/>
        <v>0.37713119449197136</v>
      </c>
      <c r="F1584" s="8">
        <f t="shared" si="459"/>
        <v>6.3528122868451997E-2</v>
      </c>
      <c r="G1584" s="8">
        <f t="shared" si="476"/>
        <v>2.7944500274774242E-2</v>
      </c>
      <c r="H1584" s="9">
        <f t="shared" si="460"/>
        <v>0.15875246643660013</v>
      </c>
      <c r="I1584" s="9">
        <f t="shared" si="461"/>
        <v>0.6782932346292927</v>
      </c>
      <c r="J1584" s="9">
        <f t="shared" si="462"/>
        <v>0.16295429893410718</v>
      </c>
      <c r="K1584" s="9">
        <f t="shared" si="463"/>
        <v>9.5138976423576119E-2</v>
      </c>
      <c r="L1584" s="9">
        <f t="shared" si="464"/>
        <v>0.37496129374289983</v>
      </c>
      <c r="M1584" s="9">
        <f t="shared" si="465"/>
        <v>0.52989972983352396</v>
      </c>
      <c r="N1584" s="9">
        <f t="shared" si="466"/>
        <v>0.50431645374662226</v>
      </c>
      <c r="O1584" s="9">
        <f t="shared" si="467"/>
        <v>0.39052059709302889</v>
      </c>
      <c r="P1584" s="9">
        <f t="shared" si="468"/>
        <v>0.10516294916034885</v>
      </c>
      <c r="Q1584" s="9">
        <f t="shared" si="469"/>
        <v>6.4532124057667464E-2</v>
      </c>
      <c r="R1584" s="9">
        <f t="shared" si="470"/>
        <v>0.25433370879365591</v>
      </c>
      <c r="S1584" s="9">
        <f t="shared" si="471"/>
        <v>0.6024431816089123</v>
      </c>
      <c r="T1584" s="9">
        <f t="shared" si="472"/>
        <v>6.1996107982812111E-2</v>
      </c>
      <c r="U1584" s="9">
        <f t="shared" si="473"/>
        <v>1.6694877556952165E-2</v>
      </c>
      <c r="V1584" s="9">
        <f t="shared" ca="1" si="474"/>
        <v>0.6024431816089123</v>
      </c>
      <c r="W1584">
        <f t="shared" ca="1" si="475"/>
        <v>-0.50676192244781304</v>
      </c>
      <c r="X1584">
        <v>1583</v>
      </c>
    </row>
    <row r="1585" spans="1:24" x14ac:dyDescent="0.25">
      <c r="A1585">
        <v>-2</v>
      </c>
      <c r="B1585" s="8">
        <v>1.62890534105702</v>
      </c>
      <c r="C1585" s="8">
        <v>-1.38867901790985</v>
      </c>
      <c r="D1585">
        <v>-1</v>
      </c>
      <c r="E1585" s="8">
        <f t="shared" si="458"/>
        <v>0.54581321245351622</v>
      </c>
      <c r="F1585" s="8">
        <f t="shared" si="459"/>
        <v>-1.3615471490345015</v>
      </c>
      <c r="G1585" s="8">
        <f t="shared" si="476"/>
        <v>-1.3180241796562755</v>
      </c>
      <c r="H1585" s="9">
        <f t="shared" si="460"/>
        <v>0.20301045469137002</v>
      </c>
      <c r="I1585" s="9">
        <f t="shared" si="461"/>
        <v>0.61571633040255169</v>
      </c>
      <c r="J1585" s="9">
        <f t="shared" si="462"/>
        <v>0.18127321490607828</v>
      </c>
      <c r="K1585" s="9">
        <f t="shared" si="463"/>
        <v>0.54590345349238611</v>
      </c>
      <c r="L1585" s="9">
        <f t="shared" si="464"/>
        <v>0.36559777041072772</v>
      </c>
      <c r="M1585" s="9">
        <f t="shared" si="465"/>
        <v>8.8498776096886167E-2</v>
      </c>
      <c r="N1585" s="9">
        <f t="shared" si="466"/>
        <v>0.91257581033475021</v>
      </c>
      <c r="O1585" s="9">
        <f t="shared" si="467"/>
        <v>8.2744475490278302E-2</v>
      </c>
      <c r="P1585" s="9">
        <f t="shared" si="468"/>
        <v>4.6797141749714832E-3</v>
      </c>
      <c r="Q1585" s="9">
        <f t="shared" si="469"/>
        <v>0.33612167113841201</v>
      </c>
      <c r="R1585" s="9">
        <f t="shared" si="470"/>
        <v>0.22510451760064787</v>
      </c>
      <c r="S1585" s="9">
        <f t="shared" si="471"/>
        <v>0.42102578676597319</v>
      </c>
      <c r="T1585" s="9">
        <f t="shared" si="472"/>
        <v>1.6797993592480319E-2</v>
      </c>
      <c r="U1585" s="9">
        <f t="shared" si="473"/>
        <v>9.5003090248661033E-4</v>
      </c>
      <c r="V1585" s="9">
        <f t="shared" ca="1" si="474"/>
        <v>0.33612167113841201</v>
      </c>
      <c r="W1585">
        <f t="shared" ca="1" si="475"/>
        <v>-1.0902820680839138</v>
      </c>
      <c r="X1585">
        <v>1584</v>
      </c>
    </row>
    <row r="1586" spans="1:24" x14ac:dyDescent="0.25">
      <c r="A1586">
        <v>1</v>
      </c>
      <c r="B1586" s="8">
        <v>3.7325669330653599</v>
      </c>
      <c r="C1586" s="8">
        <v>2.9307876539898201</v>
      </c>
      <c r="D1586">
        <v>0</v>
      </c>
      <c r="E1586" s="8">
        <f t="shared" si="458"/>
        <v>2.1332539802038997</v>
      </c>
      <c r="F1586" s="8">
        <f t="shared" si="459"/>
        <v>1.7837832472291046</v>
      </c>
      <c r="G1586" s="8">
        <f t="shared" si="476"/>
        <v>1.6847646085038372</v>
      </c>
      <c r="H1586" s="9">
        <f t="shared" si="460"/>
        <v>0.77533259303809898</v>
      </c>
      <c r="I1586" s="9">
        <f t="shared" si="461"/>
        <v>9.7972439250627097E-2</v>
      </c>
      <c r="J1586" s="9">
        <f t="shared" si="462"/>
        <v>0.12669496771127384</v>
      </c>
      <c r="K1586" s="9">
        <f t="shared" si="463"/>
        <v>1.2227183978774426E-3</v>
      </c>
      <c r="L1586" s="9">
        <f t="shared" si="464"/>
        <v>3.5082394031590934E-2</v>
      </c>
      <c r="M1586" s="9">
        <f t="shared" si="465"/>
        <v>0.96369488757053157</v>
      </c>
      <c r="N1586" s="9">
        <f t="shared" si="466"/>
        <v>4.9881863849226805E-2</v>
      </c>
      <c r="O1586" s="9">
        <f t="shared" si="467"/>
        <v>0.29316923501700448</v>
      </c>
      <c r="P1586" s="9">
        <f t="shared" si="468"/>
        <v>0.6569489011337688</v>
      </c>
      <c r="Q1586" s="9">
        <f t="shared" si="469"/>
        <v>1.1979270395667184E-4</v>
      </c>
      <c r="R1586" s="9">
        <f t="shared" si="470"/>
        <v>3.4371077180266056E-3</v>
      </c>
      <c r="S1586" s="9">
        <f t="shared" si="471"/>
        <v>0.25978554138371207</v>
      </c>
      <c r="T1586" s="9">
        <f t="shared" si="472"/>
        <v>0.22730366318472994</v>
      </c>
      <c r="U1586" s="9">
        <f t="shared" si="473"/>
        <v>0.50935389500957473</v>
      </c>
      <c r="V1586" s="9">
        <f t="shared" ca="1" si="474"/>
        <v>0.22730366318472994</v>
      </c>
      <c r="W1586">
        <f t="shared" ca="1" si="475"/>
        <v>-1.4814684321746199</v>
      </c>
      <c r="X1586">
        <v>1585</v>
      </c>
    </row>
    <row r="1587" spans="1:24" x14ac:dyDescent="0.25">
      <c r="A1587">
        <v>1</v>
      </c>
      <c r="B1587" s="8">
        <v>2.0854931642261199</v>
      </c>
      <c r="C1587" s="8">
        <v>0.12115510237653999</v>
      </c>
      <c r="D1587">
        <v>-1</v>
      </c>
      <c r="E1587" s="8">
        <f t="shared" si="458"/>
        <v>0.8067644046370166</v>
      </c>
      <c r="F1587" s="8">
        <f t="shared" si="459"/>
        <v>-0.44260755742152624</v>
      </c>
      <c r="G1587" s="8">
        <f t="shared" si="476"/>
        <v>-0.45009535270521472</v>
      </c>
      <c r="H1587" s="9">
        <f t="shared" si="460"/>
        <v>0.28435067871616393</v>
      </c>
      <c r="I1587" s="9">
        <f t="shared" si="461"/>
        <v>0.51328160625227548</v>
      </c>
      <c r="J1587" s="9">
        <f t="shared" si="462"/>
        <v>0.20236771503156059</v>
      </c>
      <c r="K1587" s="9">
        <f t="shared" si="463"/>
        <v>0.21080776693334402</v>
      </c>
      <c r="L1587" s="9">
        <f t="shared" si="464"/>
        <v>0.45600089878203021</v>
      </c>
      <c r="M1587" s="9">
        <f t="shared" si="465"/>
        <v>0.33319133428462577</v>
      </c>
      <c r="N1587" s="9">
        <f t="shared" si="466"/>
        <v>0.68752952431221703</v>
      </c>
      <c r="O1587" s="9">
        <f t="shared" si="467"/>
        <v>0.27071869498612355</v>
      </c>
      <c r="P1587" s="9">
        <f t="shared" si="468"/>
        <v>4.1751780701659413E-2</v>
      </c>
      <c r="Q1587" s="9">
        <f t="shared" si="469"/>
        <v>0.10820374922200214</v>
      </c>
      <c r="R1587" s="9">
        <f t="shared" si="470"/>
        <v>0.23405687377932174</v>
      </c>
      <c r="S1587" s="9">
        <f t="shared" si="471"/>
        <v>0.56888818515809247</v>
      </c>
      <c r="T1587" s="9">
        <f t="shared" si="472"/>
        <v>7.6979044660458393E-2</v>
      </c>
      <c r="U1587" s="9">
        <f t="shared" si="473"/>
        <v>1.1872147180125289E-2</v>
      </c>
      <c r="V1587" s="9">
        <f t="shared" ca="1" si="474"/>
        <v>7.6979044660458393E-2</v>
      </c>
      <c r="W1587">
        <f t="shared" ca="1" si="475"/>
        <v>-2.5642220414340149</v>
      </c>
      <c r="X1587">
        <v>1586</v>
      </c>
    </row>
    <row r="1588" spans="1:24" x14ac:dyDescent="0.25">
      <c r="A1588">
        <v>0</v>
      </c>
      <c r="B1588" s="8">
        <v>1.97514428810117</v>
      </c>
      <c r="C1588" s="8">
        <v>0.100387332602926</v>
      </c>
      <c r="D1588">
        <v>0</v>
      </c>
      <c r="E1588" s="8">
        <f t="shared" si="458"/>
        <v>1.128843632177952</v>
      </c>
      <c r="F1588" s="8">
        <f t="shared" si="459"/>
        <v>6.1099357330559267E-2</v>
      </c>
      <c r="G1588" s="8">
        <f t="shared" si="476"/>
        <v>5.7707703552411845E-2</v>
      </c>
      <c r="H1588" s="9">
        <f t="shared" si="460"/>
        <v>0.40211134877417293</v>
      </c>
      <c r="I1588" s="9">
        <f t="shared" si="461"/>
        <v>0.38637447663409757</v>
      </c>
      <c r="J1588" s="9">
        <f t="shared" si="462"/>
        <v>0.21151417459172955</v>
      </c>
      <c r="K1588" s="9">
        <f t="shared" si="463"/>
        <v>9.5550578792078275E-2</v>
      </c>
      <c r="L1588" s="9">
        <f t="shared" si="464"/>
        <v>0.3755159931161115</v>
      </c>
      <c r="M1588" s="9">
        <f t="shared" si="465"/>
        <v>0.52893342809181021</v>
      </c>
      <c r="N1588" s="9">
        <f t="shared" si="466"/>
        <v>0.49244318974006834</v>
      </c>
      <c r="O1588" s="9">
        <f t="shared" si="467"/>
        <v>0.39687432329424438</v>
      </c>
      <c r="P1588" s="9">
        <f t="shared" si="468"/>
        <v>0.11068248696568733</v>
      </c>
      <c r="Q1588" s="9">
        <f t="shared" si="469"/>
        <v>3.6918304872874348E-2</v>
      </c>
      <c r="R1588" s="9">
        <f t="shared" si="470"/>
        <v>0.14508979530797098</v>
      </c>
      <c r="S1588" s="9">
        <f t="shared" si="471"/>
        <v>0.61389754626601656</v>
      </c>
      <c r="T1588" s="9">
        <f t="shared" si="472"/>
        <v>0.15958766943368577</v>
      </c>
      <c r="U1588" s="9">
        <f t="shared" si="473"/>
        <v>4.4506684119452349E-2</v>
      </c>
      <c r="V1588" s="9">
        <f t="shared" ca="1" si="474"/>
        <v>0.61389754626601656</v>
      </c>
      <c r="W1588">
        <f t="shared" ca="1" si="475"/>
        <v>-0.4879272275170643</v>
      </c>
      <c r="X1588">
        <v>1587</v>
      </c>
    </row>
    <row r="1589" spans="1:24" x14ac:dyDescent="0.25">
      <c r="A1589">
        <v>0</v>
      </c>
      <c r="B1589" s="8">
        <v>2.6450865239888501</v>
      </c>
      <c r="C1589" s="8">
        <v>3.1106016190000201</v>
      </c>
      <c r="D1589">
        <v>0</v>
      </c>
      <c r="E1589" s="8">
        <f t="shared" si="458"/>
        <v>1.5117321287119987</v>
      </c>
      <c r="F1589" s="8">
        <f t="shared" si="459"/>
        <v>1.8932245225007485</v>
      </c>
      <c r="G1589" s="8">
        <f t="shared" si="476"/>
        <v>1.7881307476205761</v>
      </c>
      <c r="H1589" s="9">
        <f t="shared" si="460"/>
        <v>0.55369509333076861</v>
      </c>
      <c r="I1589" s="9">
        <f t="shared" si="461"/>
        <v>0.25089705418907604</v>
      </c>
      <c r="J1589" s="9">
        <f t="shared" si="462"/>
        <v>0.19540785248015535</v>
      </c>
      <c r="K1589" s="9">
        <f t="shared" si="463"/>
        <v>8.463158042560276E-4</v>
      </c>
      <c r="L1589" s="9">
        <f t="shared" si="464"/>
        <v>2.7562299541728341E-2</v>
      </c>
      <c r="M1589" s="9">
        <f t="shared" si="465"/>
        <v>0.97159138465401562</v>
      </c>
      <c r="N1589" s="9">
        <f t="shared" si="466"/>
        <v>4.0113861882320863E-2</v>
      </c>
      <c r="O1589" s="9">
        <f t="shared" si="467"/>
        <v>0.26578239020437833</v>
      </c>
      <c r="P1589" s="9">
        <f t="shared" si="468"/>
        <v>0.69410374791330076</v>
      </c>
      <c r="Q1589" s="9">
        <f t="shared" si="469"/>
        <v>2.1233814220149603E-4</v>
      </c>
      <c r="R1589" s="9">
        <f t="shared" si="470"/>
        <v>6.9152997616965615E-3</v>
      </c>
      <c r="S1589" s="9">
        <f t="shared" si="471"/>
        <v>0.4613881172641226</v>
      </c>
      <c r="T1589" s="9">
        <f t="shared" si="472"/>
        <v>0.14716240534988803</v>
      </c>
      <c r="U1589" s="9">
        <f t="shared" si="473"/>
        <v>0.38432183948209137</v>
      </c>
      <c r="V1589" s="9">
        <f t="shared" ca="1" si="474"/>
        <v>0.4613881172641226</v>
      </c>
      <c r="W1589">
        <f t="shared" ca="1" si="475"/>
        <v>-0.77351568722794528</v>
      </c>
      <c r="X1589">
        <v>1588</v>
      </c>
    </row>
    <row r="1590" spans="1:24" x14ac:dyDescent="0.25">
      <c r="A1590">
        <v>0</v>
      </c>
      <c r="B1590" s="8">
        <v>2.21633192004998</v>
      </c>
      <c r="C1590" s="8">
        <v>-4.9801479827260896E-3</v>
      </c>
      <c r="D1590">
        <v>-1</v>
      </c>
      <c r="E1590" s="8">
        <f t="shared" si="458"/>
        <v>0.88154197772046983</v>
      </c>
      <c r="F1590" s="8">
        <f t="shared" si="459"/>
        <v>-0.51937802769753116</v>
      </c>
      <c r="G1590" s="8">
        <f t="shared" si="476"/>
        <v>-0.52260425842575198</v>
      </c>
      <c r="H1590" s="9">
        <f t="shared" si="460"/>
        <v>0.31023387104248523</v>
      </c>
      <c r="I1590" s="9">
        <f t="shared" si="461"/>
        <v>0.48345686912795249</v>
      </c>
      <c r="J1590" s="9">
        <f t="shared" si="462"/>
        <v>0.20630925982956227</v>
      </c>
      <c r="K1590" s="9">
        <f t="shared" si="463"/>
        <v>0.23365857301748683</v>
      </c>
      <c r="L1590" s="9">
        <f t="shared" si="464"/>
        <v>0.46057560052503532</v>
      </c>
      <c r="M1590" s="9">
        <f t="shared" si="465"/>
        <v>0.30576582645747785</v>
      </c>
      <c r="N1590" s="9">
        <f t="shared" si="466"/>
        <v>0.71272689658259947</v>
      </c>
      <c r="O1590" s="9">
        <f t="shared" si="467"/>
        <v>0.25159615551253323</v>
      </c>
      <c r="P1590" s="9">
        <f t="shared" si="468"/>
        <v>3.5676947904867307E-2</v>
      </c>
      <c r="Q1590" s="9">
        <f t="shared" si="469"/>
        <v>0.11296384215593926</v>
      </c>
      <c r="R1590" s="9">
        <f t="shared" si="470"/>
        <v>0.22266843782656012</v>
      </c>
      <c r="S1590" s="9">
        <f t="shared" si="471"/>
        <v>0.57524587309793218</v>
      </c>
      <c r="T1590" s="9">
        <f t="shared" si="472"/>
        <v>7.805364926406029E-2</v>
      </c>
      <c r="U1590" s="9">
        <f t="shared" si="473"/>
        <v>1.1068197655508068E-2</v>
      </c>
      <c r="V1590" s="9">
        <f t="shared" ca="1" si="474"/>
        <v>0.57524587309793218</v>
      </c>
      <c r="W1590">
        <f t="shared" ca="1" si="475"/>
        <v>-0.55295772419420863</v>
      </c>
      <c r="X1590">
        <v>1589</v>
      </c>
    </row>
    <row r="1591" spans="1:24" x14ac:dyDescent="0.25">
      <c r="A1591">
        <v>1</v>
      </c>
      <c r="B1591" s="8">
        <v>0.79942679411862705</v>
      </c>
      <c r="C1591" s="8">
        <v>-0.150526034476612</v>
      </c>
      <c r="D1591">
        <v>-1</v>
      </c>
      <c r="E1591" s="8">
        <f t="shared" si="458"/>
        <v>7.1745782858385898E-2</v>
      </c>
      <c r="F1591" s="8">
        <f t="shared" si="459"/>
        <v>-0.6079625123760668</v>
      </c>
      <c r="G1591" s="8">
        <f t="shared" si="476"/>
        <v>-0.60627137710778922</v>
      </c>
      <c r="H1591" s="9">
        <f t="shared" si="460"/>
        <v>9.5949192435961783E-2</v>
      </c>
      <c r="I1591" s="9">
        <f t="shared" si="461"/>
        <v>0.77885050903266206</v>
      </c>
      <c r="J1591" s="9">
        <f t="shared" si="462"/>
        <v>0.12520029853137615</v>
      </c>
      <c r="K1591" s="9">
        <f t="shared" si="463"/>
        <v>0.26165005428023547</v>
      </c>
      <c r="L1591" s="9">
        <f t="shared" si="464"/>
        <v>0.46292024394960318</v>
      </c>
      <c r="M1591" s="9">
        <f t="shared" si="465"/>
        <v>0.27542970177016135</v>
      </c>
      <c r="N1591" s="9">
        <f t="shared" si="466"/>
        <v>0.74054801777152457</v>
      </c>
      <c r="O1591" s="9">
        <f t="shared" si="467"/>
        <v>0.22986413075389078</v>
      </c>
      <c r="P1591" s="9">
        <f t="shared" si="468"/>
        <v>2.9587851474584648E-2</v>
      </c>
      <c r="Q1591" s="9">
        <f t="shared" si="469"/>
        <v>0.20378627796458507</v>
      </c>
      <c r="R1591" s="9">
        <f t="shared" si="470"/>
        <v>0.36054566764167256</v>
      </c>
      <c r="S1591" s="9">
        <f t="shared" si="471"/>
        <v>0.41077384622301066</v>
      </c>
      <c r="T1591" s="9">
        <f t="shared" si="472"/>
        <v>2.2055277715830147E-2</v>
      </c>
      <c r="U1591" s="9">
        <f t="shared" si="473"/>
        <v>2.8389304549015781E-3</v>
      </c>
      <c r="V1591" s="9">
        <f t="shared" ca="1" si="474"/>
        <v>2.2055277715830147E-2</v>
      </c>
      <c r="W1591">
        <f t="shared" ca="1" si="475"/>
        <v>-3.8142033535376045</v>
      </c>
      <c r="X1591">
        <v>1590</v>
      </c>
    </row>
    <row r="1592" spans="1:24" x14ac:dyDescent="0.25">
      <c r="A1592">
        <v>1</v>
      </c>
      <c r="B1592" s="8">
        <v>1.87700657346099</v>
      </c>
      <c r="C1592" s="8">
        <v>1.2255347224534501</v>
      </c>
      <c r="D1592">
        <v>1</v>
      </c>
      <c r="E1592" s="8">
        <f t="shared" si="458"/>
        <v>1.4579018394150143</v>
      </c>
      <c r="F1592" s="8">
        <f t="shared" si="459"/>
        <v>1.2622516368809853</v>
      </c>
      <c r="G1592" s="8">
        <f t="shared" si="476"/>
        <v>1.2242406076223014</v>
      </c>
      <c r="H1592" s="9">
        <f t="shared" si="460"/>
        <v>0.53234754282566521</v>
      </c>
      <c r="I1592" s="9">
        <f t="shared" si="461"/>
        <v>0.26834065951676955</v>
      </c>
      <c r="J1592" s="9">
        <f t="shared" si="462"/>
        <v>0.19931179765756524</v>
      </c>
      <c r="K1592" s="9">
        <f t="shared" si="463"/>
        <v>6.0625776496005673E-3</v>
      </c>
      <c r="L1592" s="9">
        <f t="shared" si="464"/>
        <v>9.5314975103260036E-2</v>
      </c>
      <c r="M1592" s="9">
        <f t="shared" si="465"/>
        <v>0.89862244724713936</v>
      </c>
      <c r="N1592" s="9">
        <f t="shared" si="466"/>
        <v>0.11791461928681307</v>
      </c>
      <c r="O1592" s="9">
        <f t="shared" si="467"/>
        <v>0.40456332671219436</v>
      </c>
      <c r="P1592" s="9">
        <f t="shared" si="468"/>
        <v>0.47752205400099262</v>
      </c>
      <c r="Q1592" s="9">
        <f t="shared" si="469"/>
        <v>1.6268360848654428E-3</v>
      </c>
      <c r="R1592" s="9">
        <f t="shared" si="470"/>
        <v>2.5576883281033268E-2</v>
      </c>
      <c r="S1592" s="9">
        <f t="shared" si="471"/>
        <v>0.50322029564899484</v>
      </c>
      <c r="T1592" s="9">
        <f t="shared" si="472"/>
        <v>0.21536829289261347</v>
      </c>
      <c r="U1592" s="9">
        <f t="shared" si="473"/>
        <v>0.25420769209249305</v>
      </c>
      <c r="V1592" s="9">
        <f t="shared" ca="1" si="474"/>
        <v>0.21536829289261347</v>
      </c>
      <c r="W1592">
        <f t="shared" ca="1" si="475"/>
        <v>-1.5354057261506353</v>
      </c>
      <c r="X1592">
        <v>1591</v>
      </c>
    </row>
    <row r="1593" spans="1:24" x14ac:dyDescent="0.25">
      <c r="A1593">
        <v>0</v>
      </c>
      <c r="B1593" s="8">
        <v>2.1185510948958299</v>
      </c>
      <c r="C1593" s="8">
        <v>3.3322038376282301</v>
      </c>
      <c r="D1593">
        <v>0</v>
      </c>
      <c r="E1593" s="8">
        <f t="shared" si="458"/>
        <v>1.210804156093273</v>
      </c>
      <c r="F1593" s="8">
        <f t="shared" si="459"/>
        <v>2.0280996386149015</v>
      </c>
      <c r="G1593" s="8">
        <f t="shared" si="476"/>
        <v>1.9155188832306338</v>
      </c>
      <c r="H1593" s="9">
        <f t="shared" si="460"/>
        <v>0.43410784254302359</v>
      </c>
      <c r="I1593" s="9">
        <f t="shared" si="461"/>
        <v>0.35541502014850979</v>
      </c>
      <c r="J1593" s="9">
        <f t="shared" si="462"/>
        <v>0.21047713730846662</v>
      </c>
      <c r="K1593" s="9">
        <f t="shared" si="463"/>
        <v>5.2956644777346011E-4</v>
      </c>
      <c r="L1593" s="9">
        <f t="shared" si="464"/>
        <v>2.0166056528418255E-2</v>
      </c>
      <c r="M1593" s="9">
        <f t="shared" si="465"/>
        <v>0.97930437702380824</v>
      </c>
      <c r="N1593" s="9">
        <f t="shared" si="466"/>
        <v>3.0275879613683911E-2</v>
      </c>
      <c r="O1593" s="9">
        <f t="shared" si="467"/>
        <v>0.23246944672153677</v>
      </c>
      <c r="P1593" s="9">
        <f t="shared" si="468"/>
        <v>0.73725467366477926</v>
      </c>
      <c r="Q1593" s="9">
        <f t="shared" si="469"/>
        <v>1.8821586970537907E-4</v>
      </c>
      <c r="R1593" s="9">
        <f t="shared" si="470"/>
        <v>7.1673193873637618E-3</v>
      </c>
      <c r="S1593" s="9">
        <f t="shared" si="471"/>
        <v>0.57167961898009589</v>
      </c>
      <c r="T1593" s="9">
        <f t="shared" si="472"/>
        <v>0.1009168099734567</v>
      </c>
      <c r="U1593" s="9">
        <f t="shared" si="473"/>
        <v>0.32004803578937824</v>
      </c>
      <c r="V1593" s="9">
        <f t="shared" ca="1" si="474"/>
        <v>0.57167961898009589</v>
      </c>
      <c r="W1593">
        <f t="shared" ca="1" si="475"/>
        <v>-0.55917655119883536</v>
      </c>
      <c r="X1593">
        <v>1592</v>
      </c>
    </row>
    <row r="1594" spans="1:24" x14ac:dyDescent="0.25">
      <c r="A1594">
        <v>1</v>
      </c>
      <c r="B1594" s="8">
        <v>3.0641049329902201</v>
      </c>
      <c r="C1594" s="8">
        <v>0.68631605933737905</v>
      </c>
      <c r="D1594">
        <v>0</v>
      </c>
      <c r="E1594" s="8">
        <f t="shared" si="458"/>
        <v>1.7512114749127077</v>
      </c>
      <c r="F1594" s="8">
        <f t="shared" si="459"/>
        <v>0.41771674835728828</v>
      </c>
      <c r="G1594" s="8">
        <f t="shared" si="476"/>
        <v>0.39452909713378098</v>
      </c>
      <c r="H1594" s="9">
        <f t="shared" si="460"/>
        <v>0.64597710952224741</v>
      </c>
      <c r="I1594" s="9">
        <f t="shared" si="461"/>
        <v>0.18110847045789422</v>
      </c>
      <c r="J1594" s="9">
        <f t="shared" si="462"/>
        <v>0.17291442001985838</v>
      </c>
      <c r="K1594" s="9">
        <f t="shared" si="463"/>
        <v>4.8061618166334849E-2</v>
      </c>
      <c r="L1594" s="9">
        <f t="shared" si="464"/>
        <v>0.28582488132582579</v>
      </c>
      <c r="M1594" s="9">
        <f t="shared" si="465"/>
        <v>0.66611350050783935</v>
      </c>
      <c r="N1594" s="9">
        <f t="shared" si="466"/>
        <v>0.36100841571725473</v>
      </c>
      <c r="O1594" s="9">
        <f t="shared" si="467"/>
        <v>0.451205778303299</v>
      </c>
      <c r="P1594" s="9">
        <f t="shared" si="468"/>
        <v>0.18778580597944627</v>
      </c>
      <c r="Q1594" s="9">
        <f t="shared" si="469"/>
        <v>8.7043661538362474E-3</v>
      </c>
      <c r="R1594" s="9">
        <f t="shared" si="470"/>
        <v>5.176530707572944E-2</v>
      </c>
      <c r="S1594" s="9">
        <f t="shared" si="471"/>
        <v>0.52675639014642495</v>
      </c>
      <c r="T1594" s="9">
        <f t="shared" si="472"/>
        <v>0.29146860446810108</v>
      </c>
      <c r="U1594" s="9">
        <f t="shared" si="473"/>
        <v>0.12130533215590827</v>
      </c>
      <c r="V1594" s="9">
        <f t="shared" ca="1" si="474"/>
        <v>0.29146860446810108</v>
      </c>
      <c r="W1594">
        <f t="shared" ca="1" si="475"/>
        <v>-1.2328229823604497</v>
      </c>
      <c r="X1594">
        <v>1593</v>
      </c>
    </row>
    <row r="1595" spans="1:24" x14ac:dyDescent="0.25">
      <c r="A1595">
        <v>2</v>
      </c>
      <c r="B1595" s="8">
        <v>4.2702917213626401</v>
      </c>
      <c r="C1595" s="8">
        <v>1.45293295455676</v>
      </c>
      <c r="D1595">
        <v>0</v>
      </c>
      <c r="E1595" s="8">
        <f t="shared" si="458"/>
        <v>2.4405769473361776</v>
      </c>
      <c r="F1595" s="8">
        <f t="shared" si="459"/>
        <v>0.88430748647286228</v>
      </c>
      <c r="G1595" s="8">
        <f t="shared" si="476"/>
        <v>0.83521916609474223</v>
      </c>
      <c r="H1595" s="9">
        <f t="shared" si="460"/>
        <v>0.85630108844039388</v>
      </c>
      <c r="I1595" s="9">
        <f t="shared" si="461"/>
        <v>5.4742264080235525E-2</v>
      </c>
      <c r="J1595" s="9">
        <f t="shared" si="462"/>
        <v>8.8956647479370654E-2</v>
      </c>
      <c r="K1595" s="9">
        <f t="shared" si="463"/>
        <v>1.6563666164506684E-2</v>
      </c>
      <c r="L1595" s="9">
        <f t="shared" si="464"/>
        <v>0.16861688330169536</v>
      </c>
      <c r="M1595" s="9">
        <f t="shared" si="465"/>
        <v>0.81481945053379801</v>
      </c>
      <c r="N1595" s="9">
        <f t="shared" si="466"/>
        <v>0.21288389492066487</v>
      </c>
      <c r="O1595" s="9">
        <f t="shared" si="467"/>
        <v>0.45909899373833407</v>
      </c>
      <c r="P1595" s="9">
        <f t="shared" si="468"/>
        <v>0.32801711134100109</v>
      </c>
      <c r="Q1595" s="9">
        <f t="shared" si="469"/>
        <v>9.0673258731428677E-4</v>
      </c>
      <c r="R1595" s="9">
        <f t="shared" si="470"/>
        <v>9.2304699540876629E-3</v>
      </c>
      <c r="S1595" s="9">
        <f t="shared" si="471"/>
        <v>0.31585441995020003</v>
      </c>
      <c r="T1595" s="9">
        <f t="shared" si="472"/>
        <v>0.39312696804002506</v>
      </c>
      <c r="U1595" s="9">
        <f t="shared" si="473"/>
        <v>0.28088140946837309</v>
      </c>
      <c r="V1595" s="9">
        <f t="shared" ca="1" si="474"/>
        <v>0.28088140946837309</v>
      </c>
      <c r="W1595">
        <f t="shared" ca="1" si="475"/>
        <v>-1.2698227290899298</v>
      </c>
      <c r="X1595">
        <v>1594</v>
      </c>
    </row>
    <row r="1596" spans="1:24" x14ac:dyDescent="0.25">
      <c r="A1596">
        <v>0</v>
      </c>
      <c r="B1596" s="8">
        <v>1.4250113622887499</v>
      </c>
      <c r="C1596" s="8">
        <v>2.4327093933305202E-2</v>
      </c>
      <c r="D1596">
        <v>0</v>
      </c>
      <c r="E1596" s="8">
        <f t="shared" si="458"/>
        <v>0.81442910869430518</v>
      </c>
      <c r="F1596" s="8">
        <f t="shared" si="459"/>
        <v>1.4806348236428504E-2</v>
      </c>
      <c r="G1596" s="8">
        <f t="shared" si="476"/>
        <v>1.3984440950809114E-2</v>
      </c>
      <c r="H1596" s="9">
        <f t="shared" si="460"/>
        <v>0.28695567839388558</v>
      </c>
      <c r="I1596" s="9">
        <f t="shared" si="461"/>
        <v>0.51022516635953563</v>
      </c>
      <c r="J1596" s="9">
        <f t="shared" si="462"/>
        <v>0.20281915524657879</v>
      </c>
      <c r="K1596" s="9">
        <f t="shared" si="463"/>
        <v>0.10364802423256622</v>
      </c>
      <c r="L1596" s="9">
        <f t="shared" si="464"/>
        <v>0.38586258375615379</v>
      </c>
      <c r="M1596" s="9">
        <f t="shared" si="465"/>
        <v>0.51048939201127996</v>
      </c>
      <c r="N1596" s="9">
        <f t="shared" si="466"/>
        <v>0.5098847842360088</v>
      </c>
      <c r="O1596" s="9">
        <f t="shared" si="467"/>
        <v>0.38747138178638718</v>
      </c>
      <c r="P1596" s="9">
        <f t="shared" si="468"/>
        <v>0.10264383397760402</v>
      </c>
      <c r="Q1596" s="9">
        <f t="shared" si="469"/>
        <v>5.2883830406898279E-2</v>
      </c>
      <c r="R1596" s="9">
        <f t="shared" si="470"/>
        <v>0.19687680098890381</v>
      </c>
      <c r="S1596" s="9">
        <f t="shared" si="471"/>
        <v>0.60959802437347621</v>
      </c>
      <c r="T1596" s="9">
        <f t="shared" si="472"/>
        <v>0.11118711321872897</v>
      </c>
      <c r="U1596" s="9">
        <f t="shared" si="473"/>
        <v>2.9454231011992724E-2</v>
      </c>
      <c r="V1596" s="9">
        <f t="shared" ca="1" si="474"/>
        <v>0.60959802437347621</v>
      </c>
      <c r="W1596">
        <f t="shared" ca="1" si="475"/>
        <v>-0.49495551547211059</v>
      </c>
      <c r="X1596">
        <v>1595</v>
      </c>
    </row>
    <row r="1597" spans="1:24" x14ac:dyDescent="0.25">
      <c r="A1597">
        <v>0</v>
      </c>
      <c r="B1597" s="8">
        <v>1.3983973234248901</v>
      </c>
      <c r="C1597" s="8">
        <v>0.58719520842849704</v>
      </c>
      <c r="D1597">
        <v>0</v>
      </c>
      <c r="E1597" s="8">
        <f t="shared" si="458"/>
        <v>0.79921852966015927</v>
      </c>
      <c r="F1597" s="8">
        <f t="shared" si="459"/>
        <v>0.35738821754010075</v>
      </c>
      <c r="G1597" s="8">
        <f t="shared" si="476"/>
        <v>0.33754943115602543</v>
      </c>
      <c r="H1597" s="9">
        <f t="shared" si="460"/>
        <v>0.28179715756381729</v>
      </c>
      <c r="I1597" s="9">
        <f t="shared" si="461"/>
        <v>0.51628989987759599</v>
      </c>
      <c r="J1597" s="9">
        <f t="shared" si="462"/>
        <v>0.20191294255858672</v>
      </c>
      <c r="K1597" s="9">
        <f t="shared" si="463"/>
        <v>5.4399207184532922E-2</v>
      </c>
      <c r="L1597" s="9">
        <f t="shared" si="464"/>
        <v>0.30171015890473407</v>
      </c>
      <c r="M1597" s="9">
        <f t="shared" si="465"/>
        <v>0.64389063391073298</v>
      </c>
      <c r="N1597" s="9">
        <f t="shared" si="466"/>
        <v>0.38255205798509068</v>
      </c>
      <c r="O1597" s="9">
        <f t="shared" si="467"/>
        <v>0.44462408206212928</v>
      </c>
      <c r="P1597" s="9">
        <f t="shared" si="468"/>
        <v>0.17282385995277999</v>
      </c>
      <c r="Q1597" s="9">
        <f t="shared" si="469"/>
        <v>2.8085761230723101E-2</v>
      </c>
      <c r="R1597" s="9">
        <f t="shared" si="470"/>
        <v>0.15576990773297872</v>
      </c>
      <c r="S1597" s="9">
        <f t="shared" si="471"/>
        <v>0.64214925603286799</v>
      </c>
      <c r="T1597" s="9">
        <f t="shared" si="472"/>
        <v>0.12529380250952948</v>
      </c>
      <c r="U1597" s="9">
        <f t="shared" si="473"/>
        <v>4.8701272493900639E-2</v>
      </c>
      <c r="V1597" s="9">
        <f t="shared" ca="1" si="474"/>
        <v>0.64214925603286799</v>
      </c>
      <c r="W1597">
        <f t="shared" ca="1" si="475"/>
        <v>-0.44293451628036101</v>
      </c>
      <c r="X1597">
        <v>1596</v>
      </c>
    </row>
    <row r="1598" spans="1:24" x14ac:dyDescent="0.25">
      <c r="A1598">
        <v>1</v>
      </c>
      <c r="B1598" s="8">
        <v>3.4120572949704</v>
      </c>
      <c r="C1598" s="8">
        <v>-0.75157271214134902</v>
      </c>
      <c r="D1598">
        <v>0</v>
      </c>
      <c r="E1598" s="8">
        <f t="shared" si="458"/>
        <v>1.9500748240304633</v>
      </c>
      <c r="F1598" s="8">
        <f t="shared" si="459"/>
        <v>-0.45743430479079578</v>
      </c>
      <c r="G1598" s="8">
        <f t="shared" si="476"/>
        <v>-0.43204191351400623</v>
      </c>
      <c r="H1598" s="9">
        <f t="shared" si="460"/>
        <v>0.71679454116395624</v>
      </c>
      <c r="I1598" s="9">
        <f t="shared" si="461"/>
        <v>0.13349688094154274</v>
      </c>
      <c r="J1598" s="9">
        <f t="shared" si="462"/>
        <v>0.14970857789450101</v>
      </c>
      <c r="K1598" s="9">
        <f t="shared" si="463"/>
        <v>0.21511595379359622</v>
      </c>
      <c r="L1598" s="9">
        <f t="shared" si="464"/>
        <v>0.45706541983128485</v>
      </c>
      <c r="M1598" s="9">
        <f t="shared" si="465"/>
        <v>0.32781862637511888</v>
      </c>
      <c r="N1598" s="9">
        <f t="shared" si="466"/>
        <v>0.68111049236097632</v>
      </c>
      <c r="O1598" s="9">
        <f t="shared" si="467"/>
        <v>0.27550160581723682</v>
      </c>
      <c r="P1598" s="9">
        <f t="shared" si="468"/>
        <v>4.3387901821786867E-2</v>
      </c>
      <c r="Q1598" s="9">
        <f t="shared" si="469"/>
        <v>2.8717308872210124E-2</v>
      </c>
      <c r="R1598" s="9">
        <f t="shared" si="470"/>
        <v>6.1016807933713287E-2</v>
      </c>
      <c r="S1598" s="9">
        <f t="shared" si="471"/>
        <v>0.68168762488396273</v>
      </c>
      <c r="T1598" s="9">
        <f t="shared" si="472"/>
        <v>0.19747804713169939</v>
      </c>
      <c r="U1598" s="9">
        <f t="shared" si="473"/>
        <v>3.1100211178414498E-2</v>
      </c>
      <c r="V1598" s="9">
        <f t="shared" ca="1" si="474"/>
        <v>0.19747804713169939</v>
      </c>
      <c r="W1598">
        <f t="shared" ca="1" si="475"/>
        <v>-1.6221278545825453</v>
      </c>
      <c r="X1598">
        <v>1597</v>
      </c>
    </row>
    <row r="1599" spans="1:24" x14ac:dyDescent="0.25">
      <c r="A1599">
        <v>0</v>
      </c>
      <c r="B1599" s="8">
        <v>1.58436110514024</v>
      </c>
      <c r="C1599" s="8">
        <v>0.297987636474215</v>
      </c>
      <c r="D1599">
        <v>1</v>
      </c>
      <c r="E1599" s="8">
        <f t="shared" si="458"/>
        <v>1.2906477428967289</v>
      </c>
      <c r="F1599" s="8">
        <f t="shared" si="459"/>
        <v>0.69771297071950966</v>
      </c>
      <c r="G1599" s="8">
        <f t="shared" si="476"/>
        <v>0.69103974571362448</v>
      </c>
      <c r="H1599" s="9">
        <f t="shared" si="460"/>
        <v>0.46570070401324326</v>
      </c>
      <c r="I1599" s="9">
        <f t="shared" si="461"/>
        <v>0.3261442907031592</v>
      </c>
      <c r="J1599" s="9">
        <f t="shared" si="462"/>
        <v>0.20815500528359754</v>
      </c>
      <c r="K1599" s="9">
        <f t="shared" si="463"/>
        <v>2.5951214005011214E-2</v>
      </c>
      <c r="L1599" s="9">
        <f t="shared" si="464"/>
        <v>0.21314814773300789</v>
      </c>
      <c r="M1599" s="9">
        <f t="shared" si="465"/>
        <v>0.76090063826198095</v>
      </c>
      <c r="N1599" s="9">
        <f t="shared" si="466"/>
        <v>0.25711179901466574</v>
      </c>
      <c r="O1599" s="9">
        <f t="shared" si="467"/>
        <v>0.46515024586643294</v>
      </c>
      <c r="P1599" s="9">
        <f t="shared" si="468"/>
        <v>0.27773795511890131</v>
      </c>
      <c r="Q1599" s="9">
        <f t="shared" si="469"/>
        <v>8.4638402845502742E-3</v>
      </c>
      <c r="R1599" s="9">
        <f t="shared" si="470"/>
        <v>6.9517051457074042E-2</v>
      </c>
      <c r="S1599" s="9">
        <f t="shared" si="471"/>
        <v>0.57605555005637377</v>
      </c>
      <c r="T1599" s="9">
        <f t="shared" si="472"/>
        <v>0.21662079697193101</v>
      </c>
      <c r="U1599" s="9">
        <f t="shared" si="473"/>
        <v>0.12934276123007091</v>
      </c>
      <c r="V1599" s="9">
        <f t="shared" ca="1" si="474"/>
        <v>0.57605555005637377</v>
      </c>
      <c r="W1599">
        <f t="shared" ca="1" si="475"/>
        <v>-0.55155118186629348</v>
      </c>
      <c r="X1599">
        <v>1598</v>
      </c>
    </row>
    <row r="1600" spans="1:24" x14ac:dyDescent="0.25">
      <c r="A1600">
        <v>0</v>
      </c>
      <c r="B1600" s="8">
        <v>0.84765846203516704</v>
      </c>
      <c r="C1600" s="8">
        <v>-0.33864998235580801</v>
      </c>
      <c r="D1600">
        <v>0</v>
      </c>
      <c r="E1600" s="8">
        <f t="shared" si="458"/>
        <v>0.48445769906261243</v>
      </c>
      <c r="F1600" s="8">
        <f t="shared" si="459"/>
        <v>-0.2061146137211142</v>
      </c>
      <c r="G1600" s="8">
        <f t="shared" si="476"/>
        <v>-0.19467309553007148</v>
      </c>
      <c r="H1600" s="9">
        <f t="shared" si="460"/>
        <v>0.18612362664632875</v>
      </c>
      <c r="I1600" s="9">
        <f t="shared" si="461"/>
        <v>0.63893176609232438</v>
      </c>
      <c r="J1600" s="9">
        <f t="shared" si="462"/>
        <v>0.17494460726134686</v>
      </c>
      <c r="K1600" s="9">
        <f t="shared" si="463"/>
        <v>0.1491433394307882</v>
      </c>
      <c r="L1600" s="9">
        <f t="shared" si="464"/>
        <v>0.42801336619888519</v>
      </c>
      <c r="M1600" s="9">
        <f t="shared" si="465"/>
        <v>0.42284329437032664</v>
      </c>
      <c r="N1600" s="9">
        <f t="shared" si="466"/>
        <v>0.59228917185699093</v>
      </c>
      <c r="O1600" s="9">
        <f t="shared" si="467"/>
        <v>0.33764318232578849</v>
      </c>
      <c r="P1600" s="9">
        <f t="shared" si="468"/>
        <v>7.0067645817220581E-2</v>
      </c>
      <c r="Q1600" s="9">
        <f t="shared" si="469"/>
        <v>9.5292417263420498E-2</v>
      </c>
      <c r="R1600" s="9">
        <f t="shared" si="470"/>
        <v>0.27347133597657447</v>
      </c>
      <c r="S1600" s="9">
        <f t="shared" si="471"/>
        <v>0.55535162880305011</v>
      </c>
      <c r="T1600" s="9">
        <f t="shared" si="472"/>
        <v>6.2843373606883371E-2</v>
      </c>
      <c r="U1600" s="9">
        <f t="shared" si="473"/>
        <v>1.3041244350071562E-2</v>
      </c>
      <c r="V1600" s="9">
        <f t="shared" ca="1" si="474"/>
        <v>0.55535162880305011</v>
      </c>
      <c r="W1600">
        <f t="shared" ca="1" si="475"/>
        <v>-0.58815380044263454</v>
      </c>
      <c r="X1600">
        <v>1599</v>
      </c>
    </row>
    <row r="1601" spans="1:24" x14ac:dyDescent="0.25">
      <c r="A1601">
        <v>0</v>
      </c>
      <c r="B1601" s="8">
        <v>1.39322134255913</v>
      </c>
      <c r="C1601" s="8">
        <v>8.0631903016256196E-2</v>
      </c>
      <c r="D1601">
        <v>0</v>
      </c>
      <c r="E1601" s="8">
        <f t="shared" si="458"/>
        <v>0.79626032904879773</v>
      </c>
      <c r="F1601" s="8">
        <f t="shared" si="459"/>
        <v>4.9075489176705567E-2</v>
      </c>
      <c r="G1601" s="8">
        <f t="shared" si="476"/>
        <v>4.6351285919049426E-2</v>
      </c>
      <c r="H1601" s="9">
        <f t="shared" si="460"/>
        <v>0.28079912797735962</v>
      </c>
      <c r="I1601" s="9">
        <f t="shared" si="461"/>
        <v>0.51746899424560966</v>
      </c>
      <c r="J1601" s="9">
        <f t="shared" si="462"/>
        <v>0.20173187777703072</v>
      </c>
      <c r="K1601" s="9">
        <f t="shared" si="463"/>
        <v>9.7607575242764602E-2</v>
      </c>
      <c r="L1601" s="9">
        <f t="shared" si="464"/>
        <v>0.37824517811265451</v>
      </c>
      <c r="M1601" s="9">
        <f t="shared" si="465"/>
        <v>0.5241472466445809</v>
      </c>
      <c r="N1601" s="9">
        <f t="shared" si="466"/>
        <v>0.49697332196519944</v>
      </c>
      <c r="O1601" s="9">
        <f t="shared" si="467"/>
        <v>0.39447422284400296</v>
      </c>
      <c r="P1601" s="9">
        <f t="shared" si="468"/>
        <v>0.10855245519079754</v>
      </c>
      <c r="Q1601" s="9">
        <f t="shared" si="469"/>
        <v>5.0508893791626069E-2</v>
      </c>
      <c r="R1601" s="9">
        <f t="shared" si="470"/>
        <v>0.19573015189620682</v>
      </c>
      <c r="S1601" s="9">
        <f t="shared" si="471"/>
        <v>0.61251150177064706</v>
      </c>
      <c r="T1601" s="9">
        <f t="shared" si="472"/>
        <v>0.11076801778414266</v>
      </c>
      <c r="U1601" s="9">
        <f t="shared" si="473"/>
        <v>3.0481434757377354E-2</v>
      </c>
      <c r="V1601" s="9">
        <f t="shared" ca="1" si="474"/>
        <v>0.61251150177064706</v>
      </c>
      <c r="W1601">
        <f t="shared" ca="1" si="475"/>
        <v>-0.49018755833851052</v>
      </c>
      <c r="X1601">
        <v>1600</v>
      </c>
    </row>
    <row r="1602" spans="1:24" x14ac:dyDescent="0.25">
      <c r="A1602">
        <v>0</v>
      </c>
      <c r="B1602" s="8">
        <v>2.0105609649095699</v>
      </c>
      <c r="C1602" s="8">
        <v>-0.94340965898548002</v>
      </c>
      <c r="D1602">
        <v>0</v>
      </c>
      <c r="E1602" s="8">
        <f t="shared" si="458"/>
        <v>1.1490851357121075</v>
      </c>
      <c r="F1602" s="8">
        <f t="shared" si="459"/>
        <v>-0.57419320116266159</v>
      </c>
      <c r="G1602" s="8">
        <f t="shared" si="476"/>
        <v>-0.54231946917602636</v>
      </c>
      <c r="H1602" s="9">
        <f t="shared" si="460"/>
        <v>0.40996135525126243</v>
      </c>
      <c r="I1602" s="9">
        <f t="shared" si="461"/>
        <v>0.37865219467253408</v>
      </c>
      <c r="J1602" s="9">
        <f t="shared" si="462"/>
        <v>0.21138645007620349</v>
      </c>
      <c r="K1602" s="9">
        <f t="shared" si="463"/>
        <v>0.25078039714391498</v>
      </c>
      <c r="L1602" s="9">
        <f t="shared" si="464"/>
        <v>0.46240120686095365</v>
      </c>
      <c r="M1602" s="9">
        <f t="shared" si="465"/>
        <v>0.28681839599513137</v>
      </c>
      <c r="N1602" s="9">
        <f t="shared" si="466"/>
        <v>0.71940805413385545</v>
      </c>
      <c r="O1602" s="9">
        <f t="shared" si="467"/>
        <v>0.2464352351439939</v>
      </c>
      <c r="P1602" s="9">
        <f t="shared" si="468"/>
        <v>3.4156710722150652E-2</v>
      </c>
      <c r="Q1602" s="9">
        <f t="shared" si="469"/>
        <v>9.4958547759393108E-2</v>
      </c>
      <c r="R1602" s="9">
        <f t="shared" si="470"/>
        <v>0.17508923179712851</v>
      </c>
      <c r="S1602" s="9">
        <f t="shared" si="471"/>
        <v>0.61492036604360489</v>
      </c>
      <c r="T1602" s="9">
        <f t="shared" si="472"/>
        <v>0.10102892298129527</v>
      </c>
      <c r="U1602" s="9">
        <f t="shared" si="473"/>
        <v>1.4002931418578208E-2</v>
      </c>
      <c r="V1602" s="9">
        <f t="shared" ca="1" si="474"/>
        <v>0.61492036604360489</v>
      </c>
      <c r="W1602">
        <f t="shared" ca="1" si="475"/>
        <v>-0.48626250566762852</v>
      </c>
      <c r="X1602">
        <v>1601</v>
      </c>
    </row>
    <row r="1603" spans="1:24" x14ac:dyDescent="0.25">
      <c r="A1603">
        <v>-1</v>
      </c>
      <c r="B1603" s="8">
        <v>1.8872922446046201</v>
      </c>
      <c r="C1603" s="8">
        <v>0.39306357810660802</v>
      </c>
      <c r="D1603">
        <v>-1</v>
      </c>
      <c r="E1603" s="8">
        <f t="shared" ref="E1603:E1666" si="477">SUMPRODUCT($B1603:$D1603,$AA$2:$AC$2)</f>
        <v>0.69348769500400165</v>
      </c>
      <c r="F1603" s="8">
        <f t="shared" ref="F1603:F1666" si="478">SUMPRODUCT($B1603:$D1603,$AA$4:$AC$4)</f>
        <v>-0.27711423581338845</v>
      </c>
      <c r="G1603" s="8">
        <f t="shared" si="476"/>
        <v>-0.29378864244641878</v>
      </c>
      <c r="H1603" s="9">
        <f t="shared" ref="H1603:H1666" si="479">1-I1603-J1603</f>
        <v>0.24722702323739232</v>
      </c>
      <c r="I1603" s="9">
        <f t="shared" ref="I1603:I1666" si="480">_xlfn.NORM.S.DIST($AA$5-E1603,1)</f>
        <v>0.55826622133975878</v>
      </c>
      <c r="J1603" s="9">
        <f t="shared" ref="J1603:J1666" si="481">_xlfn.NORM.S.DIST($AB$5-E1603,1)-I1603</f>
        <v>0.1945067554228489</v>
      </c>
      <c r="K1603" s="9">
        <f t="shared" ref="K1603:K1666" si="482">_xlfn.NORM.S.DIST($AA$7-F1603,1)</f>
        <v>0.16624392211470254</v>
      </c>
      <c r="L1603" s="9">
        <f t="shared" ref="L1603:L1666" si="483">_xlfn.NORM.S.DIST($AB$7-F1603,1)-K1603</f>
        <v>0.43849188859088284</v>
      </c>
      <c r="M1603" s="9">
        <f t="shared" ref="M1603:M1666" si="484">1-K1603-L1603</f>
        <v>0.39526418929441465</v>
      </c>
      <c r="N1603" s="9">
        <f t="shared" ref="N1603:N1666" si="485">_xlfn.NORM.S.DIST($AA$6-G1603,1)</f>
        <v>0.6302641741447691</v>
      </c>
      <c r="O1603" s="9">
        <f t="shared" ref="O1603:O1666" si="486">_xlfn.NORM.S.DIST($AB$6-G1603,1)-N1603</f>
        <v>0.31203866472782937</v>
      </c>
      <c r="P1603" s="9">
        <f t="shared" ref="P1603:P1666" si="487">1-N1603-O1603</f>
        <v>5.7697161127401531E-2</v>
      </c>
      <c r="Q1603" s="9">
        <f t="shared" ref="Q1603:Q1666" si="488">I1603*K1603</f>
        <v>9.2808366219676156E-2</v>
      </c>
      <c r="R1603" s="9">
        <f t="shared" ref="R1603:R1666" si="489">I1603*L1603</f>
        <v>0.24479520973176666</v>
      </c>
      <c r="S1603" s="9">
        <f t="shared" ref="S1603:S1666" si="490">J1603+I1603*M1603+H1603*N1603</f>
        <v>0.57098773643814971</v>
      </c>
      <c r="T1603" s="9">
        <f t="shared" ref="T1603:T1666" si="491">H1603*O1603</f>
        <v>7.714439021563195E-2</v>
      </c>
      <c r="U1603" s="9">
        <f t="shared" ref="U1603:U1666" si="492">H1603*P1603</f>
        <v>1.4264297394775667E-2</v>
      </c>
      <c r="V1603" s="9">
        <f t="shared" ref="V1603:V1666" ca="1" si="493">OFFSET(S1603,0,A1603)</f>
        <v>0.24479520973176666</v>
      </c>
      <c r="W1603">
        <f t="shared" ref="W1603:W1666" ca="1" si="494">LN(V1603)</f>
        <v>-1.4073332966246122</v>
      </c>
      <c r="X1603">
        <v>1602</v>
      </c>
    </row>
    <row r="1604" spans="1:24" x14ac:dyDescent="0.25">
      <c r="A1604">
        <v>0</v>
      </c>
      <c r="B1604" s="8">
        <v>2.9770866358241102</v>
      </c>
      <c r="C1604" s="8">
        <v>-1.1684803395072401</v>
      </c>
      <c r="D1604">
        <v>1</v>
      </c>
      <c r="E1604" s="8">
        <f t="shared" si="477"/>
        <v>2.0866247032410139</v>
      </c>
      <c r="F1604" s="8">
        <f t="shared" si="478"/>
        <v>-0.19483241877419766</v>
      </c>
      <c r="G1604" s="8">
        <f t="shared" ref="G1604:G1667" si="495">SUMPRODUCT($B1604:$D1604,$AA$3:$AC$3)</f>
        <v>-0.15196003356905174</v>
      </c>
      <c r="H1604" s="9">
        <f t="shared" si="479"/>
        <v>0.76111543056817643</v>
      </c>
      <c r="I1604" s="9">
        <f t="shared" si="480"/>
        <v>0.10627905351353076</v>
      </c>
      <c r="J1604" s="9">
        <f t="shared" si="481"/>
        <v>0.13260551591829278</v>
      </c>
      <c r="K1604" s="9">
        <f t="shared" si="482"/>
        <v>0.14653820226702743</v>
      </c>
      <c r="L1604" s="9">
        <f t="shared" si="483"/>
        <v>0.42619724336133191</v>
      </c>
      <c r="M1604" s="9">
        <f t="shared" si="484"/>
        <v>0.42726455437164068</v>
      </c>
      <c r="N1604" s="9">
        <f t="shared" si="485"/>
        <v>0.57562927466835023</v>
      </c>
      <c r="O1604" s="9">
        <f t="shared" si="486"/>
        <v>0.34838096590249179</v>
      </c>
      <c r="P1604" s="9">
        <f t="shared" si="487"/>
        <v>7.5989759429157977E-2</v>
      </c>
      <c r="Q1604" s="9">
        <f t="shared" si="488"/>
        <v>1.5573941440514003E-2</v>
      </c>
      <c r="R1604" s="9">
        <f t="shared" si="489"/>
        <v>4.5295839634518283E-2</v>
      </c>
      <c r="S1604" s="9">
        <f t="shared" si="490"/>
        <v>0.61613511159363976</v>
      </c>
      <c r="T1604" s="9">
        <f t="shared" si="491"/>
        <v>0.26515812886463225</v>
      </c>
      <c r="U1604" s="9">
        <f t="shared" si="492"/>
        <v>5.7836978466695721E-2</v>
      </c>
      <c r="V1604" s="9">
        <f t="shared" ca="1" si="493"/>
        <v>0.61613511159363976</v>
      </c>
      <c r="W1604">
        <f t="shared" ca="1" si="494"/>
        <v>-0.4842890024967989</v>
      </c>
      <c r="X1604">
        <v>1603</v>
      </c>
    </row>
    <row r="1605" spans="1:24" x14ac:dyDescent="0.25">
      <c r="A1605">
        <v>0</v>
      </c>
      <c r="B1605" s="8">
        <v>0.97784986559200704</v>
      </c>
      <c r="C1605" s="8">
        <v>-0.75109707944221804</v>
      </c>
      <c r="D1605">
        <v>1</v>
      </c>
      <c r="E1605" s="8">
        <f t="shared" si="477"/>
        <v>0.9440116238380134</v>
      </c>
      <c r="F1605" s="8">
        <f t="shared" si="478"/>
        <v>5.9202112169831289E-2</v>
      </c>
      <c r="G1605" s="8">
        <f t="shared" si="495"/>
        <v>8.7972922263559572E-2</v>
      </c>
      <c r="H1605" s="9">
        <f t="shared" si="479"/>
        <v>0.33260986271202492</v>
      </c>
      <c r="I1605" s="9">
        <f t="shared" si="480"/>
        <v>0.45860490386918634</v>
      </c>
      <c r="J1605" s="9">
        <f t="shared" si="481"/>
        <v>0.20878523341878868</v>
      </c>
      <c r="K1605" s="9">
        <f t="shared" si="482"/>
        <v>9.587301507188202E-2</v>
      </c>
      <c r="L1605" s="9">
        <f t="shared" si="483"/>
        <v>0.37594850820893622</v>
      </c>
      <c r="M1605" s="9">
        <f t="shared" si="484"/>
        <v>0.52817847671918172</v>
      </c>
      <c r="N1605" s="9">
        <f t="shared" si="485"/>
        <v>0.48037658232772645</v>
      </c>
      <c r="O1605" s="9">
        <f t="shared" si="486"/>
        <v>0.40311849245721371</v>
      </c>
      <c r="P1605" s="9">
        <f t="shared" si="487"/>
        <v>0.1165049252150599</v>
      </c>
      <c r="Q1605" s="9">
        <f t="shared" si="488"/>
        <v>4.396783486068951E-2</v>
      </c>
      <c r="R1605" s="9">
        <f t="shared" si="489"/>
        <v>0.17241182946692321</v>
      </c>
      <c r="S1605" s="9">
        <f t="shared" si="490"/>
        <v>0.61078846205845916</v>
      </c>
      <c r="T1605" s="9">
        <f t="shared" si="491"/>
        <v>0.13408118643287231</v>
      </c>
      <c r="U1605" s="9">
        <f t="shared" si="492"/>
        <v>3.8750687181055801E-2</v>
      </c>
      <c r="V1605" s="9">
        <f t="shared" ca="1" si="493"/>
        <v>0.61078846205845916</v>
      </c>
      <c r="W1605">
        <f t="shared" ca="1" si="494"/>
        <v>-0.49300459570072025</v>
      </c>
      <c r="X1605">
        <v>1604</v>
      </c>
    </row>
    <row r="1606" spans="1:24" x14ac:dyDescent="0.25">
      <c r="A1606">
        <v>2</v>
      </c>
      <c r="B1606" s="8">
        <v>2.9981071724061299</v>
      </c>
      <c r="C1606" s="8">
        <v>2.3697487333570102</v>
      </c>
      <c r="D1606">
        <v>-1</v>
      </c>
      <c r="E1606" s="8">
        <f t="shared" si="477"/>
        <v>1.3283457989567176</v>
      </c>
      <c r="F1606" s="8">
        <f t="shared" si="478"/>
        <v>0.92596776167696149</v>
      </c>
      <c r="G1606" s="8">
        <f t="shared" si="495"/>
        <v>0.84250971311242373</v>
      </c>
      <c r="H1606" s="9">
        <f t="shared" si="479"/>
        <v>0.48070521562295454</v>
      </c>
      <c r="I1606" s="9">
        <f t="shared" si="480"/>
        <v>0.31267463251023297</v>
      </c>
      <c r="J1606" s="9">
        <f t="shared" si="481"/>
        <v>0.20662015186681248</v>
      </c>
      <c r="K1606" s="9">
        <f t="shared" si="482"/>
        <v>1.492040578664448E-2</v>
      </c>
      <c r="L1606" s="9">
        <f t="shared" si="483"/>
        <v>0.15934124473926958</v>
      </c>
      <c r="M1606" s="9">
        <f t="shared" si="484"/>
        <v>0.82573834947408598</v>
      </c>
      <c r="N1606" s="9">
        <f t="shared" si="485"/>
        <v>0.21077205565383333</v>
      </c>
      <c r="O1606" s="9">
        <f t="shared" si="486"/>
        <v>0.45857271234821656</v>
      </c>
      <c r="P1606" s="9">
        <f t="shared" si="487"/>
        <v>0.33065523199795016</v>
      </c>
      <c r="Q1606" s="9">
        <f t="shared" si="488"/>
        <v>4.665232396242616E-3</v>
      </c>
      <c r="R1606" s="9">
        <f t="shared" si="489"/>
        <v>4.9821965142574212E-2</v>
      </c>
      <c r="S1606" s="9">
        <f t="shared" si="490"/>
        <v>0.56612681329859793</v>
      </c>
      <c r="T1606" s="9">
        <f t="shared" si="491"/>
        <v>0.22043829456815256</v>
      </c>
      <c r="U1606" s="9">
        <f t="shared" si="492"/>
        <v>0.1589476945944327</v>
      </c>
      <c r="V1606" s="9">
        <f t="shared" ca="1" si="493"/>
        <v>0.1589476945944327</v>
      </c>
      <c r="W1606">
        <f t="shared" ca="1" si="494"/>
        <v>-1.8391800956975886</v>
      </c>
      <c r="X1606">
        <v>1605</v>
      </c>
    </row>
    <row r="1607" spans="1:24" x14ac:dyDescent="0.25">
      <c r="A1607">
        <v>0</v>
      </c>
      <c r="B1607" s="8">
        <v>1.56466180366692</v>
      </c>
      <c r="C1607" s="8">
        <v>1.7659425945505201</v>
      </c>
      <c r="D1607">
        <v>0</v>
      </c>
      <c r="E1607" s="8">
        <f t="shared" si="477"/>
        <v>0.89424277720970269</v>
      </c>
      <c r="F1607" s="8">
        <f t="shared" si="478"/>
        <v>1.0748164615198896</v>
      </c>
      <c r="G1607" s="8">
        <f t="shared" si="495"/>
        <v>1.0151528992207539</v>
      </c>
      <c r="H1607" s="9">
        <f t="shared" si="479"/>
        <v>0.31473010621429964</v>
      </c>
      <c r="I1607" s="9">
        <f t="shared" si="480"/>
        <v>0.47839580956671113</v>
      </c>
      <c r="J1607" s="9">
        <f t="shared" si="481"/>
        <v>0.20687408421898923</v>
      </c>
      <c r="K1607" s="9">
        <f t="shared" si="482"/>
        <v>1.014219044207005E-2</v>
      </c>
      <c r="L1607" s="9">
        <f t="shared" si="483"/>
        <v>0.12852959304938816</v>
      </c>
      <c r="M1607" s="9">
        <f t="shared" si="484"/>
        <v>0.86132821650854174</v>
      </c>
      <c r="N1607" s="9">
        <f t="shared" si="485"/>
        <v>0.16443600325263574</v>
      </c>
      <c r="O1607" s="9">
        <f t="shared" si="486"/>
        <v>0.44023697909253046</v>
      </c>
      <c r="P1607" s="9">
        <f t="shared" si="487"/>
        <v>0.3953270176548338</v>
      </c>
      <c r="Q1607" s="9">
        <f t="shared" si="488"/>
        <v>4.8519814073138615E-3</v>
      </c>
      <c r="R1607" s="9">
        <f t="shared" si="489"/>
        <v>6.1488018720141972E-2</v>
      </c>
      <c r="S1607" s="9">
        <f t="shared" si="490"/>
        <v>0.6706828544274015</v>
      </c>
      <c r="T1607" s="9">
        <f t="shared" si="491"/>
        <v>0.13855583118925452</v>
      </c>
      <c r="U1607" s="9">
        <f t="shared" si="492"/>
        <v>0.12442131425588815</v>
      </c>
      <c r="V1607" s="9">
        <f t="shared" ca="1" si="493"/>
        <v>0.6706828544274015</v>
      </c>
      <c r="W1607">
        <f t="shared" ca="1" si="494"/>
        <v>-0.39945889990172412</v>
      </c>
      <c r="X1607">
        <v>1606</v>
      </c>
    </row>
    <row r="1608" spans="1:24" x14ac:dyDescent="0.25">
      <c r="A1608">
        <v>0</v>
      </c>
      <c r="B1608" s="8">
        <v>1.6509072770592901</v>
      </c>
      <c r="C1608" s="8">
        <v>8.5749972604865998E-2</v>
      </c>
      <c r="D1608">
        <v>1</v>
      </c>
      <c r="E1608" s="8">
        <f t="shared" si="477"/>
        <v>1.3286805199799954</v>
      </c>
      <c r="F1608" s="8">
        <f t="shared" si="478"/>
        <v>0.56853746094629232</v>
      </c>
      <c r="G1608" s="8">
        <f t="shared" si="495"/>
        <v>0.56903482864232624</v>
      </c>
      <c r="H1608" s="9">
        <f t="shared" si="479"/>
        <v>0.48083859485931268</v>
      </c>
      <c r="I1608" s="9">
        <f t="shared" si="480"/>
        <v>0.3125561142657568</v>
      </c>
      <c r="J1608" s="9">
        <f t="shared" si="481"/>
        <v>0.20660529087493051</v>
      </c>
      <c r="K1608" s="9">
        <f t="shared" si="482"/>
        <v>3.4779889776052501E-2</v>
      </c>
      <c r="L1608" s="9">
        <f t="shared" si="483"/>
        <v>0.24616826491687471</v>
      </c>
      <c r="M1608" s="9">
        <f t="shared" si="484"/>
        <v>0.71905184530707278</v>
      </c>
      <c r="N1608" s="9">
        <f t="shared" si="485"/>
        <v>0.29796224278089711</v>
      </c>
      <c r="O1608" s="9">
        <f t="shared" si="486"/>
        <v>0.46367514812410826</v>
      </c>
      <c r="P1608" s="9">
        <f t="shared" si="487"/>
        <v>0.23836260909499463</v>
      </c>
      <c r="Q1608" s="9">
        <f t="shared" si="488"/>
        <v>1.0870667202994292E-2</v>
      </c>
      <c r="R1608" s="9">
        <f t="shared" si="489"/>
        <v>7.6941396337961779E-2</v>
      </c>
      <c r="S1608" s="9">
        <f t="shared" si="490"/>
        <v>0.57462108773962717</v>
      </c>
      <c r="T1608" s="9">
        <f t="shared" si="491"/>
        <v>0.22295290669517989</v>
      </c>
      <c r="U1608" s="9">
        <f t="shared" si="492"/>
        <v>0.11461394202423685</v>
      </c>
      <c r="V1608" s="9">
        <f t="shared" ca="1" si="493"/>
        <v>0.57462108773962717</v>
      </c>
      <c r="W1608">
        <f t="shared" ca="1" si="494"/>
        <v>-0.55404443325024744</v>
      </c>
      <c r="X1608">
        <v>1607</v>
      </c>
    </row>
    <row r="1609" spans="1:24" x14ac:dyDescent="0.25">
      <c r="A1609">
        <v>1</v>
      </c>
      <c r="B1609" s="8">
        <v>1.4313697606079301</v>
      </c>
      <c r="C1609" s="8">
        <v>0.21478602274700001</v>
      </c>
      <c r="D1609">
        <v>1</v>
      </c>
      <c r="E1609" s="8">
        <f t="shared" si="477"/>
        <v>1.2032094194820524</v>
      </c>
      <c r="F1609" s="8">
        <f t="shared" si="478"/>
        <v>0.64707346276778521</v>
      </c>
      <c r="G1609" s="8">
        <f t="shared" si="495"/>
        <v>0.64321126043008925</v>
      </c>
      <c r="H1609" s="9">
        <f t="shared" si="479"/>
        <v>0.43112131401445836</v>
      </c>
      <c r="I1609" s="9">
        <f t="shared" si="480"/>
        <v>0.35824760827844543</v>
      </c>
      <c r="J1609" s="9">
        <f t="shared" si="481"/>
        <v>0.21063107770709627</v>
      </c>
      <c r="K1609" s="9">
        <f t="shared" si="482"/>
        <v>2.9158817223221542E-2</v>
      </c>
      <c r="L1609" s="9">
        <f t="shared" si="483"/>
        <v>0.22592934868390929</v>
      </c>
      <c r="M1609" s="9">
        <f t="shared" si="484"/>
        <v>0.7449118340928691</v>
      </c>
      <c r="N1609" s="9">
        <f t="shared" si="485"/>
        <v>0.27277331312026065</v>
      </c>
      <c r="O1609" s="9">
        <f t="shared" si="486"/>
        <v>0.46529551485545162</v>
      </c>
      <c r="P1609" s="9">
        <f t="shared" si="487"/>
        <v>0.26193117202428773</v>
      </c>
      <c r="Q1609" s="9">
        <f t="shared" si="488"/>
        <v>1.0446076530447459E-2</v>
      </c>
      <c r="R1609" s="9">
        <f t="shared" si="489"/>
        <v>8.0938648805917446E-2</v>
      </c>
      <c r="S1609" s="9">
        <f t="shared" si="490"/>
        <v>0.59509234982966086</v>
      </c>
      <c r="T1609" s="9">
        <f t="shared" si="491"/>
        <v>0.20059881376951624</v>
      </c>
      <c r="U1609" s="9">
        <f t="shared" si="492"/>
        <v>0.11292411106445806</v>
      </c>
      <c r="V1609" s="9">
        <f t="shared" ca="1" si="493"/>
        <v>0.20059881376951624</v>
      </c>
      <c r="W1609">
        <f t="shared" ca="1" si="494"/>
        <v>-1.6064483168839685</v>
      </c>
      <c r="X1609">
        <v>1608</v>
      </c>
    </row>
    <row r="1610" spans="1:24" x14ac:dyDescent="0.25">
      <c r="A1610">
        <v>0</v>
      </c>
      <c r="B1610" s="8">
        <v>2.0456020156933898</v>
      </c>
      <c r="C1610" s="8">
        <v>1.1449393388709299</v>
      </c>
      <c r="D1610">
        <v>0</v>
      </c>
      <c r="E1610" s="8">
        <f t="shared" si="477"/>
        <v>1.1691119597170345</v>
      </c>
      <c r="F1610" s="8">
        <f t="shared" si="478"/>
        <v>0.69685144503431351</v>
      </c>
      <c r="G1610" s="8">
        <f t="shared" si="495"/>
        <v>0.65816889681091328</v>
      </c>
      <c r="H1610" s="9">
        <f t="shared" si="479"/>
        <v>0.41776379522333507</v>
      </c>
      <c r="I1610" s="9">
        <f t="shared" si="480"/>
        <v>0.37105919242824448</v>
      </c>
      <c r="J1610" s="9">
        <f t="shared" si="481"/>
        <v>0.21117701234842046</v>
      </c>
      <c r="K1610" s="9">
        <f t="shared" si="482"/>
        <v>2.6003209036877733E-2</v>
      </c>
      <c r="L1610" s="9">
        <f t="shared" si="483"/>
        <v>0.21336351041682172</v>
      </c>
      <c r="M1610" s="9">
        <f t="shared" si="484"/>
        <v>0.76063328054630053</v>
      </c>
      <c r="N1610" s="9">
        <f t="shared" si="485"/>
        <v>0.2678249783202824</v>
      </c>
      <c r="O1610" s="9">
        <f t="shared" si="486"/>
        <v>0.46535050748365314</v>
      </c>
      <c r="P1610" s="9">
        <f t="shared" si="487"/>
        <v>0.26682451419606446</v>
      </c>
      <c r="Q1610" s="9">
        <f t="shared" si="488"/>
        <v>9.648729745766681E-3</v>
      </c>
      <c r="R1610" s="9">
        <f t="shared" si="489"/>
        <v>7.9170491868921195E-2</v>
      </c>
      <c r="S1610" s="9">
        <f t="shared" si="490"/>
        <v>0.60530456256066567</v>
      </c>
      <c r="T1610" s="9">
        <f t="shared" si="491"/>
        <v>0.19440659411547592</v>
      </c>
      <c r="U1610" s="9">
        <f t="shared" si="492"/>
        <v>0.11146962170917053</v>
      </c>
      <c r="V1610" s="9">
        <f t="shared" ca="1" si="493"/>
        <v>0.60530456256066567</v>
      </c>
      <c r="W1610">
        <f t="shared" ca="1" si="494"/>
        <v>-0.50202353842801084</v>
      </c>
      <c r="X1610">
        <v>1609</v>
      </c>
    </row>
    <row r="1611" spans="1:24" x14ac:dyDescent="0.25">
      <c r="A1611">
        <v>0</v>
      </c>
      <c r="B1611" s="8">
        <v>-0.311650902569859</v>
      </c>
      <c r="C1611" s="8">
        <v>-1.70057383782442</v>
      </c>
      <c r="D1611">
        <v>0</v>
      </c>
      <c r="E1611" s="8">
        <f t="shared" si="477"/>
        <v>-0.17811617052377929</v>
      </c>
      <c r="F1611" s="8">
        <f t="shared" si="478"/>
        <v>-1.0350306745893783</v>
      </c>
      <c r="G1611" s="8">
        <f t="shared" si="495"/>
        <v>-0.97757563985018703</v>
      </c>
      <c r="H1611" s="9">
        <f t="shared" si="479"/>
        <v>5.9991411963192021E-2</v>
      </c>
      <c r="I1611" s="9">
        <f t="shared" si="480"/>
        <v>0.84570349837966408</v>
      </c>
      <c r="J1611" s="9">
        <f t="shared" si="481"/>
        <v>9.4305089657143903E-2</v>
      </c>
      <c r="K1611" s="9">
        <f t="shared" si="482"/>
        <v>0.41636619002210157</v>
      </c>
      <c r="L1611" s="9">
        <f t="shared" si="483"/>
        <v>0.43060774422007214</v>
      </c>
      <c r="M1611" s="9">
        <f t="shared" si="484"/>
        <v>0.15302606575782624</v>
      </c>
      <c r="N1611" s="9">
        <f t="shared" si="485"/>
        <v>0.84526626948887074</v>
      </c>
      <c r="O1611" s="9">
        <f t="shared" si="486"/>
        <v>0.14276682065197055</v>
      </c>
      <c r="P1611" s="9">
        <f t="shared" si="487"/>
        <v>1.1966909859158714E-2</v>
      </c>
      <c r="Q1611" s="9">
        <f t="shared" si="488"/>
        <v>0.35212234350870325</v>
      </c>
      <c r="R1611" s="9">
        <f t="shared" si="489"/>
        <v>0.36416647571629057</v>
      </c>
      <c r="S1611" s="9">
        <f t="shared" si="490"/>
        <v>0.27442848580331142</v>
      </c>
      <c r="T1611" s="9">
        <f t="shared" si="491"/>
        <v>8.5647831524075149E-3</v>
      </c>
      <c r="U1611" s="9">
        <f t="shared" si="492"/>
        <v>7.1791181928717467E-4</v>
      </c>
      <c r="V1611" s="9">
        <f t="shared" ca="1" si="493"/>
        <v>0.27442848580331142</v>
      </c>
      <c r="W1611">
        <f t="shared" ca="1" si="494"/>
        <v>-1.2930645772818627</v>
      </c>
      <c r="X1611">
        <v>1610</v>
      </c>
    </row>
    <row r="1612" spans="1:24" x14ac:dyDescent="0.25">
      <c r="A1612">
        <v>0</v>
      </c>
      <c r="B1612" s="8">
        <v>2.25025062922019</v>
      </c>
      <c r="C1612" s="8">
        <v>0.21799780089936899</v>
      </c>
      <c r="D1612">
        <v>0</v>
      </c>
      <c r="E1612" s="8">
        <f t="shared" si="477"/>
        <v>1.2860736853010755</v>
      </c>
      <c r="F1612" s="8">
        <f t="shared" si="478"/>
        <v>0.13268133726703318</v>
      </c>
      <c r="G1612" s="8">
        <f t="shared" si="495"/>
        <v>0.12531613444833986</v>
      </c>
      <c r="H1612" s="9">
        <f t="shared" si="479"/>
        <v>0.4638830316409841</v>
      </c>
      <c r="I1612" s="9">
        <f t="shared" si="480"/>
        <v>0.32779462168225915</v>
      </c>
      <c r="J1612" s="9">
        <f t="shared" si="481"/>
        <v>0.20832234667675675</v>
      </c>
      <c r="K1612" s="9">
        <f t="shared" si="482"/>
        <v>8.3961173139772541E-2</v>
      </c>
      <c r="L1612" s="9">
        <f t="shared" si="483"/>
        <v>0.35872153681487384</v>
      </c>
      <c r="M1612" s="9">
        <f t="shared" si="484"/>
        <v>0.55731729004535357</v>
      </c>
      <c r="N1612" s="9">
        <f t="shared" si="485"/>
        <v>0.46551393850759765</v>
      </c>
      <c r="O1612" s="9">
        <f t="shared" si="486"/>
        <v>0.41050188958679151</v>
      </c>
      <c r="P1612" s="9">
        <f t="shared" si="487"/>
        <v>0.12398417190561078</v>
      </c>
      <c r="Q1612" s="9">
        <f t="shared" si="488"/>
        <v>2.75220209853504E-2</v>
      </c>
      <c r="R1612" s="9">
        <f t="shared" si="489"/>
        <v>0.11758699044951017</v>
      </c>
      <c r="S1612" s="9">
        <f t="shared" si="490"/>
        <v>0.6069519739901944</v>
      </c>
      <c r="T1612" s="9">
        <f t="shared" si="491"/>
        <v>0.19042486103587336</v>
      </c>
      <c r="U1612" s="9">
        <f t="shared" si="492"/>
        <v>5.7514153539071661E-2</v>
      </c>
      <c r="V1612" s="9">
        <f t="shared" ca="1" si="493"/>
        <v>0.6069519739901944</v>
      </c>
      <c r="W1612">
        <f t="shared" ca="1" si="494"/>
        <v>-0.49930561133255885</v>
      </c>
      <c r="X1612">
        <v>1611</v>
      </c>
    </row>
    <row r="1613" spans="1:24" x14ac:dyDescent="0.25">
      <c r="A1613">
        <v>1</v>
      </c>
      <c r="B1613" s="8">
        <v>3.3535899277642298</v>
      </c>
      <c r="C1613" s="8">
        <v>-1.9385099052549899</v>
      </c>
      <c r="D1613">
        <v>1</v>
      </c>
      <c r="E1613" s="8">
        <f t="shared" si="477"/>
        <v>2.3018056123832173</v>
      </c>
      <c r="F1613" s="8">
        <f t="shared" si="478"/>
        <v>-0.66350023146340376</v>
      </c>
      <c r="G1613" s="8">
        <f t="shared" si="495"/>
        <v>-0.59461187772681123</v>
      </c>
      <c r="H1613" s="9">
        <f t="shared" si="479"/>
        <v>0.82253683546490808</v>
      </c>
      <c r="I1613" s="9">
        <f t="shared" si="480"/>
        <v>7.1905823783578751E-2</v>
      </c>
      <c r="J1613" s="9">
        <f t="shared" si="481"/>
        <v>0.10555734075151317</v>
      </c>
      <c r="K1613" s="9">
        <f t="shared" si="482"/>
        <v>0.28003789247074085</v>
      </c>
      <c r="L1613" s="9">
        <f t="shared" si="483"/>
        <v>0.46276492194619678</v>
      </c>
      <c r="M1613" s="9">
        <f t="shared" si="484"/>
        <v>0.25719718558306237</v>
      </c>
      <c r="N1613" s="9">
        <f t="shared" si="485"/>
        <v>0.73675604215816604</v>
      </c>
      <c r="O1613" s="9">
        <f t="shared" si="486"/>
        <v>0.23286315122433887</v>
      </c>
      <c r="P1613" s="9">
        <f t="shared" si="487"/>
        <v>3.0380806617495093E-2</v>
      </c>
      <c r="Q1613" s="9">
        <f t="shared" si="488"/>
        <v>2.0136355348725866E-2</v>
      </c>
      <c r="R1613" s="9">
        <f t="shared" si="489"/>
        <v>3.3275492930684804E-2</v>
      </c>
      <c r="S1613" s="9">
        <f t="shared" si="490"/>
        <v>0.7300602996821095</v>
      </c>
      <c r="T1613" s="9">
        <f t="shared" si="491"/>
        <v>0.19153851950445402</v>
      </c>
      <c r="U1613" s="9">
        <f t="shared" si="492"/>
        <v>2.498933253402575E-2</v>
      </c>
      <c r="V1613" s="9">
        <f t="shared" ca="1" si="493"/>
        <v>0.19153851950445402</v>
      </c>
      <c r="W1613">
        <f t="shared" ca="1" si="494"/>
        <v>-1.6526663443512706</v>
      </c>
      <c r="X1613">
        <v>1612</v>
      </c>
    </row>
    <row r="1614" spans="1:24" x14ac:dyDescent="0.25">
      <c r="A1614">
        <v>1</v>
      </c>
      <c r="B1614" s="8">
        <v>2.8166255903896</v>
      </c>
      <c r="C1614" s="8">
        <v>2.0149479240561798</v>
      </c>
      <c r="D1614">
        <v>1</v>
      </c>
      <c r="E1614" s="8">
        <f t="shared" si="477"/>
        <v>1.9949172616922746</v>
      </c>
      <c r="F1614" s="8">
        <f t="shared" si="478"/>
        <v>1.74271703062709</v>
      </c>
      <c r="G1614" s="8">
        <f t="shared" si="495"/>
        <v>1.6780351436185976</v>
      </c>
      <c r="H1614" s="9">
        <f t="shared" si="479"/>
        <v>0.73177420455632836</v>
      </c>
      <c r="I1614" s="9">
        <f t="shared" si="480"/>
        <v>0.12407497555824645</v>
      </c>
      <c r="J1614" s="9">
        <f t="shared" si="481"/>
        <v>0.14415081988542525</v>
      </c>
      <c r="K1614" s="9">
        <f t="shared" si="482"/>
        <v>1.3997070658840394E-3</v>
      </c>
      <c r="L1614" s="9">
        <f t="shared" si="483"/>
        <v>3.8297839090198717E-2</v>
      </c>
      <c r="M1614" s="9">
        <f t="shared" si="484"/>
        <v>0.96030245384391733</v>
      </c>
      <c r="N1614" s="9">
        <f t="shared" si="485"/>
        <v>5.0578448983904116E-2</v>
      </c>
      <c r="O1614" s="9">
        <f t="shared" si="486"/>
        <v>0.29495012755634781</v>
      </c>
      <c r="P1614" s="9">
        <f t="shared" si="487"/>
        <v>0.65447142345974818</v>
      </c>
      <c r="Q1614" s="9">
        <f t="shared" si="488"/>
        <v>1.7366861998826703E-4</v>
      </c>
      <c r="R1614" s="9">
        <f t="shared" si="489"/>
        <v>4.7518034490500616E-3</v>
      </c>
      <c r="S1614" s="9">
        <f t="shared" si="490"/>
        <v>0.30031232764752264</v>
      </c>
      <c r="T1614" s="9">
        <f t="shared" si="491"/>
        <v>0.21583689497633401</v>
      </c>
      <c r="U1614" s="9">
        <f t="shared" si="492"/>
        <v>0.47892530530710514</v>
      </c>
      <c r="V1614" s="9">
        <f t="shared" ca="1" si="493"/>
        <v>0.21583689497633401</v>
      </c>
      <c r="W1614">
        <f t="shared" ca="1" si="494"/>
        <v>-1.533232272391855</v>
      </c>
      <c r="X1614">
        <v>1613</v>
      </c>
    </row>
    <row r="1615" spans="1:24" x14ac:dyDescent="0.25">
      <c r="A1615">
        <v>0</v>
      </c>
      <c r="B1615" s="8">
        <v>1.79210398774943</v>
      </c>
      <c r="C1615" s="8">
        <v>0.19401942054348001</v>
      </c>
      <c r="D1615">
        <v>-1</v>
      </c>
      <c r="E1615" s="8">
        <f t="shared" si="477"/>
        <v>0.63908526058114656</v>
      </c>
      <c r="F1615" s="8">
        <f t="shared" si="478"/>
        <v>-0.3982597010048326</v>
      </c>
      <c r="G1615" s="8">
        <f t="shared" si="495"/>
        <v>-0.40820926645010658</v>
      </c>
      <c r="H1615" s="9">
        <f t="shared" si="479"/>
        <v>0.23036532566184198</v>
      </c>
      <c r="I1615" s="9">
        <f t="shared" si="480"/>
        <v>0.57964185609553787</v>
      </c>
      <c r="J1615" s="9">
        <f t="shared" si="481"/>
        <v>0.18999281824262015</v>
      </c>
      <c r="K1615" s="9">
        <f t="shared" si="482"/>
        <v>0.19822748537308651</v>
      </c>
      <c r="L1615" s="9">
        <f t="shared" si="483"/>
        <v>0.45230927492345097</v>
      </c>
      <c r="M1615" s="9">
        <f t="shared" si="484"/>
        <v>0.34946323970346249</v>
      </c>
      <c r="N1615" s="9">
        <f t="shared" si="485"/>
        <v>0.67255298361961535</v>
      </c>
      <c r="O1615" s="9">
        <f t="shared" si="486"/>
        <v>0.28182039400685732</v>
      </c>
      <c r="P1615" s="9">
        <f t="shared" si="487"/>
        <v>4.5626622373527326E-2</v>
      </c>
      <c r="Q1615" s="9">
        <f t="shared" si="488"/>
        <v>0.11490094755080694</v>
      </c>
      <c r="R1615" s="9">
        <f t="shared" si="489"/>
        <v>0.26217738764585602</v>
      </c>
      <c r="S1615" s="9">
        <f t="shared" si="490"/>
        <v>0.54748922623787122</v>
      </c>
      <c r="T1615" s="9">
        <f t="shared" si="491"/>
        <v>6.4921646843538308E-2</v>
      </c>
      <c r="U1615" s="9">
        <f t="shared" si="492"/>
        <v>1.0510791721927508E-2</v>
      </c>
      <c r="V1615" s="9">
        <f t="shared" ca="1" si="493"/>
        <v>0.54748922623787122</v>
      </c>
      <c r="W1615">
        <f t="shared" ca="1" si="494"/>
        <v>-0.60241249558944243</v>
      </c>
      <c r="X1615">
        <v>1614</v>
      </c>
    </row>
    <row r="1616" spans="1:24" x14ac:dyDescent="0.25">
      <c r="A1616">
        <v>0</v>
      </c>
      <c r="B1616" s="8">
        <v>-0.101063338619024</v>
      </c>
      <c r="C1616" s="8">
        <v>1.12410258832305</v>
      </c>
      <c r="D1616">
        <v>0</v>
      </c>
      <c r="E1616" s="8">
        <f t="shared" si="477"/>
        <v>-5.7760188424718133E-2</v>
      </c>
      <c r="F1616" s="8">
        <f t="shared" si="478"/>
        <v>0.68416944587842066</v>
      </c>
      <c r="G1616" s="8">
        <f t="shared" si="495"/>
        <v>0.64619088133391311</v>
      </c>
      <c r="H1616" s="9">
        <f t="shared" si="479"/>
        <v>7.5716281671383667E-2</v>
      </c>
      <c r="I1616" s="9">
        <f t="shared" si="480"/>
        <v>0.8153599850566442</v>
      </c>
      <c r="J1616" s="9">
        <f t="shared" si="481"/>
        <v>0.10892373327197213</v>
      </c>
      <c r="K1616" s="9">
        <f t="shared" si="482"/>
        <v>2.6778732780035279E-2</v>
      </c>
      <c r="L1616" s="9">
        <f t="shared" si="483"/>
        <v>0.21654242894441739</v>
      </c>
      <c r="M1616" s="9">
        <f t="shared" si="484"/>
        <v>0.75667883827554738</v>
      </c>
      <c r="N1616" s="9">
        <f t="shared" si="485"/>
        <v>0.27178397812028288</v>
      </c>
      <c r="O1616" s="9">
        <f t="shared" si="486"/>
        <v>0.46531375924352281</v>
      </c>
      <c r="P1616" s="9">
        <f t="shared" si="487"/>
        <v>0.26290226263619432</v>
      </c>
      <c r="Q1616" s="9">
        <f t="shared" si="488"/>
        <v>2.1834307159365435E-2</v>
      </c>
      <c r="R1616" s="9">
        <f t="shared" si="489"/>
        <v>0.1765600316282496</v>
      </c>
      <c r="S1616" s="9">
        <f t="shared" si="490"/>
        <v>0.74646785178212582</v>
      </c>
      <c r="T1616" s="9">
        <f t="shared" si="491"/>
        <v>3.5231827660452977E-2</v>
      </c>
      <c r="U1616" s="9">
        <f t="shared" si="492"/>
        <v>1.9905981769806173E-2</v>
      </c>
      <c r="V1616" s="9">
        <f t="shared" ca="1" si="493"/>
        <v>0.74646785178212582</v>
      </c>
      <c r="W1616">
        <f t="shared" ca="1" si="494"/>
        <v>-0.29240272819194724</v>
      </c>
      <c r="X1616">
        <v>1615</v>
      </c>
    </row>
    <row r="1617" spans="1:24" x14ac:dyDescent="0.25">
      <c r="A1617">
        <v>-1</v>
      </c>
      <c r="B1617" s="8">
        <v>0.302405066061395</v>
      </c>
      <c r="C1617" s="8">
        <v>-1.61344653816115</v>
      </c>
      <c r="D1617">
        <v>-1</v>
      </c>
      <c r="E1617" s="8">
        <f t="shared" si="477"/>
        <v>-0.21231438234142849</v>
      </c>
      <c r="F1617" s="8">
        <f t="shared" si="478"/>
        <v>-1.4983487820697996</v>
      </c>
      <c r="G1617" s="8">
        <f t="shared" si="495"/>
        <v>-1.4472318903360457</v>
      </c>
      <c r="H1617" s="9">
        <f t="shared" si="479"/>
        <v>5.6025240452712732E-2</v>
      </c>
      <c r="I1617" s="9">
        <f t="shared" si="480"/>
        <v>0.8536866891143009</v>
      </c>
      <c r="J1617" s="9">
        <f t="shared" si="481"/>
        <v>9.0288070432986367E-2</v>
      </c>
      <c r="K1617" s="9">
        <f t="shared" si="482"/>
        <v>0.59952569202694439</v>
      </c>
      <c r="L1617" s="9">
        <f t="shared" si="483"/>
        <v>0.3319482928843972</v>
      </c>
      <c r="M1617" s="9">
        <f t="shared" si="484"/>
        <v>6.852601508865841E-2</v>
      </c>
      <c r="N1617" s="9">
        <f t="shared" si="485"/>
        <v>0.93135995634289781</v>
      </c>
      <c r="O1617" s="9">
        <f t="shared" si="486"/>
        <v>6.5452577467198791E-2</v>
      </c>
      <c r="P1617" s="9">
        <f t="shared" si="487"/>
        <v>3.1874661899033985E-3</v>
      </c>
      <c r="Q1617" s="9">
        <f t="shared" si="488"/>
        <v>0.51180710306544219</v>
      </c>
      <c r="R1617" s="9">
        <f t="shared" si="489"/>
        <v>0.28337983910962528</v>
      </c>
      <c r="S1617" s="9">
        <f t="shared" si="490"/>
        <v>0.20096748287435867</v>
      </c>
      <c r="T1617" s="9">
        <f t="shared" si="491"/>
        <v>3.6669963908496197E-3</v>
      </c>
      <c r="U1617" s="9">
        <f t="shared" si="492"/>
        <v>1.7857855972423E-4</v>
      </c>
      <c r="V1617" s="9">
        <f t="shared" ca="1" si="493"/>
        <v>0.28337983910962528</v>
      </c>
      <c r="W1617">
        <f t="shared" ca="1" si="494"/>
        <v>-1.2609670936010864</v>
      </c>
      <c r="X1617">
        <v>1616</v>
      </c>
    </row>
    <row r="1618" spans="1:24" x14ac:dyDescent="0.25">
      <c r="A1618">
        <v>0</v>
      </c>
      <c r="B1618" s="8">
        <v>1.9751576779525799</v>
      </c>
      <c r="C1618" s="8">
        <v>-0.24250584981343001</v>
      </c>
      <c r="D1618">
        <v>0</v>
      </c>
      <c r="E1618" s="8">
        <f t="shared" si="477"/>
        <v>1.1288512848079855</v>
      </c>
      <c r="F1618" s="8">
        <f t="shared" si="478"/>
        <v>-0.14759782124213777</v>
      </c>
      <c r="G1618" s="8">
        <f t="shared" si="495"/>
        <v>-0.13940459745168318</v>
      </c>
      <c r="H1618" s="9">
        <f t="shared" si="479"/>
        <v>0.40211430936274972</v>
      </c>
      <c r="I1618" s="9">
        <f t="shared" si="480"/>
        <v>0.38637154836204635</v>
      </c>
      <c r="J1618" s="9">
        <f t="shared" si="481"/>
        <v>0.21151414227520393</v>
      </c>
      <c r="K1618" s="9">
        <f t="shared" si="482"/>
        <v>0.13596444774398556</v>
      </c>
      <c r="L1618" s="9">
        <f t="shared" si="483"/>
        <v>0.41816765304027403</v>
      </c>
      <c r="M1618" s="9">
        <f t="shared" si="484"/>
        <v>0.44586789921574044</v>
      </c>
      <c r="N1618" s="9">
        <f t="shared" si="485"/>
        <v>0.57070489384930312</v>
      </c>
      <c r="O1618" s="9">
        <f t="shared" si="486"/>
        <v>0.35149401748525744</v>
      </c>
      <c r="P1618" s="9">
        <f t="shared" si="487"/>
        <v>7.7801088665439444E-2</v>
      </c>
      <c r="Q1618" s="9">
        <f t="shared" si="488"/>
        <v>5.2532794197034237E-2</v>
      </c>
      <c r="R1618" s="9">
        <f t="shared" si="489"/>
        <v>0.16156808358009367</v>
      </c>
      <c r="S1618" s="9">
        <f t="shared" si="490"/>
        <v>0.61327341710027627</v>
      </c>
      <c r="T1618" s="9">
        <f t="shared" si="491"/>
        <v>0.14134077408622256</v>
      </c>
      <c r="U1618" s="9">
        <f t="shared" si="492"/>
        <v>3.128493103637324E-2</v>
      </c>
      <c r="V1618" s="9">
        <f t="shared" ca="1" si="493"/>
        <v>0.61327341710027627</v>
      </c>
      <c r="W1618">
        <f t="shared" ca="1" si="494"/>
        <v>-0.48894441132956556</v>
      </c>
      <c r="X1618">
        <v>1617</v>
      </c>
    </row>
    <row r="1619" spans="1:24" x14ac:dyDescent="0.25">
      <c r="A1619">
        <v>0</v>
      </c>
      <c r="B1619" s="8">
        <v>1.43906629276831</v>
      </c>
      <c r="C1619" s="8">
        <v>0.51144946690668402</v>
      </c>
      <c r="D1619">
        <v>-1</v>
      </c>
      <c r="E1619" s="8">
        <f t="shared" si="477"/>
        <v>0.43731551834051968</v>
      </c>
      <c r="F1619" s="8">
        <f t="shared" si="478"/>
        <v>-0.20506030694466909</v>
      </c>
      <c r="G1619" s="8">
        <f t="shared" si="495"/>
        <v>-0.22573446072325132</v>
      </c>
      <c r="H1619" s="9">
        <f t="shared" si="479"/>
        <v>0.17375911297200752</v>
      </c>
      <c r="I1619" s="9">
        <f t="shared" si="480"/>
        <v>0.65643285533603613</v>
      </c>
      <c r="J1619" s="9">
        <f t="shared" si="481"/>
        <v>0.16980803169195635</v>
      </c>
      <c r="K1619" s="9">
        <f t="shared" si="482"/>
        <v>0.14889859057010177</v>
      </c>
      <c r="L1619" s="9">
        <f t="shared" si="483"/>
        <v>0.42784535634512033</v>
      </c>
      <c r="M1619" s="9">
        <f t="shared" si="484"/>
        <v>0.42325605308477787</v>
      </c>
      <c r="N1619" s="9">
        <f t="shared" si="485"/>
        <v>0.60430225043871622</v>
      </c>
      <c r="O1619" s="9">
        <f t="shared" si="486"/>
        <v>0.32970891708071837</v>
      </c>
      <c r="P1619" s="9">
        <f t="shared" si="487"/>
        <v>6.5988832480565418E-2</v>
      </c>
      <c r="Q1619" s="9">
        <f t="shared" si="488"/>
        <v>9.774192696344329E-2</v>
      </c>
      <c r="R1619" s="9">
        <f t="shared" si="489"/>
        <v>0.28085174890789122</v>
      </c>
      <c r="S1619" s="9">
        <f t="shared" si="490"/>
        <v>0.55265023415987724</v>
      </c>
      <c r="T1619" s="9">
        <f t="shared" si="491"/>
        <v>5.7289928970906803E-2</v>
      </c>
      <c r="U1619" s="9">
        <f t="shared" si="492"/>
        <v>1.1466160997881445E-2</v>
      </c>
      <c r="V1619" s="9">
        <f t="shared" ca="1" si="493"/>
        <v>0.55265023415987724</v>
      </c>
      <c r="W1619">
        <f t="shared" ca="1" si="494"/>
        <v>-0.59302996552151277</v>
      </c>
      <c r="X1619">
        <v>1618</v>
      </c>
    </row>
    <row r="1620" spans="1:24" x14ac:dyDescent="0.25">
      <c r="A1620">
        <v>-1</v>
      </c>
      <c r="B1620" s="8">
        <v>2.69249133530022</v>
      </c>
      <c r="C1620" s="8">
        <v>0.79036343069239401</v>
      </c>
      <c r="D1620">
        <v>-1</v>
      </c>
      <c r="E1620" s="8">
        <f t="shared" si="477"/>
        <v>1.1536788170617374</v>
      </c>
      <c r="F1620" s="8">
        <f t="shared" si="478"/>
        <v>-3.5303192217536195E-2</v>
      </c>
      <c r="G1620" s="8">
        <f t="shared" si="495"/>
        <v>-6.5400642487057348E-2</v>
      </c>
      <c r="H1620" s="9">
        <f t="shared" si="479"/>
        <v>0.41174802178785569</v>
      </c>
      <c r="I1620" s="9">
        <f t="shared" si="480"/>
        <v>0.37690627310117503</v>
      </c>
      <c r="J1620" s="9">
        <f t="shared" si="481"/>
        <v>0.21134570511096934</v>
      </c>
      <c r="K1620" s="9">
        <f t="shared" si="482"/>
        <v>0.11296188655945927</v>
      </c>
      <c r="L1620" s="9">
        <f t="shared" si="483"/>
        <v>0.39653742905857836</v>
      </c>
      <c r="M1620" s="9">
        <f t="shared" si="484"/>
        <v>0.49050068438196237</v>
      </c>
      <c r="N1620" s="9">
        <f t="shared" si="485"/>
        <v>0.54148083484065124</v>
      </c>
      <c r="O1620" s="9">
        <f t="shared" si="486"/>
        <v>0.36937031755299421</v>
      </c>
      <c r="P1620" s="9">
        <f t="shared" si="487"/>
        <v>8.9148847606354553E-2</v>
      </c>
      <c r="Q1620" s="9">
        <f t="shared" si="488"/>
        <v>4.2576043665603511E-2</v>
      </c>
      <c r="R1620" s="9">
        <f t="shared" si="489"/>
        <v>0.14945744453159035</v>
      </c>
      <c r="S1620" s="9">
        <f t="shared" si="490"/>
        <v>0.61917215259662517</v>
      </c>
      <c r="T1620" s="9">
        <f t="shared" si="491"/>
        <v>0.15208749755959744</v>
      </c>
      <c r="U1620" s="9">
        <f t="shared" si="492"/>
        <v>3.6706861646583502E-2</v>
      </c>
      <c r="V1620" s="9">
        <f t="shared" ca="1" si="493"/>
        <v>0.14945744453159035</v>
      </c>
      <c r="W1620">
        <f t="shared" ca="1" si="494"/>
        <v>-1.9007435786350619</v>
      </c>
      <c r="X1620">
        <v>1619</v>
      </c>
    </row>
    <row r="1621" spans="1:24" x14ac:dyDescent="0.25">
      <c r="A1621">
        <v>-1</v>
      </c>
      <c r="B1621" s="8">
        <v>1.0393479752610399</v>
      </c>
      <c r="C1621" s="8">
        <v>-0.36246362095296902</v>
      </c>
      <c r="D1621">
        <v>0</v>
      </c>
      <c r="E1621" s="8">
        <f t="shared" si="477"/>
        <v>0.59401297948637566</v>
      </c>
      <c r="F1621" s="8">
        <f t="shared" si="478"/>
        <v>-0.22060845449028638</v>
      </c>
      <c r="G1621" s="8">
        <f t="shared" si="495"/>
        <v>-0.20836237644866007</v>
      </c>
      <c r="H1621" s="9">
        <f t="shared" si="479"/>
        <v>0.21689679286901831</v>
      </c>
      <c r="I1621" s="9">
        <f t="shared" si="480"/>
        <v>0.59717809194645066</v>
      </c>
      <c r="J1621" s="9">
        <f t="shared" si="481"/>
        <v>0.18592511518453103</v>
      </c>
      <c r="K1621" s="9">
        <f t="shared" si="482"/>
        <v>0.15253519810743105</v>
      </c>
      <c r="L1621" s="9">
        <f t="shared" si="483"/>
        <v>0.4302870391491353</v>
      </c>
      <c r="M1621" s="9">
        <f t="shared" si="484"/>
        <v>0.41717776274343371</v>
      </c>
      <c r="N1621" s="9">
        <f t="shared" si="485"/>
        <v>0.59759496598619322</v>
      </c>
      <c r="O1621" s="9">
        <f t="shared" si="486"/>
        <v>0.33415827971309575</v>
      </c>
      <c r="P1621" s="9">
        <f t="shared" si="487"/>
        <v>6.8246754300711032E-2</v>
      </c>
      <c r="Q1621" s="9">
        <f t="shared" si="488"/>
        <v>9.1090678560469526E-2</v>
      </c>
      <c r="R1621" s="9">
        <f t="shared" si="489"/>
        <v>0.25695799302836836</v>
      </c>
      <c r="S1621" s="9">
        <f t="shared" si="490"/>
        <v>0.56467096709921927</v>
      </c>
      <c r="T1621" s="9">
        <f t="shared" si="491"/>
        <v>7.2477859180398813E-2</v>
      </c>
      <c r="U1621" s="9">
        <f t="shared" si="492"/>
        <v>1.4802502131544106E-2</v>
      </c>
      <c r="V1621" s="9">
        <f t="shared" ca="1" si="493"/>
        <v>0.25695799302836836</v>
      </c>
      <c r="W1621">
        <f t="shared" ca="1" si="494"/>
        <v>-1.3588426586980138</v>
      </c>
      <c r="X1621">
        <v>1620</v>
      </c>
    </row>
    <row r="1622" spans="1:24" x14ac:dyDescent="0.25">
      <c r="A1622">
        <v>0</v>
      </c>
      <c r="B1622" s="8">
        <v>2.3531137199039001</v>
      </c>
      <c r="C1622" s="8">
        <v>-1.0466272569731001</v>
      </c>
      <c r="D1622">
        <v>1</v>
      </c>
      <c r="E1622" s="8">
        <f t="shared" si="477"/>
        <v>1.7300088058448844</v>
      </c>
      <c r="F1622" s="8">
        <f t="shared" si="478"/>
        <v>-0.12066823053909215</v>
      </c>
      <c r="G1622" s="8">
        <f t="shared" si="495"/>
        <v>-8.1912733959631057E-2</v>
      </c>
      <c r="H1622" s="9">
        <f t="shared" si="479"/>
        <v>0.63806046268784311</v>
      </c>
      <c r="I1622" s="9">
        <f t="shared" si="480"/>
        <v>0.18674738770240415</v>
      </c>
      <c r="J1622" s="9">
        <f t="shared" si="481"/>
        <v>0.17519214960975274</v>
      </c>
      <c r="K1622" s="9">
        <f t="shared" si="482"/>
        <v>0.13017570338346507</v>
      </c>
      <c r="L1622" s="9">
        <f t="shared" si="483"/>
        <v>0.41329385681802933</v>
      </c>
      <c r="M1622" s="9">
        <f t="shared" si="484"/>
        <v>0.45653043979850561</v>
      </c>
      <c r="N1622" s="9">
        <f t="shared" si="485"/>
        <v>0.54802663680182406</v>
      </c>
      <c r="O1622" s="9">
        <f t="shared" si="486"/>
        <v>0.3654575551533632</v>
      </c>
      <c r="P1622" s="9">
        <f t="shared" si="487"/>
        <v>8.6515808044812736E-2</v>
      </c>
      <c r="Q1622" s="9">
        <f t="shared" si="488"/>
        <v>2.4309972549185113E-2</v>
      </c>
      <c r="R1622" s="9">
        <f t="shared" si="489"/>
        <v>7.7181548114218429E-2</v>
      </c>
      <c r="S1622" s="9">
        <f t="shared" si="490"/>
        <v>0.61012214609178772</v>
      </c>
      <c r="T1622" s="9">
        <f t="shared" si="491"/>
        <v>0.23318401673392286</v>
      </c>
      <c r="U1622" s="9">
        <f t="shared" si="492"/>
        <v>5.5202316510885835E-2</v>
      </c>
      <c r="V1622" s="9">
        <f t="shared" ca="1" si="493"/>
        <v>0.61012214609178772</v>
      </c>
      <c r="W1622">
        <f t="shared" ca="1" si="494"/>
        <v>-0.49409610236529794</v>
      </c>
      <c r="X1622">
        <v>1621</v>
      </c>
    </row>
    <row r="1623" spans="1:24" x14ac:dyDescent="0.25">
      <c r="A1623">
        <v>0</v>
      </c>
      <c r="B1623" s="8">
        <v>4.91586200820353</v>
      </c>
      <c r="C1623" s="8">
        <v>-1.5955493504167999</v>
      </c>
      <c r="D1623">
        <v>1</v>
      </c>
      <c r="E1623" s="8">
        <f t="shared" si="477"/>
        <v>3.1946826038807483</v>
      </c>
      <c r="F1623" s="8">
        <f t="shared" si="478"/>
        <v>-0.45476204760080474</v>
      </c>
      <c r="G1623" s="8">
        <f t="shared" si="495"/>
        <v>-0.39746084765555223</v>
      </c>
      <c r="H1623" s="9">
        <f t="shared" si="479"/>
        <v>0.96546434793830183</v>
      </c>
      <c r="I1623" s="9">
        <f t="shared" si="480"/>
        <v>9.2708280227282863E-3</v>
      </c>
      <c r="J1623" s="9">
        <f t="shared" si="481"/>
        <v>2.5264824038969853E-2</v>
      </c>
      <c r="K1623" s="9">
        <f t="shared" si="482"/>
        <v>0.21433572543808632</v>
      </c>
      <c r="L1623" s="9">
        <f t="shared" si="483"/>
        <v>0.45687990141561807</v>
      </c>
      <c r="M1623" s="9">
        <f t="shared" si="484"/>
        <v>0.32878437314629561</v>
      </c>
      <c r="N1623" s="9">
        <f t="shared" si="485"/>
        <v>0.66866336472782795</v>
      </c>
      <c r="O1623" s="9">
        <f t="shared" si="486"/>
        <v>0.2846704211692167</v>
      </c>
      <c r="P1623" s="9">
        <f t="shared" si="487"/>
        <v>4.666621410295535E-2</v>
      </c>
      <c r="Q1623" s="9">
        <f t="shared" si="488"/>
        <v>1.9870696496632066E-3</v>
      </c>
      <c r="R1623" s="9">
        <f t="shared" si="489"/>
        <v>4.2356549930652491E-3</v>
      </c>
      <c r="S1623" s="9">
        <f t="shared" si="490"/>
        <v>0.67388356683615303</v>
      </c>
      <c r="T1623" s="9">
        <f t="shared" si="491"/>
        <v>0.27483914255145958</v>
      </c>
      <c r="U1623" s="9">
        <f t="shared" si="492"/>
        <v>4.5054565969658969E-2</v>
      </c>
      <c r="V1623" s="9">
        <f t="shared" ca="1" si="493"/>
        <v>0.67388356683615303</v>
      </c>
      <c r="W1623">
        <f t="shared" ca="1" si="494"/>
        <v>-0.39469793249400037</v>
      </c>
      <c r="X1623">
        <v>1622</v>
      </c>
    </row>
    <row r="1624" spans="1:24" x14ac:dyDescent="0.25">
      <c r="A1624">
        <v>0</v>
      </c>
      <c r="B1624" s="8">
        <v>1.87312427262188</v>
      </c>
      <c r="C1624" s="8">
        <v>-0.44381989791265902</v>
      </c>
      <c r="D1624">
        <v>-1</v>
      </c>
      <c r="E1624" s="8">
        <f t="shared" si="477"/>
        <v>0.68539034988853809</v>
      </c>
      <c r="F1624" s="8">
        <f t="shared" si="478"/>
        <v>-0.78647175353521448</v>
      </c>
      <c r="G1624" s="8">
        <f t="shared" si="495"/>
        <v>-0.77487148716206955</v>
      </c>
      <c r="H1624" s="9">
        <f t="shared" si="479"/>
        <v>0.24467621018003594</v>
      </c>
      <c r="I1624" s="9">
        <f t="shared" si="480"/>
        <v>0.56146014870706873</v>
      </c>
      <c r="J1624" s="9">
        <f t="shared" si="481"/>
        <v>0.19386364111289534</v>
      </c>
      <c r="K1624" s="9">
        <f t="shared" si="482"/>
        <v>0.32284517381165279</v>
      </c>
      <c r="L1624" s="9">
        <f t="shared" si="483"/>
        <v>0.45797969742291822</v>
      </c>
      <c r="M1624" s="9">
        <f t="shared" si="484"/>
        <v>0.21917512876542899</v>
      </c>
      <c r="N1624" s="9">
        <f t="shared" si="485"/>
        <v>0.79207322981883344</v>
      </c>
      <c r="O1624" s="9">
        <f t="shared" si="486"/>
        <v>0.18801071701756467</v>
      </c>
      <c r="P1624" s="9">
        <f t="shared" si="487"/>
        <v>1.9916053163601899E-2</v>
      </c>
      <c r="Q1624" s="9">
        <f t="shared" si="488"/>
        <v>0.18126469929765002</v>
      </c>
      <c r="R1624" s="9">
        <f t="shared" si="489"/>
        <v>0.25713734901988999</v>
      </c>
      <c r="S1624" s="9">
        <f t="shared" si="490"/>
        <v>0.51072321755955685</v>
      </c>
      <c r="T1624" s="9">
        <f t="shared" si="491"/>
        <v>4.6001749713088909E-2</v>
      </c>
      <c r="U1624" s="9">
        <f t="shared" si="492"/>
        <v>4.872984409814228E-3</v>
      </c>
      <c r="V1624" s="9">
        <f t="shared" ca="1" si="493"/>
        <v>0.51072321755955685</v>
      </c>
      <c r="W1624">
        <f t="shared" ca="1" si="494"/>
        <v>-0.67192748413446823</v>
      </c>
      <c r="X1624">
        <v>1623</v>
      </c>
    </row>
    <row r="1625" spans="1:24" x14ac:dyDescent="0.25">
      <c r="A1625">
        <v>0</v>
      </c>
      <c r="B1625" s="8">
        <v>2.98725332914898</v>
      </c>
      <c r="C1625" s="8">
        <v>0.67346227179038298</v>
      </c>
      <c r="D1625">
        <v>0</v>
      </c>
      <c r="E1625" s="8">
        <f t="shared" si="477"/>
        <v>1.7072888895393383</v>
      </c>
      <c r="F1625" s="8">
        <f t="shared" si="478"/>
        <v>0.40989346888545064</v>
      </c>
      <c r="G1625" s="8">
        <f t="shared" si="495"/>
        <v>0.38714009154856721</v>
      </c>
      <c r="H1625" s="9">
        <f t="shared" si="479"/>
        <v>0.62951132886297423</v>
      </c>
      <c r="I1625" s="9">
        <f t="shared" si="480"/>
        <v>0.19290901909927119</v>
      </c>
      <c r="J1625" s="9">
        <f t="shared" si="481"/>
        <v>0.17757965203775458</v>
      </c>
      <c r="K1625" s="9">
        <f t="shared" si="482"/>
        <v>4.8848492176135731E-2</v>
      </c>
      <c r="L1625" s="9">
        <f t="shared" si="483"/>
        <v>0.2878891657566377</v>
      </c>
      <c r="M1625" s="9">
        <f t="shared" si="484"/>
        <v>0.66326234206722656</v>
      </c>
      <c r="N1625" s="9">
        <f t="shared" si="485"/>
        <v>0.36377904908466752</v>
      </c>
      <c r="O1625" s="9">
        <f t="shared" si="486"/>
        <v>0.45041931393764423</v>
      </c>
      <c r="P1625" s="9">
        <f t="shared" si="487"/>
        <v>0.18580163697768826</v>
      </c>
      <c r="Q1625" s="9">
        <f t="shared" si="488"/>
        <v>9.4233147101767667E-3</v>
      </c>
      <c r="R1625" s="9">
        <f t="shared" si="489"/>
        <v>5.5536416575420473E-2</v>
      </c>
      <c r="S1625" s="9">
        <f t="shared" si="490"/>
        <v>0.5345319724532267</v>
      </c>
      <c r="T1625" s="9">
        <f t="shared" si="491"/>
        <v>0.28354406086243561</v>
      </c>
      <c r="U1625" s="9">
        <f t="shared" si="492"/>
        <v>0.11696423539874047</v>
      </c>
      <c r="V1625" s="9">
        <f t="shared" ca="1" si="493"/>
        <v>0.5345319724532267</v>
      </c>
      <c r="W1625">
        <f t="shared" ca="1" si="494"/>
        <v>-0.62636373280701141</v>
      </c>
      <c r="X1625">
        <v>1624</v>
      </c>
    </row>
    <row r="1626" spans="1:24" x14ac:dyDescent="0.25">
      <c r="A1626">
        <v>2</v>
      </c>
      <c r="B1626" s="8">
        <v>3.12253832726527</v>
      </c>
      <c r="C1626" s="8">
        <v>-0.67621493681070599</v>
      </c>
      <c r="D1626">
        <v>1</v>
      </c>
      <c r="E1626" s="8">
        <f t="shared" si="477"/>
        <v>2.1697539291218804</v>
      </c>
      <c r="F1626" s="8">
        <f t="shared" si="478"/>
        <v>0.10477808945391448</v>
      </c>
      <c r="G1626" s="8">
        <f t="shared" si="495"/>
        <v>0.13101895582479761</v>
      </c>
      <c r="H1626" s="9">
        <f t="shared" si="479"/>
        <v>0.78611819861118115</v>
      </c>
      <c r="I1626" s="9">
        <f t="shared" si="480"/>
        <v>9.180999754902143E-2</v>
      </c>
      <c r="J1626" s="9">
        <f t="shared" si="481"/>
        <v>0.12207180383979742</v>
      </c>
      <c r="K1626" s="9">
        <f t="shared" si="482"/>
        <v>8.8346552659662916E-2</v>
      </c>
      <c r="L1626" s="9">
        <f t="shared" si="483"/>
        <v>0.36537360823211884</v>
      </c>
      <c r="M1626" s="9">
        <f t="shared" si="484"/>
        <v>0.5462798391082182</v>
      </c>
      <c r="N1626" s="9">
        <f t="shared" si="485"/>
        <v>0.46324791916834313</v>
      </c>
      <c r="O1626" s="9">
        <f t="shared" si="486"/>
        <v>0.41159679406009969</v>
      </c>
      <c r="P1626" s="9">
        <f t="shared" si="487"/>
        <v>0.12515528677155713</v>
      </c>
      <c r="Q1626" s="9">
        <f t="shared" si="488"/>
        <v>8.1110967831481452E-3</v>
      </c>
      <c r="R1626" s="9">
        <f t="shared" si="489"/>
        <v>3.3544950076267947E-2</v>
      </c>
      <c r="S1626" s="9">
        <f t="shared" si="490"/>
        <v>0.53639337425639866</v>
      </c>
      <c r="T1626" s="9">
        <f t="shared" si="491"/>
        <v>0.32356373030066288</v>
      </c>
      <c r="U1626" s="9">
        <f t="shared" si="492"/>
        <v>9.8386848583522285E-2</v>
      </c>
      <c r="V1626" s="9">
        <f t="shared" ca="1" si="493"/>
        <v>9.8386848583522285E-2</v>
      </c>
      <c r="W1626">
        <f t="shared" ca="1" si="494"/>
        <v>-2.3188481364627158</v>
      </c>
      <c r="X1626">
        <v>1625</v>
      </c>
    </row>
    <row r="1627" spans="1:24" x14ac:dyDescent="0.25">
      <c r="A1627">
        <v>0</v>
      </c>
      <c r="B1627" s="8">
        <v>3.1793859341120201</v>
      </c>
      <c r="C1627" s="8">
        <v>-1.06273536734328</v>
      </c>
      <c r="D1627">
        <v>0</v>
      </c>
      <c r="E1627" s="8">
        <f t="shared" si="477"/>
        <v>1.8170974078095643</v>
      </c>
      <c r="F1627" s="8">
        <f t="shared" si="478"/>
        <v>-0.6468191381672157</v>
      </c>
      <c r="G1627" s="8">
        <f t="shared" si="495"/>
        <v>-0.61091390659703593</v>
      </c>
      <c r="H1627" s="9">
        <f t="shared" si="479"/>
        <v>0.67016465984092621</v>
      </c>
      <c r="I1627" s="9">
        <f t="shared" si="480"/>
        <v>0.16427596184033785</v>
      </c>
      <c r="J1627" s="9">
        <f t="shared" si="481"/>
        <v>0.16555937831873593</v>
      </c>
      <c r="K1627" s="9">
        <f t="shared" si="482"/>
        <v>0.27444974242960729</v>
      </c>
      <c r="L1627" s="9">
        <f t="shared" si="483"/>
        <v>0.46294347235856204</v>
      </c>
      <c r="M1627" s="9">
        <f t="shared" si="484"/>
        <v>0.26260678521183067</v>
      </c>
      <c r="N1627" s="9">
        <f t="shared" si="485"/>
        <v>0.74204999847345665</v>
      </c>
      <c r="O1627" s="9">
        <f t="shared" si="486"/>
        <v>0.22867306735501503</v>
      </c>
      <c r="P1627" s="9">
        <f t="shared" si="487"/>
        <v>2.9276934171528324E-2</v>
      </c>
      <c r="Q1627" s="9">
        <f t="shared" si="488"/>
        <v>4.5085495414456722E-2</v>
      </c>
      <c r="R1627" s="9">
        <f t="shared" si="489"/>
        <v>7.6050484199408644E-2</v>
      </c>
      <c r="S1627" s="9">
        <f t="shared" si="490"/>
        <v>0.70599504535713231</v>
      </c>
      <c r="T1627" s="9">
        <f t="shared" si="491"/>
        <v>0.15324860839875484</v>
      </c>
      <c r="U1627" s="9">
        <f t="shared" si="492"/>
        <v>1.9620366630247469E-2</v>
      </c>
      <c r="V1627" s="9">
        <f t="shared" ca="1" si="493"/>
        <v>0.70599504535713231</v>
      </c>
      <c r="W1627">
        <f t="shared" ca="1" si="494"/>
        <v>-0.34814705942126523</v>
      </c>
      <c r="X1627">
        <v>1626</v>
      </c>
    </row>
    <row r="1628" spans="1:24" x14ac:dyDescent="0.25">
      <c r="A1628">
        <v>0</v>
      </c>
      <c r="B1628" s="8">
        <v>1.534363992903</v>
      </c>
      <c r="C1628" s="8">
        <v>-1.13811558387464</v>
      </c>
      <c r="D1628">
        <v>0</v>
      </c>
      <c r="E1628" s="8">
        <f t="shared" si="477"/>
        <v>0.87692683175912312</v>
      </c>
      <c r="F1628" s="8">
        <f t="shared" si="478"/>
        <v>-0.69269826122073785</v>
      </c>
      <c r="G1628" s="8">
        <f t="shared" si="495"/>
        <v>-0.65424625816488247</v>
      </c>
      <c r="H1628" s="9">
        <f t="shared" si="479"/>
        <v>0.30860700807903418</v>
      </c>
      <c r="I1628" s="9">
        <f t="shared" si="480"/>
        <v>0.48529663231536346</v>
      </c>
      <c r="J1628" s="9">
        <f t="shared" si="481"/>
        <v>0.20609635960560235</v>
      </c>
      <c r="K1628" s="9">
        <f t="shared" si="482"/>
        <v>0.28994995878839203</v>
      </c>
      <c r="L1628" s="9">
        <f t="shared" si="483"/>
        <v>0.46218027900622727</v>
      </c>
      <c r="M1628" s="9">
        <f t="shared" si="484"/>
        <v>0.24786976220538071</v>
      </c>
      <c r="N1628" s="9">
        <f t="shared" si="485"/>
        <v>0.75584858625009943</v>
      </c>
      <c r="O1628" s="9">
        <f t="shared" si="486"/>
        <v>0.21764770953107926</v>
      </c>
      <c r="P1628" s="9">
        <f t="shared" si="487"/>
        <v>2.6503704218821311E-2</v>
      </c>
      <c r="Q1628" s="9">
        <f t="shared" si="488"/>
        <v>0.14071173853998509</v>
      </c>
      <c r="R1628" s="9">
        <f t="shared" si="489"/>
        <v>0.22429453292429719</v>
      </c>
      <c r="S1628" s="9">
        <f t="shared" si="490"/>
        <v>0.55964689122009459</v>
      </c>
      <c r="T1628" s="9">
        <f t="shared" si="491"/>
        <v>6.7167608453641059E-2</v>
      </c>
      <c r="U1628" s="9">
        <f t="shared" si="492"/>
        <v>8.1792288619821213E-3</v>
      </c>
      <c r="V1628" s="9">
        <f t="shared" ca="1" si="493"/>
        <v>0.55964689122009459</v>
      </c>
      <c r="W1628">
        <f t="shared" ca="1" si="494"/>
        <v>-0.58044924552676735</v>
      </c>
      <c r="X1628">
        <v>1627</v>
      </c>
    </row>
    <row r="1629" spans="1:24" x14ac:dyDescent="0.25">
      <c r="A1629">
        <v>0</v>
      </c>
      <c r="B1629" s="8">
        <v>2.7473464182604901</v>
      </c>
      <c r="C1629" s="8">
        <v>0.58579941217090103</v>
      </c>
      <c r="D1629">
        <v>0</v>
      </c>
      <c r="E1629" s="8">
        <f t="shared" si="477"/>
        <v>1.5701761781777248</v>
      </c>
      <c r="F1629" s="8">
        <f t="shared" si="478"/>
        <v>0.35653868551158435</v>
      </c>
      <c r="G1629" s="8">
        <f t="shared" si="495"/>
        <v>0.3367470570460217</v>
      </c>
      <c r="H1629" s="9">
        <f t="shared" si="479"/>
        <v>0.57669541046083805</v>
      </c>
      <c r="I1629" s="9">
        <f t="shared" si="480"/>
        <v>0.23266038318961621</v>
      </c>
      <c r="J1629" s="9">
        <f t="shared" si="481"/>
        <v>0.19064420634954568</v>
      </c>
      <c r="K1629" s="9">
        <f t="shared" si="482"/>
        <v>5.4492957390013953E-2</v>
      </c>
      <c r="L1629" s="9">
        <f t="shared" si="483"/>
        <v>0.30193308123375612</v>
      </c>
      <c r="M1629" s="9">
        <f t="shared" si="484"/>
        <v>0.64357396137622991</v>
      </c>
      <c r="N1629" s="9">
        <f t="shared" si="485"/>
        <v>0.38285822169861583</v>
      </c>
      <c r="O1629" s="9">
        <f t="shared" si="486"/>
        <v>0.44452303366249701</v>
      </c>
      <c r="P1629" s="9">
        <f t="shared" si="487"/>
        <v>0.17261874463888716</v>
      </c>
      <c r="Q1629" s="9">
        <f t="shared" si="488"/>
        <v>1.2678352347496074E-2</v>
      </c>
      <c r="R1629" s="9">
        <f t="shared" si="489"/>
        <v>7.0247866377467216E-2</v>
      </c>
      <c r="S1629" s="9">
        <f t="shared" si="490"/>
        <v>0.56117095012498841</v>
      </c>
      <c r="T1629" s="9">
        <f t="shared" si="491"/>
        <v>0.25635439335729066</v>
      </c>
      <c r="U1629" s="9">
        <f t="shared" si="492"/>
        <v>9.9548437792757613E-2</v>
      </c>
      <c r="V1629" s="9">
        <f t="shared" ca="1" si="493"/>
        <v>0.56117095012498841</v>
      </c>
      <c r="W1629">
        <f t="shared" ca="1" si="494"/>
        <v>-0.57772969594788726</v>
      </c>
      <c r="X1629">
        <v>1628</v>
      </c>
    </row>
    <row r="1630" spans="1:24" x14ac:dyDescent="0.25">
      <c r="A1630">
        <v>-1</v>
      </c>
      <c r="B1630" s="8">
        <v>2.63154084995913</v>
      </c>
      <c r="C1630" s="8">
        <v>-0.23798958900302999</v>
      </c>
      <c r="D1630">
        <v>0</v>
      </c>
      <c r="E1630" s="8">
        <f t="shared" si="477"/>
        <v>1.5039904422113592</v>
      </c>
      <c r="F1630" s="8">
        <f t="shared" si="478"/>
        <v>-0.14484906175328777</v>
      </c>
      <c r="G1630" s="8">
        <f t="shared" si="495"/>
        <v>-0.13680842288210066</v>
      </c>
      <c r="H1630" s="9">
        <f t="shared" si="479"/>
        <v>0.5506330550445786</v>
      </c>
      <c r="I1630" s="9">
        <f t="shared" si="480"/>
        <v>0.25336824984207296</v>
      </c>
      <c r="J1630" s="9">
        <f t="shared" si="481"/>
        <v>0.19599869511334839</v>
      </c>
      <c r="K1630" s="9">
        <f t="shared" si="482"/>
        <v>0.1353656282429877</v>
      </c>
      <c r="L1630" s="9">
        <f t="shared" si="483"/>
        <v>0.4176797848215017</v>
      </c>
      <c r="M1630" s="9">
        <f t="shared" si="484"/>
        <v>0.4469545869355106</v>
      </c>
      <c r="N1630" s="9">
        <f t="shared" si="485"/>
        <v>0.56968524472991067</v>
      </c>
      <c r="O1630" s="9">
        <f t="shared" si="486"/>
        <v>0.35213506984006815</v>
      </c>
      <c r="P1630" s="9">
        <f t="shared" si="487"/>
        <v>7.8179685430021184E-2</v>
      </c>
      <c r="Q1630" s="9">
        <f t="shared" si="488"/>
        <v>3.4297352316698476E-2</v>
      </c>
      <c r="R1630" s="9">
        <f t="shared" si="489"/>
        <v>0.10582679607463752</v>
      </c>
      <c r="S1630" s="9">
        <f t="shared" si="490"/>
        <v>0.62293032328353448</v>
      </c>
      <c r="T1630" s="9">
        <f t="shared" si="491"/>
        <v>0.19389720929437276</v>
      </c>
      <c r="U1630" s="9">
        <f t="shared" si="492"/>
        <v>4.3048319030756697E-2</v>
      </c>
      <c r="V1630" s="9">
        <f t="shared" ca="1" si="493"/>
        <v>0.10582679607463752</v>
      </c>
      <c r="W1630">
        <f t="shared" ca="1" si="494"/>
        <v>-2.2459515205988105</v>
      </c>
      <c r="X1630">
        <v>1629</v>
      </c>
    </row>
    <row r="1631" spans="1:24" x14ac:dyDescent="0.25">
      <c r="A1631">
        <v>1</v>
      </c>
      <c r="B1631" s="8">
        <v>2.5712400784999399</v>
      </c>
      <c r="C1631" s="8">
        <v>0.18816036717829601</v>
      </c>
      <c r="D1631">
        <v>0</v>
      </c>
      <c r="E1631" s="8">
        <f t="shared" si="477"/>
        <v>1.4695270653901322</v>
      </c>
      <c r="F1631" s="8">
        <f t="shared" si="478"/>
        <v>0.11452119716288642</v>
      </c>
      <c r="G1631" s="8">
        <f t="shared" si="495"/>
        <v>0.10816407217818219</v>
      </c>
      <c r="H1631" s="9">
        <f t="shared" si="479"/>
        <v>0.53696779866149713</v>
      </c>
      <c r="I1631" s="9">
        <f t="shared" si="480"/>
        <v>0.26452251489479817</v>
      </c>
      <c r="J1631" s="9">
        <f t="shared" si="481"/>
        <v>0.19850968644370476</v>
      </c>
      <c r="K1631" s="9">
        <f t="shared" si="482"/>
        <v>8.6796294874739929E-2</v>
      </c>
      <c r="L1631" s="9">
        <f t="shared" si="483"/>
        <v>0.3630653589671039</v>
      </c>
      <c r="M1631" s="9">
        <f t="shared" si="484"/>
        <v>0.55013834615815616</v>
      </c>
      <c r="N1631" s="9">
        <f t="shared" si="485"/>
        <v>0.47233576737273403</v>
      </c>
      <c r="O1631" s="9">
        <f t="shared" si="486"/>
        <v>0.40715606224985251</v>
      </c>
      <c r="P1631" s="9">
        <f t="shared" si="487"/>
        <v>0.12050817037741351</v>
      </c>
      <c r="Q1631" s="9">
        <f t="shared" si="488"/>
        <v>2.2959574203816686E-2</v>
      </c>
      <c r="R1631" s="9">
        <f t="shared" si="489"/>
        <v>9.6038961825160987E-2</v>
      </c>
      <c r="S1631" s="9">
        <f t="shared" si="490"/>
        <v>0.59766276254475126</v>
      </c>
      <c r="T1631" s="9">
        <f t="shared" si="491"/>
        <v>0.2186296944579868</v>
      </c>
      <c r="U1631" s="9">
        <f t="shared" si="492"/>
        <v>6.4709006968284369E-2</v>
      </c>
      <c r="V1631" s="9">
        <f t="shared" ca="1" si="493"/>
        <v>0.2186296944579868</v>
      </c>
      <c r="W1631">
        <f t="shared" ca="1" si="494"/>
        <v>-1.5203758732244512</v>
      </c>
      <c r="X1631">
        <v>1630</v>
      </c>
    </row>
    <row r="1632" spans="1:24" x14ac:dyDescent="0.25">
      <c r="A1632">
        <v>0</v>
      </c>
      <c r="B1632" s="8">
        <v>0.81892566084823204</v>
      </c>
      <c r="C1632" s="8">
        <v>1.1554780542133001</v>
      </c>
      <c r="D1632">
        <v>0</v>
      </c>
      <c r="E1632" s="8">
        <f t="shared" si="477"/>
        <v>0.46803619515026368</v>
      </c>
      <c r="F1632" s="8">
        <f t="shared" si="478"/>
        <v>0.70326568792545041</v>
      </c>
      <c r="G1632" s="8">
        <f t="shared" si="495"/>
        <v>0.66422708209218084</v>
      </c>
      <c r="H1632" s="9">
        <f t="shared" si="479"/>
        <v>0.18175601381095186</v>
      </c>
      <c r="I1632" s="9">
        <f t="shared" si="480"/>
        <v>0.64506340756471758</v>
      </c>
      <c r="J1632" s="9">
        <f t="shared" si="481"/>
        <v>0.17318057862433056</v>
      </c>
      <c r="K1632" s="9">
        <f t="shared" si="482"/>
        <v>2.5618177784381257E-2</v>
      </c>
      <c r="L1632" s="9">
        <f t="shared" si="483"/>
        <v>0.21176192876536717</v>
      </c>
      <c r="M1632" s="9">
        <f t="shared" si="484"/>
        <v>0.76261989345025161</v>
      </c>
      <c r="N1632" s="9">
        <f t="shared" si="485"/>
        <v>0.26583373530369769</v>
      </c>
      <c r="O1632" s="9">
        <f t="shared" si="486"/>
        <v>0.46534677347641695</v>
      </c>
      <c r="P1632" s="9">
        <f t="shared" si="487"/>
        <v>0.26881949121988535</v>
      </c>
      <c r="Q1632" s="9">
        <f t="shared" si="488"/>
        <v>1.6525349057191722E-2</v>
      </c>
      <c r="R1632" s="9">
        <f t="shared" si="489"/>
        <v>0.13659987136186474</v>
      </c>
      <c r="S1632" s="9">
        <f t="shared" si="490"/>
        <v>0.71343564583526753</v>
      </c>
      <c r="T1632" s="9">
        <f t="shared" si="491"/>
        <v>8.4579574586861522E-2</v>
      </c>
      <c r="U1632" s="9">
        <f t="shared" si="492"/>
        <v>4.8859559158814535E-2</v>
      </c>
      <c r="V1632" s="9">
        <f t="shared" ca="1" si="493"/>
        <v>0.71343564583526753</v>
      </c>
      <c r="W1632">
        <f t="shared" ca="1" si="494"/>
        <v>-0.33766304117823881</v>
      </c>
      <c r="X1632">
        <v>1631</v>
      </c>
    </row>
    <row r="1633" spans="1:24" x14ac:dyDescent="0.25">
      <c r="A1633">
        <v>-1</v>
      </c>
      <c r="B1633" s="8">
        <v>2.75273597116623</v>
      </c>
      <c r="C1633" s="8">
        <v>-0.25921687187240899</v>
      </c>
      <c r="D1633">
        <v>-1</v>
      </c>
      <c r="E1633" s="8">
        <f t="shared" si="477"/>
        <v>1.188110111008168</v>
      </c>
      <c r="F1633" s="8">
        <f t="shared" si="478"/>
        <v>-0.67411568270554667</v>
      </c>
      <c r="G1633" s="8">
        <f t="shared" si="495"/>
        <v>-0.66875235414609369</v>
      </c>
      <c r="H1633" s="9">
        <f t="shared" si="479"/>
        <v>0.42519555906417739</v>
      </c>
      <c r="I1633" s="9">
        <f t="shared" si="480"/>
        <v>0.3639022539228427</v>
      </c>
      <c r="J1633" s="9">
        <f t="shared" si="481"/>
        <v>0.21090218701297991</v>
      </c>
      <c r="K1633" s="9">
        <f t="shared" si="482"/>
        <v>0.28362254415102622</v>
      </c>
      <c r="L1633" s="9">
        <f t="shared" si="483"/>
        <v>0.46259239692714876</v>
      </c>
      <c r="M1633" s="9">
        <f t="shared" si="484"/>
        <v>0.25378505892182496</v>
      </c>
      <c r="N1633" s="9">
        <f t="shared" si="485"/>
        <v>0.76037731514724682</v>
      </c>
      <c r="O1633" s="9">
        <f t="shared" si="486"/>
        <v>0.21399685841036375</v>
      </c>
      <c r="P1633" s="9">
        <f t="shared" si="487"/>
        <v>2.5625826442389421E-2</v>
      </c>
      <c r="Q1633" s="9">
        <f t="shared" si="488"/>
        <v>0.1032108830798894</v>
      </c>
      <c r="R1633" s="9">
        <f t="shared" si="489"/>
        <v>0.16833841588935972</v>
      </c>
      <c r="S1633" s="9">
        <f t="shared" si="490"/>
        <v>0.62656419958032528</v>
      </c>
      <c r="T1633" s="9">
        <f t="shared" si="491"/>
        <v>9.0990513849772234E-2</v>
      </c>
      <c r="U1633" s="9">
        <f t="shared" si="492"/>
        <v>1.0895987600653349E-2</v>
      </c>
      <c r="V1633" s="9">
        <f t="shared" ca="1" si="493"/>
        <v>0.16833841588935972</v>
      </c>
      <c r="W1633">
        <f t="shared" ca="1" si="494"/>
        <v>-1.7817789454285615</v>
      </c>
      <c r="X1633">
        <v>1632</v>
      </c>
    </row>
    <row r="1634" spans="1:24" x14ac:dyDescent="0.25">
      <c r="A1634">
        <v>0</v>
      </c>
      <c r="B1634" s="8">
        <v>2.4044436671118898</v>
      </c>
      <c r="C1634" s="8">
        <v>0.47512907062224602</v>
      </c>
      <c r="D1634">
        <v>-1</v>
      </c>
      <c r="E1634" s="8">
        <f t="shared" si="477"/>
        <v>0.98905247661817342</v>
      </c>
      <c r="F1634" s="8">
        <f t="shared" si="478"/>
        <v>-0.22716621227585343</v>
      </c>
      <c r="G1634" s="8">
        <f t="shared" si="495"/>
        <v>-0.24661325695523106</v>
      </c>
      <c r="H1634" s="9">
        <f t="shared" si="479"/>
        <v>0.34912752248533285</v>
      </c>
      <c r="I1634" s="9">
        <f t="shared" si="480"/>
        <v>0.44078081319897944</v>
      </c>
      <c r="J1634" s="9">
        <f t="shared" si="481"/>
        <v>0.21009166431568771</v>
      </c>
      <c r="K1634" s="9">
        <f t="shared" si="482"/>
        <v>0.15408653779109419</v>
      </c>
      <c r="L1634" s="9">
        <f t="shared" si="483"/>
        <v>0.43129351124560977</v>
      </c>
      <c r="M1634" s="9">
        <f t="shared" si="484"/>
        <v>0.41461995096329607</v>
      </c>
      <c r="N1634" s="9">
        <f t="shared" si="485"/>
        <v>0.61232260994774146</v>
      </c>
      <c r="O1634" s="9">
        <f t="shared" si="486"/>
        <v>0.32432517291838914</v>
      </c>
      <c r="P1634" s="9">
        <f t="shared" si="487"/>
        <v>6.3352217133869404E-2</v>
      </c>
      <c r="Q1634" s="9">
        <f t="shared" si="488"/>
        <v>6.7918389430573767E-2</v>
      </c>
      <c r="R1634" s="9">
        <f t="shared" si="489"/>
        <v>0.19010590461428306</v>
      </c>
      <c r="S1634" s="9">
        <f t="shared" si="490"/>
        <v>0.60662685924261806</v>
      </c>
      <c r="T1634" s="9">
        <f t="shared" si="491"/>
        <v>0.11323084410062437</v>
      </c>
      <c r="U1634" s="9">
        <f t="shared" si="492"/>
        <v>2.2118002611900681E-2</v>
      </c>
      <c r="V1634" s="9">
        <f t="shared" ca="1" si="493"/>
        <v>0.60662685924261806</v>
      </c>
      <c r="W1634">
        <f t="shared" ca="1" si="494"/>
        <v>-0.49984140636531832</v>
      </c>
      <c r="X1634">
        <v>1633</v>
      </c>
    </row>
    <row r="1635" spans="1:24" x14ac:dyDescent="0.25">
      <c r="A1635">
        <v>0</v>
      </c>
      <c r="B1635" s="8">
        <v>0.255368237254116</v>
      </c>
      <c r="C1635" s="8">
        <v>-1.5959787006411901</v>
      </c>
      <c r="D1635">
        <v>0</v>
      </c>
      <c r="E1635" s="8">
        <f t="shared" si="477"/>
        <v>0.14594924037774987</v>
      </c>
      <c r="F1635" s="8">
        <f t="shared" si="478"/>
        <v>-0.97137029537525055</v>
      </c>
      <c r="G1635" s="8">
        <f t="shared" si="495"/>
        <v>-0.91744907793157948</v>
      </c>
      <c r="H1635" s="9">
        <f t="shared" si="479"/>
        <v>0.10920252617103243</v>
      </c>
      <c r="I1635" s="9">
        <f t="shared" si="480"/>
        <v>0.7561944415768912</v>
      </c>
      <c r="J1635" s="9">
        <f t="shared" si="481"/>
        <v>0.13460303225207637</v>
      </c>
      <c r="K1635" s="9">
        <f t="shared" si="482"/>
        <v>0.39171232963033703</v>
      </c>
      <c r="L1635" s="9">
        <f t="shared" si="483"/>
        <v>0.43973001655520544</v>
      </c>
      <c r="M1635" s="9">
        <f t="shared" si="484"/>
        <v>0.16855765381445748</v>
      </c>
      <c r="N1635" s="9">
        <f t="shared" si="485"/>
        <v>0.83051781826197646</v>
      </c>
      <c r="O1635" s="9">
        <f t="shared" si="486"/>
        <v>0.15550988709867408</v>
      </c>
      <c r="P1635" s="9">
        <f t="shared" si="487"/>
        <v>1.3972294639349458E-2</v>
      </c>
      <c r="Q1635" s="9">
        <f t="shared" si="488"/>
        <v>0.29621068636359582</v>
      </c>
      <c r="R1635" s="9">
        <f t="shared" si="489"/>
        <v>0.3325213943135607</v>
      </c>
      <c r="S1635" s="9">
        <f t="shared" si="490"/>
        <v>0.35276003693607322</v>
      </c>
      <c r="T1635" s="9">
        <f t="shared" si="491"/>
        <v>1.6982072515747255E-2</v>
      </c>
      <c r="U1635" s="9">
        <f t="shared" si="492"/>
        <v>1.5258098710229354E-3</v>
      </c>
      <c r="V1635" s="9">
        <f t="shared" ca="1" si="493"/>
        <v>0.35276003693607322</v>
      </c>
      <c r="W1635">
        <f t="shared" ca="1" si="494"/>
        <v>-1.0419672352562059</v>
      </c>
      <c r="X1635">
        <v>1634</v>
      </c>
    </row>
    <row r="1636" spans="1:24" x14ac:dyDescent="0.25">
      <c r="A1636">
        <v>0</v>
      </c>
      <c r="B1636" s="8">
        <v>1.19867548914832</v>
      </c>
      <c r="C1636" s="8">
        <v>-1.15709887482941</v>
      </c>
      <c r="D1636">
        <v>1</v>
      </c>
      <c r="E1636" s="8">
        <f t="shared" si="477"/>
        <v>1.070218909287987</v>
      </c>
      <c r="F1636" s="8">
        <f t="shared" si="478"/>
        <v>-0.18790524819136645</v>
      </c>
      <c r="G1636" s="8">
        <f t="shared" si="495"/>
        <v>-0.14541739345111604</v>
      </c>
      <c r="H1636" s="9">
        <f t="shared" si="479"/>
        <v>0.37960795033639533</v>
      </c>
      <c r="I1636" s="9">
        <f t="shared" si="480"/>
        <v>0.40898515793454321</v>
      </c>
      <c r="J1636" s="9">
        <f t="shared" si="481"/>
        <v>0.21140689172906152</v>
      </c>
      <c r="K1636" s="9">
        <f t="shared" si="482"/>
        <v>0.14495389387631044</v>
      </c>
      <c r="L1636" s="9">
        <f t="shared" si="483"/>
        <v>0.42506236533760733</v>
      </c>
      <c r="M1636" s="9">
        <f t="shared" si="484"/>
        <v>0.42998374078608226</v>
      </c>
      <c r="N1636" s="9">
        <f t="shared" si="485"/>
        <v>0.57306460118855751</v>
      </c>
      <c r="O1636" s="9">
        <f t="shared" si="486"/>
        <v>0.3500058029850962</v>
      </c>
      <c r="P1636" s="9">
        <f t="shared" si="487"/>
        <v>7.6929595826346286E-2</v>
      </c>
      <c r="Q1636" s="9">
        <f t="shared" si="488"/>
        <v>5.9283991180229839E-2</v>
      </c>
      <c r="R1636" s="9">
        <f t="shared" si="489"/>
        <v>0.17384419861963185</v>
      </c>
      <c r="S1636" s="9">
        <f t="shared" si="490"/>
        <v>0.60480373853127523</v>
      </c>
      <c r="T1636" s="9">
        <f t="shared" si="491"/>
        <v>0.13286498547701656</v>
      </c>
      <c r="U1636" s="9">
        <f t="shared" si="492"/>
        <v>2.9203086191846625E-2</v>
      </c>
      <c r="V1636" s="9">
        <f t="shared" ca="1" si="493"/>
        <v>0.60480373853127523</v>
      </c>
      <c r="W1636">
        <f t="shared" ca="1" si="494"/>
        <v>-0.50285127270193197</v>
      </c>
      <c r="X1636">
        <v>1635</v>
      </c>
    </row>
    <row r="1637" spans="1:24" x14ac:dyDescent="0.25">
      <c r="A1637">
        <v>0</v>
      </c>
      <c r="B1637" s="8">
        <v>3.3388204756967998</v>
      </c>
      <c r="C1637" s="8">
        <v>0.90952628063600605</v>
      </c>
      <c r="D1637">
        <v>-1</v>
      </c>
      <c r="E1637" s="8">
        <f t="shared" si="477"/>
        <v>1.5230718476484513</v>
      </c>
      <c r="F1637" s="8">
        <f t="shared" si="478"/>
        <v>3.722362327253248E-2</v>
      </c>
      <c r="G1637" s="8">
        <f t="shared" si="495"/>
        <v>3.1001757008946029E-3</v>
      </c>
      <c r="H1637" s="9">
        <f t="shared" si="479"/>
        <v>0.55817442276974283</v>
      </c>
      <c r="I1637" s="9">
        <f t="shared" si="480"/>
        <v>0.24730050164119727</v>
      </c>
      <c r="J1637" s="9">
        <f t="shared" si="481"/>
        <v>0.19452507558905985</v>
      </c>
      <c r="K1637" s="9">
        <f t="shared" si="482"/>
        <v>9.9666743004534139E-2</v>
      </c>
      <c r="L1637" s="9">
        <f t="shared" si="483"/>
        <v>0.38090714056661512</v>
      </c>
      <c r="M1637" s="9">
        <f t="shared" si="484"/>
        <v>0.51942611642885073</v>
      </c>
      <c r="N1637" s="9">
        <f t="shared" si="485"/>
        <v>0.51422497385128607</v>
      </c>
      <c r="O1637" s="9">
        <f t="shared" si="486"/>
        <v>0.38506462893051008</v>
      </c>
      <c r="P1637" s="9">
        <f t="shared" si="487"/>
        <v>0.10071039721820385</v>
      </c>
      <c r="Q1637" s="9">
        <f t="shared" si="488"/>
        <v>2.4647635541965581E-2</v>
      </c>
      <c r="R1637" s="9">
        <f t="shared" si="489"/>
        <v>9.4198526940837968E-2</v>
      </c>
      <c r="S1637" s="9">
        <f t="shared" si="490"/>
        <v>0.61000664270068128</v>
      </c>
      <c r="T1637" s="9">
        <f t="shared" si="491"/>
        <v>0.21493322698233266</v>
      </c>
      <c r="U1637" s="9">
        <f t="shared" si="492"/>
        <v>5.6213967834182449E-2</v>
      </c>
      <c r="V1637" s="9">
        <f t="shared" ca="1" si="493"/>
        <v>0.61000664270068128</v>
      </c>
      <c r="W1637">
        <f t="shared" ca="1" si="494"/>
        <v>-0.49428543220082416</v>
      </c>
      <c r="X1637">
        <v>1636</v>
      </c>
    </row>
    <row r="1638" spans="1:24" x14ac:dyDescent="0.25">
      <c r="A1638">
        <v>0</v>
      </c>
      <c r="B1638" s="8">
        <v>1.86126564335564</v>
      </c>
      <c r="C1638" s="8">
        <v>-0.50028086626616197</v>
      </c>
      <c r="D1638">
        <v>-1</v>
      </c>
      <c r="E1638" s="8">
        <f t="shared" si="477"/>
        <v>0.67861285104240388</v>
      </c>
      <c r="F1638" s="8">
        <f t="shared" si="478"/>
        <v>-0.82083593864913906</v>
      </c>
      <c r="G1638" s="8">
        <f t="shared" si="495"/>
        <v>-0.80732810035761815</v>
      </c>
      <c r="H1638" s="9">
        <f t="shared" si="479"/>
        <v>0.24255211658837561</v>
      </c>
      <c r="I1638" s="9">
        <f t="shared" si="480"/>
        <v>0.56413040936400516</v>
      </c>
      <c r="J1638" s="9">
        <f t="shared" si="481"/>
        <v>0.19331747404761923</v>
      </c>
      <c r="K1638" s="9">
        <f t="shared" si="482"/>
        <v>0.33527501751542899</v>
      </c>
      <c r="L1638" s="9">
        <f t="shared" si="483"/>
        <v>0.45556697747795016</v>
      </c>
      <c r="M1638" s="9">
        <f t="shared" si="484"/>
        <v>0.20915800500662085</v>
      </c>
      <c r="N1638" s="9">
        <f t="shared" si="485"/>
        <v>0.80124944365434392</v>
      </c>
      <c r="O1638" s="9">
        <f t="shared" si="486"/>
        <v>0.18034904128435925</v>
      </c>
      <c r="P1638" s="9">
        <f t="shared" si="487"/>
        <v>1.8401515061296836E-2</v>
      </c>
      <c r="Q1638" s="9">
        <f t="shared" si="488"/>
        <v>0.18913883288050296</v>
      </c>
      <c r="R1638" s="9">
        <f t="shared" si="489"/>
        <v>0.25699918549735856</v>
      </c>
      <c r="S1638" s="9">
        <f t="shared" si="490"/>
        <v>0.50565461350738239</v>
      </c>
      <c r="T1638" s="9">
        <f t="shared" si="491"/>
        <v>4.374404168820567E-2</v>
      </c>
      <c r="U1638" s="9">
        <f t="shared" si="492"/>
        <v>4.4633264265504201E-3</v>
      </c>
      <c r="V1638" s="9">
        <f t="shared" ca="1" si="493"/>
        <v>0.50565461350738239</v>
      </c>
      <c r="W1638">
        <f t="shared" ca="1" si="494"/>
        <v>-0.68190142476104965</v>
      </c>
      <c r="X1638">
        <v>1637</v>
      </c>
    </row>
    <row r="1639" spans="1:24" x14ac:dyDescent="0.25">
      <c r="A1639">
        <v>-2</v>
      </c>
      <c r="B1639" s="8">
        <v>2.8522713751076401</v>
      </c>
      <c r="C1639" s="8">
        <v>-0.93929305693685405</v>
      </c>
      <c r="D1639">
        <v>-1</v>
      </c>
      <c r="E1639" s="8">
        <f t="shared" si="477"/>
        <v>1.2449970471132459</v>
      </c>
      <c r="F1639" s="8">
        <f t="shared" si="478"/>
        <v>-1.0880346181514413</v>
      </c>
      <c r="G1639" s="8">
        <f t="shared" si="495"/>
        <v>-1.0596944567317568</v>
      </c>
      <c r="H1639" s="9">
        <f t="shared" si="479"/>
        <v>0.44759794905442896</v>
      </c>
      <c r="I1639" s="9">
        <f t="shared" si="480"/>
        <v>0.34276285089823533</v>
      </c>
      <c r="J1639" s="9">
        <f t="shared" si="481"/>
        <v>0.20963920004733572</v>
      </c>
      <c r="K1639" s="9">
        <f t="shared" si="482"/>
        <v>0.43715174596389089</v>
      </c>
      <c r="L1639" s="9">
        <f t="shared" si="483"/>
        <v>0.42200644489310385</v>
      </c>
      <c r="M1639" s="9">
        <f t="shared" si="484"/>
        <v>0.1408418091430052</v>
      </c>
      <c r="N1639" s="9">
        <f t="shared" si="485"/>
        <v>0.86399792533253639</v>
      </c>
      <c r="O1639" s="9">
        <f t="shared" si="486"/>
        <v>0.12636817308081616</v>
      </c>
      <c r="P1639" s="9">
        <f t="shared" si="487"/>
        <v>9.6339015866474531E-3</v>
      </c>
      <c r="Q1639" s="9">
        <f t="shared" si="488"/>
        <v>0.14983937872172437</v>
      </c>
      <c r="R1639" s="9">
        <f t="shared" si="489"/>
        <v>0.14464813214898931</v>
      </c>
      <c r="S1639" s="9">
        <f t="shared" si="490"/>
        <v>0.6446382394409822</v>
      </c>
      <c r="T1639" s="9">
        <f t="shared" si="491"/>
        <v>5.656213509672841E-2</v>
      </c>
      <c r="U1639" s="9">
        <f t="shared" si="492"/>
        <v>4.3121145915756094E-3</v>
      </c>
      <c r="V1639" s="9">
        <f t="shared" ca="1" si="493"/>
        <v>0.14983937872172437</v>
      </c>
      <c r="W1639">
        <f t="shared" ca="1" si="494"/>
        <v>-1.898191367132767</v>
      </c>
      <c r="X1639">
        <v>1638</v>
      </c>
    </row>
    <row r="1640" spans="1:24" x14ac:dyDescent="0.25">
      <c r="A1640">
        <v>0</v>
      </c>
      <c r="B1640" s="8">
        <v>3.07871315590645</v>
      </c>
      <c r="C1640" s="8">
        <v>-0.81649402360908296</v>
      </c>
      <c r="D1640">
        <v>0</v>
      </c>
      <c r="E1640" s="8">
        <f t="shared" si="477"/>
        <v>1.7595604342853293</v>
      </c>
      <c r="F1640" s="8">
        <f t="shared" si="478"/>
        <v>-0.49694776037214267</v>
      </c>
      <c r="G1640" s="8">
        <f t="shared" si="495"/>
        <v>-0.46936195877541992</v>
      </c>
      <c r="H1640" s="9">
        <f t="shared" si="479"/>
        <v>0.64907743015770769</v>
      </c>
      <c r="I1640" s="9">
        <f t="shared" si="480"/>
        <v>0.17891762070141223</v>
      </c>
      <c r="J1640" s="9">
        <f t="shared" si="481"/>
        <v>0.17200494914088008</v>
      </c>
      <c r="K1640" s="9">
        <f t="shared" si="482"/>
        <v>0.22684380331779189</v>
      </c>
      <c r="L1640" s="9">
        <f t="shared" si="483"/>
        <v>0.45948047286935656</v>
      </c>
      <c r="M1640" s="9">
        <f t="shared" si="484"/>
        <v>0.31367572381285158</v>
      </c>
      <c r="N1640" s="9">
        <f t="shared" si="485"/>
        <v>0.69431765428036052</v>
      </c>
      <c r="O1640" s="9">
        <f t="shared" si="486"/>
        <v>0.26562114114018431</v>
      </c>
      <c r="P1640" s="9">
        <f t="shared" si="487"/>
        <v>4.0061204579455167E-2</v>
      </c>
      <c r="Q1640" s="9">
        <f t="shared" si="488"/>
        <v>4.0586353560478447E-2</v>
      </c>
      <c r="R1640" s="9">
        <f t="shared" si="489"/>
        <v>8.2209152964545076E-2</v>
      </c>
      <c r="S1640" s="9">
        <f t="shared" si="490"/>
        <v>0.67879298207069294</v>
      </c>
      <c r="T1640" s="9">
        <f t="shared" si="491"/>
        <v>0.1724086876868286</v>
      </c>
      <c r="U1640" s="9">
        <f t="shared" si="492"/>
        <v>2.6002823717454951E-2</v>
      </c>
      <c r="V1640" s="9">
        <f t="shared" ca="1" si="493"/>
        <v>0.67879298207069294</v>
      </c>
      <c r="W1640">
        <f t="shared" ca="1" si="494"/>
        <v>-0.38743908440460195</v>
      </c>
      <c r="X1640">
        <v>1639</v>
      </c>
    </row>
    <row r="1641" spans="1:24" x14ac:dyDescent="0.25">
      <c r="A1641">
        <v>0</v>
      </c>
      <c r="B1641" s="8">
        <v>1.8938210650718099</v>
      </c>
      <c r="C1641" s="8">
        <v>1.61605300515991</v>
      </c>
      <c r="D1641">
        <v>1</v>
      </c>
      <c r="E1641" s="8">
        <f t="shared" si="477"/>
        <v>1.4675117357134924</v>
      </c>
      <c r="F1641" s="8">
        <f t="shared" si="478"/>
        <v>1.4999351720494742</v>
      </c>
      <c r="G1641" s="8">
        <f t="shared" si="495"/>
        <v>1.4487302190691991</v>
      </c>
      <c r="H1641" s="9">
        <f t="shared" si="479"/>
        <v>0.53616717845909223</v>
      </c>
      <c r="I1641" s="9">
        <f t="shared" si="480"/>
        <v>0.26518243611580194</v>
      </c>
      <c r="J1641" s="9">
        <f t="shared" si="481"/>
        <v>0.19865038542510582</v>
      </c>
      <c r="K1641" s="9">
        <f t="shared" si="482"/>
        <v>3.0148274941507259E-3</v>
      </c>
      <c r="L1641" s="9">
        <f t="shared" si="483"/>
        <v>6.2325292153950586E-2</v>
      </c>
      <c r="M1641" s="9">
        <f t="shared" si="484"/>
        <v>0.93465988035189873</v>
      </c>
      <c r="N1641" s="9">
        <f t="shared" si="485"/>
        <v>7.9274896323184282E-2</v>
      </c>
      <c r="O1641" s="9">
        <f t="shared" si="486"/>
        <v>0.35397114966012466</v>
      </c>
      <c r="P1641" s="9">
        <f t="shared" si="487"/>
        <v>0.56675395401669104</v>
      </c>
      <c r="Q1641" s="9">
        <f t="shared" si="488"/>
        <v>7.9947929936778812E-4</v>
      </c>
      <c r="R1641" s="9">
        <f t="shared" si="489"/>
        <v>1.6527572805013692E-2</v>
      </c>
      <c r="S1641" s="9">
        <f t="shared" si="490"/>
        <v>0.4890103669207651</v>
      </c>
      <c r="T1641" s="9">
        <f t="shared" si="491"/>
        <v>0.18978771256919011</v>
      </c>
      <c r="U1641" s="9">
        <f t="shared" si="492"/>
        <v>0.30387486840566336</v>
      </c>
      <c r="V1641" s="9">
        <f t="shared" ca="1" si="493"/>
        <v>0.4890103669207651</v>
      </c>
      <c r="W1641">
        <f t="shared" ca="1" si="494"/>
        <v>-0.71537158948502366</v>
      </c>
      <c r="X1641">
        <v>1640</v>
      </c>
    </row>
    <row r="1642" spans="1:24" x14ac:dyDescent="0.25">
      <c r="A1642">
        <v>0</v>
      </c>
      <c r="B1642" s="8">
        <v>1.41943314627311</v>
      </c>
      <c r="C1642" s="8">
        <v>0.727605962581934</v>
      </c>
      <c r="D1642">
        <v>1</v>
      </c>
      <c r="E1642" s="8">
        <f t="shared" si="477"/>
        <v>1.1963873502475157</v>
      </c>
      <c r="F1642" s="8">
        <f t="shared" si="478"/>
        <v>0.95919420487521401</v>
      </c>
      <c r="G1642" s="8">
        <f t="shared" si="495"/>
        <v>0.93800603479485289</v>
      </c>
      <c r="H1642" s="9">
        <f t="shared" si="479"/>
        <v>0.42844197505460468</v>
      </c>
      <c r="I1642" s="9">
        <f t="shared" si="480"/>
        <v>0.36079869056742175</v>
      </c>
      <c r="J1642" s="9">
        <f t="shared" si="481"/>
        <v>0.21075933437797356</v>
      </c>
      <c r="K1642" s="9">
        <f t="shared" si="482"/>
        <v>1.3712199424877627E-2</v>
      </c>
      <c r="L1642" s="9">
        <f t="shared" si="483"/>
        <v>0.15214065801226123</v>
      </c>
      <c r="M1642" s="9">
        <f t="shared" si="484"/>
        <v>0.83414714256286104</v>
      </c>
      <c r="N1642" s="9">
        <f t="shared" si="485"/>
        <v>0.18426199901837831</v>
      </c>
      <c r="O1642" s="9">
        <f t="shared" si="486"/>
        <v>0.44979141219996005</v>
      </c>
      <c r="P1642" s="9">
        <f t="shared" si="487"/>
        <v>0.3659465887816617</v>
      </c>
      <c r="Q1642" s="9">
        <f t="shared" si="488"/>
        <v>4.9473435972952019E-3</v>
      </c>
      <c r="R1642" s="9">
        <f t="shared" si="489"/>
        <v>5.4892150192889774E-2</v>
      </c>
      <c r="S1642" s="9">
        <f t="shared" si="490"/>
        <v>0.59066410594215402</v>
      </c>
      <c r="T1642" s="9">
        <f t="shared" si="491"/>
        <v>0.19270952100555069</v>
      </c>
      <c r="U1642" s="9">
        <f t="shared" si="492"/>
        <v>0.15678687926211038</v>
      </c>
      <c r="V1642" s="9">
        <f t="shared" ca="1" si="493"/>
        <v>0.59066410594215402</v>
      </c>
      <c r="W1642">
        <f t="shared" ca="1" si="494"/>
        <v>-0.52650777180699826</v>
      </c>
      <c r="X1642">
        <v>1641</v>
      </c>
    </row>
    <row r="1643" spans="1:24" x14ac:dyDescent="0.25">
      <c r="A1643">
        <v>0</v>
      </c>
      <c r="B1643" s="8">
        <v>2.3169079969960502</v>
      </c>
      <c r="C1643" s="8">
        <v>0.140976883096745</v>
      </c>
      <c r="D1643">
        <v>0</v>
      </c>
      <c r="E1643" s="8">
        <f t="shared" si="477"/>
        <v>1.3241700135565986</v>
      </c>
      <c r="F1643" s="8">
        <f t="shared" si="478"/>
        <v>8.5803624145955659E-2</v>
      </c>
      <c r="G1643" s="8">
        <f t="shared" si="495"/>
        <v>8.1040625012610973E-2</v>
      </c>
      <c r="H1643" s="9">
        <f t="shared" si="479"/>
        <v>0.47904143996811149</v>
      </c>
      <c r="I1643" s="9">
        <f t="shared" si="480"/>
        <v>0.31415482248038001</v>
      </c>
      <c r="J1643" s="9">
        <f t="shared" si="481"/>
        <v>0.20680373755150844</v>
      </c>
      <c r="K1643" s="9">
        <f t="shared" si="482"/>
        <v>9.142470524607145E-2</v>
      </c>
      <c r="L1643" s="9">
        <f t="shared" si="483"/>
        <v>0.3698220279910106</v>
      </c>
      <c r="M1643" s="9">
        <f t="shared" si="484"/>
        <v>0.5387532667629179</v>
      </c>
      <c r="N1643" s="9">
        <f t="shared" si="485"/>
        <v>0.48313927149334701</v>
      </c>
      <c r="O1643" s="9">
        <f t="shared" si="486"/>
        <v>0.40170825221258843</v>
      </c>
      <c r="P1643" s="9">
        <f t="shared" si="487"/>
        <v>0.11515247629406455</v>
      </c>
      <c r="Q1643" s="9">
        <f t="shared" si="488"/>
        <v>2.8721512046900644E-2</v>
      </c>
      <c r="R1643" s="9">
        <f t="shared" si="489"/>
        <v>0.11618137355285006</v>
      </c>
      <c r="S1643" s="9">
        <f t="shared" si="490"/>
        <v>0.60749940675345504</v>
      </c>
      <c r="T1643" s="9">
        <f t="shared" si="491"/>
        <v>0.19243489958699167</v>
      </c>
      <c r="U1643" s="9">
        <f t="shared" si="492"/>
        <v>5.5162808059802504E-2</v>
      </c>
      <c r="V1643" s="9">
        <f t="shared" ca="1" si="493"/>
        <v>0.60749940675345504</v>
      </c>
      <c r="W1643">
        <f t="shared" ca="1" si="494"/>
        <v>-0.49840408030543293</v>
      </c>
      <c r="X1643">
        <v>1642</v>
      </c>
    </row>
    <row r="1644" spans="1:24" x14ac:dyDescent="0.25">
      <c r="A1644">
        <v>0</v>
      </c>
      <c r="B1644" s="8">
        <v>1.34908309704152</v>
      </c>
      <c r="C1644" s="8">
        <v>0.42584087452774999</v>
      </c>
      <c r="D1644">
        <v>1</v>
      </c>
      <c r="E1644" s="8">
        <f t="shared" si="477"/>
        <v>1.1561805635449445</v>
      </c>
      <c r="F1644" s="8">
        <f t="shared" si="478"/>
        <v>0.77552907037224916</v>
      </c>
      <c r="G1644" s="8">
        <f t="shared" si="495"/>
        <v>0.7645362374372654</v>
      </c>
      <c r="H1644" s="9">
        <f t="shared" si="479"/>
        <v>0.41272182378674049</v>
      </c>
      <c r="I1644" s="9">
        <f t="shared" si="480"/>
        <v>0.37595648875771215</v>
      </c>
      <c r="J1644" s="9">
        <f t="shared" si="481"/>
        <v>0.21132168745554736</v>
      </c>
      <c r="K1644" s="9">
        <f t="shared" si="482"/>
        <v>2.1600666610849195E-2</v>
      </c>
      <c r="L1644" s="9">
        <f t="shared" si="483"/>
        <v>0.19403477585009096</v>
      </c>
      <c r="M1644" s="9">
        <f t="shared" si="484"/>
        <v>0.78436455753905976</v>
      </c>
      <c r="N1644" s="9">
        <f t="shared" si="485"/>
        <v>0.23398934444871172</v>
      </c>
      <c r="O1644" s="9">
        <f t="shared" si="486"/>
        <v>0.46311071369244866</v>
      </c>
      <c r="P1644" s="9">
        <f t="shared" si="487"/>
        <v>0.30289994185883956</v>
      </c>
      <c r="Q1644" s="9">
        <f t="shared" si="488"/>
        <v>8.1209107738408129E-3</v>
      </c>
      <c r="R1644" s="9">
        <f t="shared" si="489"/>
        <v>7.2948633025489915E-2</v>
      </c>
      <c r="S1644" s="9">
        <f t="shared" si="490"/>
        <v>0.60278114140146488</v>
      </c>
      <c r="T1644" s="9">
        <f t="shared" si="491"/>
        <v>0.19113589837032643</v>
      </c>
      <c r="U1644" s="9">
        <f t="shared" si="492"/>
        <v>0.12501341642887792</v>
      </c>
      <c r="V1644" s="9">
        <f t="shared" ca="1" si="493"/>
        <v>0.60278114140146488</v>
      </c>
      <c r="W1644">
        <f t="shared" ca="1" si="494"/>
        <v>-0.50620109772007027</v>
      </c>
      <c r="X1644">
        <v>1643</v>
      </c>
    </row>
    <row r="1645" spans="1:24" x14ac:dyDescent="0.25">
      <c r="A1645">
        <v>0</v>
      </c>
      <c r="B1645" s="8">
        <v>2.30968182760473</v>
      </c>
      <c r="C1645" s="8">
        <v>0.64365681084453596</v>
      </c>
      <c r="D1645">
        <v>1</v>
      </c>
      <c r="E1645" s="8">
        <f t="shared" si="477"/>
        <v>1.7051864091467219</v>
      </c>
      <c r="F1645" s="8">
        <f t="shared" si="478"/>
        <v>0.90809971828407288</v>
      </c>
      <c r="G1645" s="8">
        <f t="shared" si="495"/>
        <v>0.88974782694804933</v>
      </c>
      <c r="H1645" s="9">
        <f t="shared" si="479"/>
        <v>0.62871688163215478</v>
      </c>
      <c r="I1645" s="9">
        <f t="shared" si="480"/>
        <v>0.1934854208402885</v>
      </c>
      <c r="J1645" s="9">
        <f t="shared" si="481"/>
        <v>0.17779769752755673</v>
      </c>
      <c r="K1645" s="9">
        <f t="shared" si="482"/>
        <v>1.5607194231901874E-2</v>
      </c>
      <c r="L1645" s="9">
        <f t="shared" si="483"/>
        <v>0.16328648800501411</v>
      </c>
      <c r="M1645" s="9">
        <f t="shared" si="484"/>
        <v>0.82110631776308407</v>
      </c>
      <c r="N1645" s="9">
        <f t="shared" si="485"/>
        <v>0.19738929523101773</v>
      </c>
      <c r="O1645" s="9">
        <f t="shared" si="486"/>
        <v>0.4546627390278512</v>
      </c>
      <c r="P1645" s="9">
        <f t="shared" si="487"/>
        <v>0.34794796574113113</v>
      </c>
      <c r="Q1645" s="9">
        <f t="shared" si="488"/>
        <v>3.0197645440956573E-3</v>
      </c>
      <c r="R1645" s="9">
        <f t="shared" si="489"/>
        <v>3.1593554849182873E-2</v>
      </c>
      <c r="S1645" s="9">
        <f t="shared" si="490"/>
        <v>0.46077178113978096</v>
      </c>
      <c r="T1645" s="9">
        <f t="shared" si="491"/>
        <v>0.28585413947592481</v>
      </c>
      <c r="U1645" s="9">
        <f t="shared" si="492"/>
        <v>0.2187607599910158</v>
      </c>
      <c r="V1645" s="9">
        <f t="shared" ca="1" si="493"/>
        <v>0.46077178113978096</v>
      </c>
      <c r="W1645">
        <f t="shared" ca="1" si="494"/>
        <v>-0.77485241032159169</v>
      </c>
      <c r="X1645">
        <v>1644</v>
      </c>
    </row>
    <row r="1646" spans="1:24" x14ac:dyDescent="0.25">
      <c r="A1646">
        <v>0</v>
      </c>
      <c r="B1646" s="8">
        <v>1.4648134858275501</v>
      </c>
      <c r="C1646" s="8">
        <v>1.10497583539789</v>
      </c>
      <c r="D1646">
        <v>1</v>
      </c>
      <c r="E1646" s="8">
        <f t="shared" si="477"/>
        <v>1.2223233325657246</v>
      </c>
      <c r="F1646" s="8">
        <f t="shared" si="478"/>
        <v>1.1888751427697404</v>
      </c>
      <c r="G1646" s="8">
        <f t="shared" si="495"/>
        <v>1.1549372768691124</v>
      </c>
      <c r="H1646" s="9">
        <f t="shared" si="479"/>
        <v>0.43864473686357408</v>
      </c>
      <c r="I1646" s="9">
        <f t="shared" si="480"/>
        <v>0.3511339914349183</v>
      </c>
      <c r="J1646" s="9">
        <f t="shared" si="481"/>
        <v>0.21022127170150762</v>
      </c>
      <c r="K1646" s="9">
        <f t="shared" si="482"/>
        <v>7.4437484898467882E-3</v>
      </c>
      <c r="L1646" s="9">
        <f t="shared" si="483"/>
        <v>0.10755509207742087</v>
      </c>
      <c r="M1646" s="9">
        <f t="shared" si="484"/>
        <v>0.88500115943273239</v>
      </c>
      <c r="N1646" s="9">
        <f t="shared" si="485"/>
        <v>0.132174083119384</v>
      </c>
      <c r="O1646" s="9">
        <f t="shared" si="486"/>
        <v>0.41783212463080671</v>
      </c>
      <c r="P1646" s="9">
        <f t="shared" si="487"/>
        <v>0.44999379224980923</v>
      </c>
      <c r="Q1646" s="9">
        <f t="shared" si="488"/>
        <v>2.613753118477548E-3</v>
      </c>
      <c r="R1646" s="9">
        <f t="shared" si="489"/>
        <v>3.7766248780294949E-2</v>
      </c>
      <c r="S1646" s="9">
        <f t="shared" si="490"/>
        <v>0.57895272714773982</v>
      </c>
      <c r="T1646" s="9">
        <f t="shared" si="491"/>
        <v>0.18327986236182831</v>
      </c>
      <c r="U1646" s="9">
        <f t="shared" si="492"/>
        <v>0.1973874085916594</v>
      </c>
      <c r="V1646" s="9">
        <f t="shared" ca="1" si="493"/>
        <v>0.57895272714773982</v>
      </c>
      <c r="W1646">
        <f t="shared" ca="1" si="494"/>
        <v>-0.54653445042844662</v>
      </c>
      <c r="X1646">
        <v>1645</v>
      </c>
    </row>
    <row r="1647" spans="1:24" x14ac:dyDescent="0.25">
      <c r="A1647">
        <v>0</v>
      </c>
      <c r="B1647" s="8">
        <v>1.07176686330634</v>
      </c>
      <c r="C1647" s="8">
        <v>-0.55864332883784595</v>
      </c>
      <c r="D1647">
        <v>0</v>
      </c>
      <c r="E1647" s="8">
        <f t="shared" si="477"/>
        <v>0.61254117287087462</v>
      </c>
      <c r="F1647" s="8">
        <f t="shared" si="478"/>
        <v>-0.34001051212313815</v>
      </c>
      <c r="G1647" s="8">
        <f t="shared" si="495"/>
        <v>-0.32113637025920239</v>
      </c>
      <c r="H1647" s="9">
        <f t="shared" si="479"/>
        <v>0.22237750429968495</v>
      </c>
      <c r="I1647" s="9">
        <f t="shared" si="480"/>
        <v>0.58999084778936239</v>
      </c>
      <c r="J1647" s="9">
        <f t="shared" si="481"/>
        <v>0.18763164791095266</v>
      </c>
      <c r="K1647" s="9">
        <f t="shared" si="482"/>
        <v>0.18241006309151264</v>
      </c>
      <c r="L1647" s="9">
        <f t="shared" si="483"/>
        <v>0.44633098577120089</v>
      </c>
      <c r="M1647" s="9">
        <f t="shared" si="484"/>
        <v>0.37125895113728646</v>
      </c>
      <c r="N1647" s="9">
        <f t="shared" si="485"/>
        <v>0.64053935059087586</v>
      </c>
      <c r="O1647" s="9">
        <f t="shared" si="486"/>
        <v>0.30485527254760936</v>
      </c>
      <c r="P1647" s="9">
        <f t="shared" si="487"/>
        <v>5.4605376861514787E-2</v>
      </c>
      <c r="Q1647" s="9">
        <f t="shared" si="488"/>
        <v>0.10762026776867263</v>
      </c>
      <c r="R1647" s="9">
        <f t="shared" si="489"/>
        <v>0.26333119668981264</v>
      </c>
      <c r="S1647" s="9">
        <f t="shared" si="490"/>
        <v>0.54911257343196973</v>
      </c>
      <c r="T1647" s="9">
        <f t="shared" si="491"/>
        <v>6.7792954681737627E-2</v>
      </c>
      <c r="U1647" s="9">
        <f t="shared" si="492"/>
        <v>1.2143007427807422E-2</v>
      </c>
      <c r="V1647" s="9">
        <f t="shared" ca="1" si="493"/>
        <v>0.54911257343196973</v>
      </c>
      <c r="W1647">
        <f t="shared" ca="1" si="494"/>
        <v>-0.5994518067041994</v>
      </c>
      <c r="X1647">
        <v>1646</v>
      </c>
    </row>
    <row r="1648" spans="1:24" x14ac:dyDescent="0.25">
      <c r="A1648">
        <v>1</v>
      </c>
      <c r="B1648" s="8">
        <v>2.9334440197239902</v>
      </c>
      <c r="C1648" s="8">
        <v>8.4047810544200893E-2</v>
      </c>
      <c r="D1648">
        <v>0</v>
      </c>
      <c r="E1648" s="8">
        <f t="shared" si="477"/>
        <v>1.6765355432333384</v>
      </c>
      <c r="F1648" s="8">
        <f t="shared" si="478"/>
        <v>5.115453390522301E-2</v>
      </c>
      <c r="G1648" s="8">
        <f t="shared" si="495"/>
        <v>4.8314921906518017E-2</v>
      </c>
      <c r="H1648" s="9">
        <f t="shared" si="479"/>
        <v>0.61783743890085185</v>
      </c>
      <c r="I1648" s="9">
        <f t="shared" si="480"/>
        <v>0.20144444783375998</v>
      </c>
      <c r="J1648" s="9">
        <f t="shared" si="481"/>
        <v>0.18071811326538811</v>
      </c>
      <c r="K1648" s="9">
        <f t="shared" si="482"/>
        <v>9.7249597338318491E-2</v>
      </c>
      <c r="L1648" s="9">
        <f t="shared" si="483"/>
        <v>0.37777530970818557</v>
      </c>
      <c r="M1648" s="9">
        <f t="shared" si="484"/>
        <v>0.52497509295349598</v>
      </c>
      <c r="N1648" s="9">
        <f t="shared" si="485"/>
        <v>0.49618997343025578</v>
      </c>
      <c r="O1648" s="9">
        <f t="shared" si="486"/>
        <v>0.3948913919647134</v>
      </c>
      <c r="P1648" s="9">
        <f t="shared" si="487"/>
        <v>0.10891863460503087</v>
      </c>
      <c r="Q1648" s="9">
        <f t="shared" si="488"/>
        <v>1.9590391437873063E-2</v>
      </c>
      <c r="R1648" s="9">
        <f t="shared" si="489"/>
        <v>7.6100738669393111E-2</v>
      </c>
      <c r="S1648" s="9">
        <f t="shared" si="490"/>
        <v>0.59303617338431291</v>
      </c>
      <c r="T1648" s="9">
        <f t="shared" si="491"/>
        <v>0.24397868625547095</v>
      </c>
      <c r="U1648" s="9">
        <f t="shared" si="492"/>
        <v>6.7294010252949968E-2</v>
      </c>
      <c r="V1648" s="9">
        <f t="shared" ca="1" si="493"/>
        <v>0.24397868625547095</v>
      </c>
      <c r="W1648">
        <f t="shared" ca="1" si="494"/>
        <v>-1.4106744089162964</v>
      </c>
      <c r="X1648">
        <v>1647</v>
      </c>
    </row>
    <row r="1649" spans="1:24" x14ac:dyDescent="0.25">
      <c r="A1649">
        <v>0</v>
      </c>
      <c r="B1649" s="8">
        <v>2.97599420538941</v>
      </c>
      <c r="C1649" s="8">
        <v>0.92645136625361102</v>
      </c>
      <c r="D1649">
        <v>-1</v>
      </c>
      <c r="E1649" s="8">
        <f t="shared" si="477"/>
        <v>1.315707693398676</v>
      </c>
      <c r="F1649" s="8">
        <f t="shared" si="478"/>
        <v>4.7524841834546638E-2</v>
      </c>
      <c r="G1649" s="8">
        <f t="shared" si="495"/>
        <v>1.2829568823463533E-2</v>
      </c>
      <c r="H1649" s="9">
        <f t="shared" si="479"/>
        <v>0.47567091237144543</v>
      </c>
      <c r="I1649" s="9">
        <f t="shared" si="480"/>
        <v>0.31716362435248679</v>
      </c>
      <c r="J1649" s="9">
        <f t="shared" si="481"/>
        <v>0.20716546327606777</v>
      </c>
      <c r="K1649" s="9">
        <f t="shared" si="482"/>
        <v>9.7875200093523296E-2</v>
      </c>
      <c r="L1649" s="9">
        <f t="shared" si="483"/>
        <v>0.37859506724717312</v>
      </c>
      <c r="M1649" s="9">
        <f t="shared" si="484"/>
        <v>0.52352973265930358</v>
      </c>
      <c r="N1649" s="9">
        <f t="shared" si="485"/>
        <v>0.51034536343038028</v>
      </c>
      <c r="O1649" s="9">
        <f t="shared" si="486"/>
        <v>0.3872172197646726</v>
      </c>
      <c r="P1649" s="9">
        <f t="shared" si="487"/>
        <v>0.10243741680494711</v>
      </c>
      <c r="Q1649" s="9">
        <f t="shared" si="488"/>
        <v>3.1042453195886704E-2</v>
      </c>
      <c r="R1649" s="9">
        <f t="shared" si="489"/>
        <v>0.12007658369008689</v>
      </c>
      <c r="S1649" s="9">
        <f t="shared" si="490"/>
        <v>0.61596649539004689</v>
      </c>
      <c r="T1649" s="9">
        <f t="shared" si="491"/>
        <v>0.1841879682113963</v>
      </c>
      <c r="U1649" s="9">
        <f t="shared" si="492"/>
        <v>4.8726499512583232E-2</v>
      </c>
      <c r="V1649" s="9">
        <f t="shared" ca="1" si="493"/>
        <v>0.61596649539004689</v>
      </c>
      <c r="W1649">
        <f t="shared" ca="1" si="494"/>
        <v>-0.48456270752841285</v>
      </c>
      <c r="X1649">
        <v>1648</v>
      </c>
    </row>
    <row r="1650" spans="1:24" x14ac:dyDescent="0.25">
      <c r="A1650">
        <v>-2</v>
      </c>
      <c r="B1650" s="8">
        <v>1.15346499693052</v>
      </c>
      <c r="C1650" s="8">
        <v>-2.7730211244360102E-3</v>
      </c>
      <c r="D1650">
        <v>0</v>
      </c>
      <c r="E1650" s="8">
        <f t="shared" si="477"/>
        <v>0.65923366944343642</v>
      </c>
      <c r="F1650" s="8">
        <f t="shared" si="478"/>
        <v>-1.6877608376872706E-3</v>
      </c>
      <c r="G1650" s="8">
        <f t="shared" si="495"/>
        <v>-1.5940724476313536E-3</v>
      </c>
      <c r="H1650" s="9">
        <f t="shared" si="479"/>
        <v>0.23653409730441011</v>
      </c>
      <c r="I1650" s="9">
        <f t="shared" si="480"/>
        <v>0.571749075568736</v>
      </c>
      <c r="J1650" s="9">
        <f t="shared" si="481"/>
        <v>0.19171682712685389</v>
      </c>
      <c r="K1650" s="9">
        <f t="shared" si="482"/>
        <v>0.10665018335840976</v>
      </c>
      <c r="L1650" s="9">
        <f t="shared" si="483"/>
        <v>0.38943947584966865</v>
      </c>
      <c r="M1650" s="9">
        <f t="shared" si="484"/>
        <v>0.50391034079192165</v>
      </c>
      <c r="N1650" s="9">
        <f t="shared" si="485"/>
        <v>0.51609635375953578</v>
      </c>
      <c r="O1650" s="9">
        <f t="shared" si="486"/>
        <v>0.38401886758251891</v>
      </c>
      <c r="P1650" s="9">
        <f t="shared" si="487"/>
        <v>9.9884778657945317E-2</v>
      </c>
      <c r="Q1650" s="9">
        <f t="shared" si="488"/>
        <v>6.0977143744406971E-2</v>
      </c>
      <c r="R1650" s="9">
        <f t="shared" si="489"/>
        <v>0.22266166030702114</v>
      </c>
      <c r="S1650" s="9">
        <f t="shared" si="490"/>
        <v>0.6019014838027712</v>
      </c>
      <c r="T1650" s="9">
        <f t="shared" si="491"/>
        <v>9.0833556191492901E-2</v>
      </c>
      <c r="U1650" s="9">
        <f t="shared" si="492"/>
        <v>2.3626155954307903E-2</v>
      </c>
      <c r="V1650" s="9">
        <f t="shared" ca="1" si="493"/>
        <v>6.0977143744406971E-2</v>
      </c>
      <c r="W1650">
        <f t="shared" ca="1" si="494"/>
        <v>-2.7972561777383209</v>
      </c>
      <c r="X1650">
        <v>1649</v>
      </c>
    </row>
    <row r="1651" spans="1:24" x14ac:dyDescent="0.25">
      <c r="A1651">
        <v>-2</v>
      </c>
      <c r="B1651" s="8">
        <v>0.848790324176943</v>
      </c>
      <c r="C1651" s="8">
        <v>0.37992143862119998</v>
      </c>
      <c r="D1651">
        <v>0</v>
      </c>
      <c r="E1651" s="8">
        <f t="shared" si="477"/>
        <v>0.48510458616799723</v>
      </c>
      <c r="F1651" s="8">
        <f t="shared" si="478"/>
        <v>0.23123391302440333</v>
      </c>
      <c r="G1651" s="8">
        <f t="shared" si="495"/>
        <v>0.21839801083148822</v>
      </c>
      <c r="H1651" s="9">
        <f t="shared" si="479"/>
        <v>0.18629699998519178</v>
      </c>
      <c r="I1651" s="9">
        <f t="shared" si="480"/>
        <v>0.63868947962336309</v>
      </c>
      <c r="J1651" s="9">
        <f t="shared" si="481"/>
        <v>0.17501352039144513</v>
      </c>
      <c r="K1651" s="9">
        <f t="shared" si="482"/>
        <v>6.9775772742048589E-2</v>
      </c>
      <c r="L1651" s="9">
        <f t="shared" si="483"/>
        <v>0.33433398859352925</v>
      </c>
      <c r="M1651" s="9">
        <f t="shared" si="484"/>
        <v>0.59589023866442214</v>
      </c>
      <c r="N1651" s="9">
        <f t="shared" si="485"/>
        <v>0.42872013026099792</v>
      </c>
      <c r="O1651" s="9">
        <f t="shared" si="486"/>
        <v>0.4272111181570209</v>
      </c>
      <c r="P1651" s="9">
        <f t="shared" si="487"/>
        <v>0.14406875158198112</v>
      </c>
      <c r="Q1651" s="9">
        <f t="shared" si="488"/>
        <v>4.4565051982937053E-2</v>
      </c>
      <c r="R1651" s="9">
        <f t="shared" si="489"/>
        <v>0.21353560119520462</v>
      </c>
      <c r="S1651" s="9">
        <f t="shared" si="490"/>
        <v>0.63547162093755105</v>
      </c>
      <c r="T1651" s="9">
        <f t="shared" si="491"/>
        <v>7.9588149672972286E-2</v>
      </c>
      <c r="U1651" s="9">
        <f t="shared" si="492"/>
        <v>2.6839576211334936E-2</v>
      </c>
      <c r="V1651" s="9">
        <f t="shared" ca="1" si="493"/>
        <v>4.4565051982937053E-2</v>
      </c>
      <c r="W1651">
        <f t="shared" ca="1" si="494"/>
        <v>-3.1108053149480543</v>
      </c>
      <c r="X1651">
        <v>1650</v>
      </c>
    </row>
    <row r="1652" spans="1:24" x14ac:dyDescent="0.25">
      <c r="A1652">
        <v>1</v>
      </c>
      <c r="B1652" s="8">
        <v>3.22786145917962</v>
      </c>
      <c r="C1652" s="8">
        <v>0.52124463255201203</v>
      </c>
      <c r="D1652">
        <v>0</v>
      </c>
      <c r="E1652" s="8">
        <f t="shared" si="477"/>
        <v>1.8448023649201406</v>
      </c>
      <c r="F1652" s="8">
        <f t="shared" si="478"/>
        <v>0.3172483144551963</v>
      </c>
      <c r="G1652" s="8">
        <f t="shared" si="495"/>
        <v>0.29963771278370049</v>
      </c>
      <c r="H1652" s="9">
        <f t="shared" si="479"/>
        <v>0.6801337504599313</v>
      </c>
      <c r="I1652" s="9">
        <f t="shared" si="480"/>
        <v>0.15751108916918308</v>
      </c>
      <c r="J1652" s="9">
        <f t="shared" si="481"/>
        <v>0.16235516037088563</v>
      </c>
      <c r="K1652" s="9">
        <f t="shared" si="482"/>
        <v>5.8970163053292307E-2</v>
      </c>
      <c r="L1652" s="9">
        <f t="shared" si="483"/>
        <v>0.31220670047847299</v>
      </c>
      <c r="M1652" s="9">
        <f t="shared" si="484"/>
        <v>0.62882313646823473</v>
      </c>
      <c r="N1652" s="9">
        <f t="shared" si="485"/>
        <v>0.39709512460726376</v>
      </c>
      <c r="O1652" s="9">
        <f t="shared" si="486"/>
        <v>0.43960273359192464</v>
      </c>
      <c r="P1652" s="9">
        <f t="shared" si="487"/>
        <v>0.16330214180081154</v>
      </c>
      <c r="Q1652" s="9">
        <f t="shared" si="488"/>
        <v>9.2884546110083895E-3</v>
      </c>
      <c r="R1652" s="9">
        <f t="shared" si="489"/>
        <v>4.9176017438281192E-2</v>
      </c>
      <c r="S1652" s="9">
        <f t="shared" si="490"/>
        <v>0.53147957387927125</v>
      </c>
      <c r="T1652" s="9">
        <f t="shared" si="491"/>
        <v>0.29898865591031371</v>
      </c>
      <c r="U1652" s="9">
        <f t="shared" si="492"/>
        <v>0.11106729816112547</v>
      </c>
      <c r="V1652" s="9">
        <f t="shared" ca="1" si="493"/>
        <v>0.29898865591031371</v>
      </c>
      <c r="W1652">
        <f t="shared" ca="1" si="494"/>
        <v>-1.2073496464104796</v>
      </c>
      <c r="X1652">
        <v>1651</v>
      </c>
    </row>
    <row r="1653" spans="1:24" x14ac:dyDescent="0.25">
      <c r="A1653">
        <v>1</v>
      </c>
      <c r="B1653" s="8">
        <v>1.50734576605288</v>
      </c>
      <c r="C1653" s="8">
        <v>-1.4417483572982299</v>
      </c>
      <c r="D1653">
        <v>0</v>
      </c>
      <c r="E1653" s="8">
        <f t="shared" si="477"/>
        <v>0.86148524933082449</v>
      </c>
      <c r="F1653" s="8">
        <f t="shared" si="478"/>
        <v>-0.8775001365136762</v>
      </c>
      <c r="G1653" s="8">
        <f t="shared" si="495"/>
        <v>-0.82878969530183499</v>
      </c>
      <c r="H1653" s="9">
        <f t="shared" si="479"/>
        <v>0.30319116762501325</v>
      </c>
      <c r="I1653" s="9">
        <f t="shared" si="480"/>
        <v>0.49145425575917173</v>
      </c>
      <c r="J1653" s="9">
        <f t="shared" si="481"/>
        <v>0.20535457661581508</v>
      </c>
      <c r="K1653" s="9">
        <f t="shared" si="482"/>
        <v>0.35616485060615666</v>
      </c>
      <c r="L1653" s="9">
        <f t="shared" si="483"/>
        <v>0.45059293325401606</v>
      </c>
      <c r="M1653" s="9">
        <f t="shared" si="484"/>
        <v>0.19324221613982728</v>
      </c>
      <c r="N1653" s="9">
        <f t="shared" si="485"/>
        <v>0.80718077258275756</v>
      </c>
      <c r="O1653" s="9">
        <f t="shared" si="486"/>
        <v>0.17536436527896004</v>
      </c>
      <c r="P1653" s="9">
        <f t="shared" si="487"/>
        <v>1.7454862138282401E-2</v>
      </c>
      <c r="Q1653" s="9">
        <f t="shared" si="488"/>
        <v>0.1750387315822253</v>
      </c>
      <c r="R1653" s="9">
        <f t="shared" si="489"/>
        <v>0.22144581466269461</v>
      </c>
      <c r="S1653" s="9">
        <f t="shared" si="490"/>
        <v>0.54505436705389343</v>
      </c>
      <c r="T1653" s="9">
        <f t="shared" si="491"/>
        <v>5.316892666874723E-2</v>
      </c>
      <c r="U1653" s="9">
        <f t="shared" si="492"/>
        <v>5.2921600324394762E-3</v>
      </c>
      <c r="V1653" s="9">
        <f t="shared" ca="1" si="493"/>
        <v>5.316892666874723E-2</v>
      </c>
      <c r="W1653">
        <f t="shared" ca="1" si="494"/>
        <v>-2.9342811384526581</v>
      </c>
      <c r="X1653">
        <v>1652</v>
      </c>
    </row>
    <row r="1654" spans="1:24" x14ac:dyDescent="0.25">
      <c r="A1654">
        <v>2</v>
      </c>
      <c r="B1654" s="8">
        <v>2.24064377228096</v>
      </c>
      <c r="C1654" s="8">
        <v>-0.60489105472648497</v>
      </c>
      <c r="D1654">
        <v>-1</v>
      </c>
      <c r="E1654" s="8">
        <f t="shared" si="477"/>
        <v>0.89543680036341544</v>
      </c>
      <c r="F1654" s="8">
        <f t="shared" si="478"/>
        <v>-0.88450547861426543</v>
      </c>
      <c r="G1654" s="8">
        <f t="shared" si="495"/>
        <v>-0.8674633145096704</v>
      </c>
      <c r="H1654" s="9">
        <f t="shared" si="479"/>
        <v>0.31515423461837438</v>
      </c>
      <c r="I1654" s="9">
        <f t="shared" si="480"/>
        <v>0.47792017738728781</v>
      </c>
      <c r="J1654" s="9">
        <f t="shared" si="481"/>
        <v>0.20692558799433775</v>
      </c>
      <c r="K1654" s="9">
        <f t="shared" si="482"/>
        <v>0.35877925827731666</v>
      </c>
      <c r="L1654" s="9">
        <f t="shared" si="483"/>
        <v>0.44989350610459194</v>
      </c>
      <c r="M1654" s="9">
        <f t="shared" si="484"/>
        <v>0.19132723561809145</v>
      </c>
      <c r="N1654" s="9">
        <f t="shared" si="485"/>
        <v>0.81759234656068847</v>
      </c>
      <c r="O1654" s="9">
        <f t="shared" si="486"/>
        <v>0.16655385863263827</v>
      </c>
      <c r="P1654" s="9">
        <f t="shared" si="487"/>
        <v>1.585379480667326E-2</v>
      </c>
      <c r="Q1654" s="9">
        <f t="shared" si="488"/>
        <v>0.17146784675877472</v>
      </c>
      <c r="R1654" s="9">
        <f t="shared" si="489"/>
        <v>0.21501318424289542</v>
      </c>
      <c r="S1654" s="9">
        <f t="shared" si="490"/>
        <v>0.55603242459012991</v>
      </c>
      <c r="T1654" s="9">
        <f t="shared" si="491"/>
        <v>5.2490153840106045E-2</v>
      </c>
      <c r="U1654" s="9">
        <f t="shared" si="492"/>
        <v>4.9963905680938704E-3</v>
      </c>
      <c r="V1654" s="9">
        <f t="shared" ca="1" si="493"/>
        <v>4.9963905680938704E-3</v>
      </c>
      <c r="W1654">
        <f t="shared" ca="1" si="494"/>
        <v>-5.2990395136147006</v>
      </c>
      <c r="X1654">
        <v>1653</v>
      </c>
    </row>
    <row r="1655" spans="1:24" x14ac:dyDescent="0.25">
      <c r="A1655">
        <v>-1</v>
      </c>
      <c r="B1655" s="8">
        <v>2.27792578492009</v>
      </c>
      <c r="C1655" s="8">
        <v>-1.93185869822262</v>
      </c>
      <c r="D1655">
        <v>1</v>
      </c>
      <c r="E1655" s="8">
        <f t="shared" si="477"/>
        <v>1.6870370482196833</v>
      </c>
      <c r="F1655" s="8">
        <f t="shared" si="478"/>
        <v>-0.65945206657433619</v>
      </c>
      <c r="G1655" s="8">
        <f t="shared" si="495"/>
        <v>-0.59078842835588419</v>
      </c>
      <c r="H1655" s="9">
        <f t="shared" si="479"/>
        <v>0.62183644582237152</v>
      </c>
      <c r="I1655" s="9">
        <f t="shared" si="480"/>
        <v>0.19850468378698563</v>
      </c>
      <c r="J1655" s="9">
        <f t="shared" si="481"/>
        <v>0.17965887039064285</v>
      </c>
      <c r="K1655" s="9">
        <f t="shared" si="482"/>
        <v>0.27867670612742412</v>
      </c>
      <c r="L1655" s="9">
        <f t="shared" si="483"/>
        <v>0.46281865193215899</v>
      </c>
      <c r="M1655" s="9">
        <f t="shared" si="484"/>
        <v>0.25850464194041689</v>
      </c>
      <c r="N1655" s="9">
        <f t="shared" si="485"/>
        <v>0.73550642114492004</v>
      </c>
      <c r="O1655" s="9">
        <f t="shared" si="486"/>
        <v>0.23384893886699554</v>
      </c>
      <c r="P1655" s="9">
        <f t="shared" si="487"/>
        <v>3.0644639988084421E-2</v>
      </c>
      <c r="Q1655" s="9">
        <f t="shared" si="488"/>
        <v>5.5318631428623047E-2</v>
      </c>
      <c r="R1655" s="9">
        <f t="shared" si="489"/>
        <v>9.1871670152512186E-2</v>
      </c>
      <c r="S1655" s="9">
        <f t="shared" si="490"/>
        <v>0.68833795140078269</v>
      </c>
      <c r="T1655" s="9">
        <f t="shared" si="491"/>
        <v>0.14541579300438554</v>
      </c>
      <c r="U1655" s="9">
        <f t="shared" si="492"/>
        <v>1.9055954013696537E-2</v>
      </c>
      <c r="V1655" s="9">
        <f t="shared" ca="1" si="493"/>
        <v>9.1871670152512186E-2</v>
      </c>
      <c r="W1655">
        <f t="shared" ca="1" si="494"/>
        <v>-2.387362565343901</v>
      </c>
      <c r="X1655">
        <v>1654</v>
      </c>
    </row>
    <row r="1656" spans="1:24" x14ac:dyDescent="0.25">
      <c r="A1656">
        <v>0</v>
      </c>
      <c r="B1656" s="8">
        <v>-8.8678855018656494E-2</v>
      </c>
      <c r="C1656" s="8">
        <v>1.0530527104148899</v>
      </c>
      <c r="D1656">
        <v>1</v>
      </c>
      <c r="E1656" s="8">
        <f t="shared" si="477"/>
        <v>0.33446417859609001</v>
      </c>
      <c r="F1656" s="8">
        <f t="shared" si="478"/>
        <v>1.1572728530704606</v>
      </c>
      <c r="G1656" s="8">
        <f t="shared" si="495"/>
        <v>1.1250892449875836</v>
      </c>
      <c r="H1656" s="9">
        <f t="shared" si="479"/>
        <v>0.1486443376982054</v>
      </c>
      <c r="I1656" s="9">
        <f t="shared" si="480"/>
        <v>0.69343070735610834</v>
      </c>
      <c r="J1656" s="9">
        <f t="shared" si="481"/>
        <v>0.15792495494568626</v>
      </c>
      <c r="K1656" s="9">
        <f t="shared" si="482"/>
        <v>8.1194384466777379E-3</v>
      </c>
      <c r="L1656" s="9">
        <f t="shared" si="483"/>
        <v>0.11313021962464775</v>
      </c>
      <c r="M1656" s="9">
        <f t="shared" si="484"/>
        <v>0.87875034192867452</v>
      </c>
      <c r="N1656" s="9">
        <f t="shared" si="485"/>
        <v>0.13866766185877355</v>
      </c>
      <c r="O1656" s="9">
        <f t="shared" si="486"/>
        <v>0.42312863953328606</v>
      </c>
      <c r="P1656" s="9">
        <f t="shared" si="487"/>
        <v>0.4382036986079404</v>
      </c>
      <c r="Q1656" s="9">
        <f t="shared" si="488"/>
        <v>5.630267945414125E-3</v>
      </c>
      <c r="R1656" s="9">
        <f t="shared" si="489"/>
        <v>7.8447968217671388E-2</v>
      </c>
      <c r="S1656" s="9">
        <f t="shared" si="490"/>
        <v>0.78788958889586513</v>
      </c>
      <c r="T1656" s="9">
        <f t="shared" si="491"/>
        <v>6.2895676384568E-2</v>
      </c>
      <c r="U1656" s="9">
        <f t="shared" si="492"/>
        <v>6.5136498556481306E-2</v>
      </c>
      <c r="V1656" s="9">
        <f t="shared" ca="1" si="493"/>
        <v>0.78788958889586513</v>
      </c>
      <c r="W1656">
        <f t="shared" ca="1" si="494"/>
        <v>-0.238397314555752</v>
      </c>
      <c r="X1656">
        <v>1655</v>
      </c>
    </row>
    <row r="1657" spans="1:24" x14ac:dyDescent="0.25">
      <c r="A1657">
        <v>0</v>
      </c>
      <c r="B1657" s="8">
        <v>3.7682451931687599</v>
      </c>
      <c r="C1657" s="8">
        <v>1.2285899284986701</v>
      </c>
      <c r="D1657">
        <v>-1</v>
      </c>
      <c r="E1657" s="8">
        <f t="shared" si="477"/>
        <v>1.7684986555724749</v>
      </c>
      <c r="F1657" s="8">
        <f t="shared" si="478"/>
        <v>0.23141728622263691</v>
      </c>
      <c r="G1657" s="8">
        <f t="shared" si="495"/>
        <v>0.18651405798859944</v>
      </c>
      <c r="H1657" s="9">
        <f t="shared" si="479"/>
        <v>0.65238559825627218</v>
      </c>
      <c r="I1657" s="9">
        <f t="shared" si="480"/>
        <v>0.17659071319251182</v>
      </c>
      <c r="J1657" s="9">
        <f t="shared" si="481"/>
        <v>0.171023688551216</v>
      </c>
      <c r="K1657" s="9">
        <f t="shared" si="482"/>
        <v>6.9751215646871673E-2</v>
      </c>
      <c r="L1657" s="9">
        <f t="shared" si="483"/>
        <v>0.33428751548121272</v>
      </c>
      <c r="M1657" s="9">
        <f t="shared" si="484"/>
        <v>0.59596126887191558</v>
      </c>
      <c r="N1657" s="9">
        <f t="shared" si="485"/>
        <v>0.44127019238727194</v>
      </c>
      <c r="O1657" s="9">
        <f t="shared" si="486"/>
        <v>0.42177430112117087</v>
      </c>
      <c r="P1657" s="9">
        <f t="shared" si="487"/>
        <v>0.13695550649155719</v>
      </c>
      <c r="Q1657" s="9">
        <f t="shared" si="488"/>
        <v>1.2317416917125758E-2</v>
      </c>
      <c r="R1657" s="9">
        <f t="shared" si="489"/>
        <v>5.9032070770180189E-2</v>
      </c>
      <c r="S1657" s="9">
        <f t="shared" si="490"/>
        <v>0.56414323250965259</v>
      </c>
      <c r="T1657" s="9">
        <f t="shared" si="491"/>
        <v>0.27515947976605615</v>
      </c>
      <c r="U1657" s="9">
        <f t="shared" si="492"/>
        <v>8.9347800036985309E-2</v>
      </c>
      <c r="V1657" s="9">
        <f t="shared" ca="1" si="493"/>
        <v>0.56414323250965259</v>
      </c>
      <c r="W1657">
        <f t="shared" ca="1" si="494"/>
        <v>-0.57244710137559351</v>
      </c>
      <c r="X1657">
        <v>1656</v>
      </c>
    </row>
    <row r="1658" spans="1:24" x14ac:dyDescent="0.25">
      <c r="A1658">
        <v>1</v>
      </c>
      <c r="B1658" s="8">
        <v>2.0038236978956698</v>
      </c>
      <c r="C1658" s="8">
        <v>-9.8002044882654002E-2</v>
      </c>
      <c r="D1658">
        <v>0</v>
      </c>
      <c r="E1658" s="8">
        <f t="shared" si="477"/>
        <v>1.1452346215938527</v>
      </c>
      <c r="F1658" s="8">
        <f t="shared" si="478"/>
        <v>-5.9647585050349824E-2</v>
      </c>
      <c r="G1658" s="8">
        <f t="shared" si="495"/>
        <v>-5.6336519827537651E-2</v>
      </c>
      <c r="H1658" s="9">
        <f t="shared" si="479"/>
        <v>0.40846517337439958</v>
      </c>
      <c r="I1658" s="9">
        <f t="shared" si="480"/>
        <v>0.38011757265348622</v>
      </c>
      <c r="J1658" s="9">
        <f t="shared" si="481"/>
        <v>0.21141725397211419</v>
      </c>
      <c r="K1658" s="9">
        <f t="shared" si="482"/>
        <v>0.11769635039204755</v>
      </c>
      <c r="L1658" s="9">
        <f t="shared" si="483"/>
        <v>0.40150844711613382</v>
      </c>
      <c r="M1658" s="9">
        <f t="shared" si="484"/>
        <v>0.48079520249181867</v>
      </c>
      <c r="N1658" s="9">
        <f t="shared" si="485"/>
        <v>0.53788268866122557</v>
      </c>
      <c r="O1658" s="9">
        <f t="shared" si="486"/>
        <v>0.37149796724582018</v>
      </c>
      <c r="P1658" s="9">
        <f t="shared" si="487"/>
        <v>9.0619344092954246E-2</v>
      </c>
      <c r="Q1658" s="9">
        <f t="shared" si="488"/>
        <v>4.4738451021199305E-2</v>
      </c>
      <c r="R1658" s="9">
        <f t="shared" si="489"/>
        <v>0.15262041631765544</v>
      </c>
      <c r="S1658" s="9">
        <f t="shared" si="490"/>
        <v>0.6138823049658414</v>
      </c>
      <c r="T1658" s="9">
        <f t="shared" si="491"/>
        <v>0.15174398159930097</v>
      </c>
      <c r="U1658" s="9">
        <f t="shared" si="492"/>
        <v>3.7014846096002932E-2</v>
      </c>
      <c r="V1658" s="9">
        <f t="shared" ca="1" si="493"/>
        <v>0.15174398159930097</v>
      </c>
      <c r="W1658">
        <f t="shared" ca="1" si="494"/>
        <v>-1.8855605098006645</v>
      </c>
      <c r="X1658">
        <v>1657</v>
      </c>
    </row>
    <row r="1659" spans="1:24" x14ac:dyDescent="0.25">
      <c r="A1659">
        <v>-1</v>
      </c>
      <c r="B1659" s="8">
        <v>2.4007374573632498</v>
      </c>
      <c r="C1659" s="8">
        <v>1.02484988058184</v>
      </c>
      <c r="D1659">
        <v>0</v>
      </c>
      <c r="E1659" s="8">
        <f t="shared" si="477"/>
        <v>1.3720806158829741</v>
      </c>
      <c r="F1659" s="8">
        <f t="shared" si="478"/>
        <v>0.62376066222946647</v>
      </c>
      <c r="G1659" s="8">
        <f t="shared" si="495"/>
        <v>0.58913541739645447</v>
      </c>
      <c r="H1659" s="9">
        <f t="shared" si="479"/>
        <v>0.49814536147506766</v>
      </c>
      <c r="I1659" s="9">
        <f t="shared" si="480"/>
        <v>0.29735676121350324</v>
      </c>
      <c r="J1659" s="9">
        <f t="shared" si="481"/>
        <v>0.20449787731142904</v>
      </c>
      <c r="K1659" s="9">
        <f t="shared" si="482"/>
        <v>3.0742614498166426E-2</v>
      </c>
      <c r="L1659" s="9">
        <f t="shared" si="483"/>
        <v>0.23188996007649407</v>
      </c>
      <c r="M1659" s="9">
        <f t="shared" si="484"/>
        <v>0.73736742542533951</v>
      </c>
      <c r="N1659" s="9">
        <f t="shared" si="485"/>
        <v>0.29103248097312129</v>
      </c>
      <c r="O1659" s="9">
        <f t="shared" si="486"/>
        <v>0.46433519790651379</v>
      </c>
      <c r="P1659" s="9">
        <f t="shared" si="487"/>
        <v>0.24463232112036493</v>
      </c>
      <c r="Q1659" s="9">
        <f t="shared" si="488"/>
        <v>9.141524278410057E-3</v>
      </c>
      <c r="R1659" s="9">
        <f t="shared" si="489"/>
        <v>6.8954047486274844E-2</v>
      </c>
      <c r="S1659" s="9">
        <f t="shared" si="490"/>
        <v>0.56873554719558861</v>
      </c>
      <c r="T1659" s="9">
        <f t="shared" si="491"/>
        <v>0.2313064250067374</v>
      </c>
      <c r="U1659" s="9">
        <f t="shared" si="492"/>
        <v>0.12186245603298901</v>
      </c>
      <c r="V1659" s="9">
        <f t="shared" ca="1" si="493"/>
        <v>6.8954047486274844E-2</v>
      </c>
      <c r="W1659">
        <f t="shared" ca="1" si="494"/>
        <v>-2.6743149747068262</v>
      </c>
      <c r="X1659">
        <v>1658</v>
      </c>
    </row>
    <row r="1660" spans="1:24" x14ac:dyDescent="0.25">
      <c r="A1660">
        <v>1</v>
      </c>
      <c r="B1660" s="8">
        <v>3.63452000589366</v>
      </c>
      <c r="C1660" s="8">
        <v>-1.23388911005559</v>
      </c>
      <c r="D1660">
        <v>-1</v>
      </c>
      <c r="E1660" s="8">
        <f t="shared" si="477"/>
        <v>1.6920714157871612</v>
      </c>
      <c r="F1660" s="8">
        <f t="shared" si="478"/>
        <v>-1.267336418995878</v>
      </c>
      <c r="G1660" s="8">
        <f t="shared" si="495"/>
        <v>-1.2290431311141168</v>
      </c>
      <c r="H1660" s="9">
        <f t="shared" si="479"/>
        <v>0.62374896014478542</v>
      </c>
      <c r="I1660" s="9">
        <f t="shared" si="480"/>
        <v>0.19710460141342509</v>
      </c>
      <c r="J1660" s="9">
        <f t="shared" si="481"/>
        <v>0.17914643844178943</v>
      </c>
      <c r="K1660" s="9">
        <f t="shared" si="482"/>
        <v>0.5084199464266248</v>
      </c>
      <c r="L1660" s="9">
        <f t="shared" si="483"/>
        <v>0.3869942809797613</v>
      </c>
      <c r="M1660" s="9">
        <f t="shared" si="484"/>
        <v>0.1045857725936139</v>
      </c>
      <c r="N1660" s="9">
        <f t="shared" si="485"/>
        <v>0.89756666403742791</v>
      </c>
      <c r="O1660" s="9">
        <f t="shared" si="486"/>
        <v>9.639091939176736E-2</v>
      </c>
      <c r="P1660" s="9">
        <f t="shared" si="487"/>
        <v>6.0424165708047317E-3</v>
      </c>
      <c r="Q1660" s="9">
        <f t="shared" si="488"/>
        <v>0.10021191089105481</v>
      </c>
      <c r="R1660" s="9">
        <f t="shared" si="489"/>
        <v>7.627835350179088E-2</v>
      </c>
      <c r="S1660" s="9">
        <f t="shared" si="490"/>
        <v>0.7596170488163384</v>
      </c>
      <c r="T1660" s="9">
        <f t="shared" si="491"/>
        <v>6.0123735738014723E-2</v>
      </c>
      <c r="U1660" s="9">
        <f t="shared" si="492"/>
        <v>3.7689510528010717E-3</v>
      </c>
      <c r="V1660" s="9">
        <f t="shared" ca="1" si="493"/>
        <v>6.0123735738014723E-2</v>
      </c>
      <c r="W1660">
        <f t="shared" ca="1" si="494"/>
        <v>-2.8113505780036534</v>
      </c>
      <c r="X1660">
        <v>1659</v>
      </c>
    </row>
    <row r="1661" spans="1:24" x14ac:dyDescent="0.25">
      <c r="A1661">
        <v>0</v>
      </c>
      <c r="B1661" s="8">
        <v>1.4764585083855299</v>
      </c>
      <c r="C1661" s="8">
        <v>3.74867587509863</v>
      </c>
      <c r="D1661">
        <v>-1</v>
      </c>
      <c r="E1661" s="8">
        <f t="shared" si="477"/>
        <v>0.45868609098516572</v>
      </c>
      <c r="F1661" s="8">
        <f t="shared" si="478"/>
        <v>1.765232636851285</v>
      </c>
      <c r="G1661" s="8">
        <f t="shared" si="495"/>
        <v>1.6351866042372369</v>
      </c>
      <c r="H1661" s="9">
        <f t="shared" si="479"/>
        <v>0.17929806435202411</v>
      </c>
      <c r="I1661" s="9">
        <f t="shared" si="480"/>
        <v>0.64853805782197049</v>
      </c>
      <c r="J1661" s="9">
        <f t="shared" si="481"/>
        <v>0.1721638778260054</v>
      </c>
      <c r="K1661" s="9">
        <f t="shared" si="482"/>
        <v>1.299965512522015E-3</v>
      </c>
      <c r="L1661" s="9">
        <f t="shared" si="483"/>
        <v>3.650700308576716E-2</v>
      </c>
      <c r="M1661" s="9">
        <f t="shared" si="484"/>
        <v>0.96219303140171086</v>
      </c>
      <c r="N1661" s="9">
        <f t="shared" si="485"/>
        <v>5.5197287288132543E-2</v>
      </c>
      <c r="O1661" s="9">
        <f t="shared" si="486"/>
        <v>0.30625772942918172</v>
      </c>
      <c r="P1661" s="9">
        <f t="shared" si="487"/>
        <v>0.63854498328268572</v>
      </c>
      <c r="Q1661" s="9">
        <f t="shared" si="488"/>
        <v>8.4307710872657008E-4</v>
      </c>
      <c r="R1661" s="9">
        <f t="shared" si="489"/>
        <v>2.3676180878144118E-2</v>
      </c>
      <c r="S1661" s="9">
        <f t="shared" si="490"/>
        <v>0.80607944442934998</v>
      </c>
      <c r="T1661" s="9">
        <f t="shared" si="491"/>
        <v>5.491141807949821E-2</v>
      </c>
      <c r="U1661" s="9">
        <f t="shared" si="492"/>
        <v>0.11448987950428115</v>
      </c>
      <c r="V1661" s="9">
        <f t="shared" ca="1" si="493"/>
        <v>0.80607944442934998</v>
      </c>
      <c r="W1661">
        <f t="shared" ca="1" si="494"/>
        <v>-0.2155729750433302</v>
      </c>
      <c r="X1661">
        <v>1660</v>
      </c>
    </row>
    <row r="1662" spans="1:24" x14ac:dyDescent="0.25">
      <c r="A1662">
        <v>-1</v>
      </c>
      <c r="B1662" s="8">
        <v>0.454756117614737</v>
      </c>
      <c r="C1662" s="8">
        <v>0.36992774849358201</v>
      </c>
      <c r="D1662">
        <v>-1</v>
      </c>
      <c r="E1662" s="8">
        <f t="shared" si="477"/>
        <v>-0.12524200214233905</v>
      </c>
      <c r="F1662" s="8">
        <f t="shared" si="478"/>
        <v>-0.29119553754750793</v>
      </c>
      <c r="G1662" s="8">
        <f t="shared" si="495"/>
        <v>-0.30708828456390147</v>
      </c>
      <c r="H1662" s="9">
        <f t="shared" si="479"/>
        <v>6.6552231563190234E-2</v>
      </c>
      <c r="I1662" s="9">
        <f t="shared" si="480"/>
        <v>0.83280386798650574</v>
      </c>
      <c r="J1662" s="9">
        <f t="shared" si="481"/>
        <v>0.10064390045030402</v>
      </c>
      <c r="K1662" s="9">
        <f t="shared" si="482"/>
        <v>0.16978034305540685</v>
      </c>
      <c r="L1662" s="9">
        <f t="shared" si="483"/>
        <v>0.44036806166594394</v>
      </c>
      <c r="M1662" s="9">
        <f t="shared" si="484"/>
        <v>0.38985159527864927</v>
      </c>
      <c r="N1662" s="9">
        <f t="shared" si="485"/>
        <v>0.63527330671657856</v>
      </c>
      <c r="O1662" s="9">
        <f t="shared" si="486"/>
        <v>0.30854988997374722</v>
      </c>
      <c r="P1662" s="9">
        <f t="shared" si="487"/>
        <v>5.6176803309674228E-2</v>
      </c>
      <c r="Q1662" s="9">
        <f t="shared" si="488"/>
        <v>0.1413937264046187</v>
      </c>
      <c r="R1662" s="9">
        <f t="shared" si="489"/>
        <v>0.36674022509311821</v>
      </c>
      <c r="S1662" s="9">
        <f t="shared" si="490"/>
        <v>0.46759267315358821</v>
      </c>
      <c r="T1662" s="9">
        <f t="shared" si="491"/>
        <v>2.0534683726329692E-2</v>
      </c>
      <c r="U1662" s="9">
        <f t="shared" si="492"/>
        <v>3.7386916223452306E-3</v>
      </c>
      <c r="V1662" s="9">
        <f t="shared" ca="1" si="493"/>
        <v>0.36674022509311821</v>
      </c>
      <c r="W1662">
        <f t="shared" ca="1" si="494"/>
        <v>-1.0031015150937381</v>
      </c>
      <c r="X1662">
        <v>1661</v>
      </c>
    </row>
    <row r="1663" spans="1:24" x14ac:dyDescent="0.25">
      <c r="A1663">
        <v>0</v>
      </c>
      <c r="B1663" s="8">
        <v>0.58487301567971095</v>
      </c>
      <c r="C1663" s="8">
        <v>0.55813166064059505</v>
      </c>
      <c r="D1663">
        <v>1</v>
      </c>
      <c r="E1663" s="8">
        <f t="shared" si="477"/>
        <v>0.71941567037310694</v>
      </c>
      <c r="F1663" s="8">
        <f t="shared" si="478"/>
        <v>0.85604602208985781</v>
      </c>
      <c r="G1663" s="8">
        <f t="shared" si="495"/>
        <v>0.84058365566992266</v>
      </c>
      <c r="H1663" s="9">
        <f t="shared" si="479"/>
        <v>0.25548956587377125</v>
      </c>
      <c r="I1663" s="9">
        <f t="shared" si="480"/>
        <v>0.54801465474242528</v>
      </c>
      <c r="J1663" s="9">
        <f t="shared" si="481"/>
        <v>0.19649577938380347</v>
      </c>
      <c r="K1663" s="9">
        <f t="shared" si="482"/>
        <v>1.7764587939216172E-2</v>
      </c>
      <c r="L1663" s="9">
        <f t="shared" si="483"/>
        <v>0.17505968914369591</v>
      </c>
      <c r="M1663" s="9">
        <f t="shared" si="484"/>
        <v>0.80717572291708795</v>
      </c>
      <c r="N1663" s="9">
        <f t="shared" si="485"/>
        <v>0.21132877551754306</v>
      </c>
      <c r="O1663" s="9">
        <f t="shared" si="486"/>
        <v>0.45871377088170229</v>
      </c>
      <c r="P1663" s="9">
        <f t="shared" si="487"/>
        <v>0.32995745360075468</v>
      </c>
      <c r="Q1663" s="9">
        <f t="shared" si="488"/>
        <v>9.7352545261510035E-3</v>
      </c>
      <c r="R1663" s="9">
        <f t="shared" si="489"/>
        <v>9.5935275105398801E-2</v>
      </c>
      <c r="S1663" s="9">
        <f t="shared" si="490"/>
        <v>0.69283220160829173</v>
      </c>
      <c r="T1663" s="9">
        <f t="shared" si="491"/>
        <v>0.11719658218288669</v>
      </c>
      <c r="U1663" s="9">
        <f t="shared" si="492"/>
        <v>8.4300686577271827E-2</v>
      </c>
      <c r="V1663" s="9">
        <f t="shared" ca="1" si="493"/>
        <v>0.69283220160829173</v>
      </c>
      <c r="W1663">
        <f t="shared" ca="1" si="494"/>
        <v>-0.36696744243260765</v>
      </c>
      <c r="X1663">
        <v>1662</v>
      </c>
    </row>
    <row r="1664" spans="1:24" x14ac:dyDescent="0.25">
      <c r="A1664">
        <v>1</v>
      </c>
      <c r="B1664" s="8">
        <v>3.86127067762036</v>
      </c>
      <c r="C1664" s="8">
        <v>0.41979601839712199</v>
      </c>
      <c r="D1664">
        <v>0</v>
      </c>
      <c r="E1664" s="8">
        <f t="shared" si="477"/>
        <v>2.2068113417362274</v>
      </c>
      <c r="F1664" s="8">
        <f t="shared" si="478"/>
        <v>0.25550302283103182</v>
      </c>
      <c r="G1664" s="8">
        <f t="shared" si="495"/>
        <v>0.24131993105111993</v>
      </c>
      <c r="H1664" s="9">
        <f t="shared" si="479"/>
        <v>0.79675373737609245</v>
      </c>
      <c r="I1664" s="9">
        <f t="shared" si="480"/>
        <v>8.5852038218458882E-2</v>
      </c>
      <c r="J1664" s="9">
        <f t="shared" si="481"/>
        <v>0.11739422440544867</v>
      </c>
      <c r="K1664" s="9">
        <f t="shared" si="482"/>
        <v>6.6583142358858677E-2</v>
      </c>
      <c r="L1664" s="9">
        <f t="shared" si="483"/>
        <v>0.32815424409408123</v>
      </c>
      <c r="M1664" s="9">
        <f t="shared" si="484"/>
        <v>0.60526261354706012</v>
      </c>
      <c r="N1664" s="9">
        <f t="shared" si="485"/>
        <v>0.41974124727979256</v>
      </c>
      <c r="O1664" s="9">
        <f t="shared" si="486"/>
        <v>0.4309248280308845</v>
      </c>
      <c r="P1664" s="9">
        <f t="shared" si="487"/>
        <v>0.14933392468932294</v>
      </c>
      <c r="Q1664" s="9">
        <f t="shared" si="488"/>
        <v>5.7162984824978237E-3</v>
      </c>
      <c r="R1664" s="9">
        <f t="shared" si="489"/>
        <v>2.8172710705514546E-2</v>
      </c>
      <c r="S1664" s="9">
        <f t="shared" si="490"/>
        <v>0.50378766093697247</v>
      </c>
      <c r="T1664" s="9">
        <f t="shared" si="491"/>
        <v>0.34334096726175717</v>
      </c>
      <c r="U1664" s="9">
        <f t="shared" si="492"/>
        <v>0.11898236261325798</v>
      </c>
      <c r="V1664" s="9">
        <f t="shared" ca="1" si="493"/>
        <v>0.34334096726175717</v>
      </c>
      <c r="W1664">
        <f t="shared" ca="1" si="494"/>
        <v>-1.0690312519307714</v>
      </c>
      <c r="X1664">
        <v>1663</v>
      </c>
    </row>
    <row r="1665" spans="1:24" x14ac:dyDescent="0.25">
      <c r="A1665">
        <v>-1</v>
      </c>
      <c r="B1665" s="8">
        <v>0.75486725671417498</v>
      </c>
      <c r="C1665" s="8">
        <v>0.84456486184227497</v>
      </c>
      <c r="D1665">
        <v>-1</v>
      </c>
      <c r="E1665" s="8">
        <f t="shared" si="477"/>
        <v>4.627890919511124E-2</v>
      </c>
      <c r="F1665" s="8">
        <f t="shared" si="478"/>
        <v>-2.3142430763797295E-3</v>
      </c>
      <c r="G1665" s="8">
        <f t="shared" si="495"/>
        <v>-3.4242925275009162E-2</v>
      </c>
      <c r="H1665" s="9">
        <f t="shared" si="479"/>
        <v>9.1684924068781815E-2</v>
      </c>
      <c r="I1665" s="9">
        <f t="shared" si="480"/>
        <v>0.78633931755707254</v>
      </c>
      <c r="J1665" s="9">
        <f t="shared" si="481"/>
        <v>0.12197575837414565</v>
      </c>
      <c r="K1665" s="9">
        <f t="shared" si="482"/>
        <v>0.10676543639449922</v>
      </c>
      <c r="L1665" s="9">
        <f t="shared" si="483"/>
        <v>0.38957414181142386</v>
      </c>
      <c r="M1665" s="9">
        <f t="shared" si="484"/>
        <v>0.503660421794077</v>
      </c>
      <c r="N1665" s="9">
        <f t="shared" si="485"/>
        <v>0.529099878267838</v>
      </c>
      <c r="O1665" s="9">
        <f t="shared" si="486"/>
        <v>0.37662117760231495</v>
      </c>
      <c r="P1665" s="9">
        <f t="shared" si="487"/>
        <v>9.4278944129847053E-2</v>
      </c>
      <c r="Q1665" s="9">
        <f t="shared" si="488"/>
        <v>8.3953860393133545E-2</v>
      </c>
      <c r="R1665" s="9">
        <f t="shared" si="489"/>
        <v>0.30633746480987722</v>
      </c>
      <c r="S1665" s="9">
        <f t="shared" si="490"/>
        <v>0.56653423289199589</v>
      </c>
      <c r="T1665" s="9">
        <f t="shared" si="491"/>
        <v>3.4530484071163436E-2</v>
      </c>
      <c r="U1665" s="9">
        <f t="shared" si="492"/>
        <v>8.6439578338299503E-3</v>
      </c>
      <c r="V1665" s="9">
        <f t="shared" ca="1" si="493"/>
        <v>0.30633746480987722</v>
      </c>
      <c r="W1665">
        <f t="shared" ca="1" si="494"/>
        <v>-1.1830679585197486</v>
      </c>
      <c r="X1665">
        <v>1664</v>
      </c>
    </row>
    <row r="1666" spans="1:24" x14ac:dyDescent="0.25">
      <c r="A1666">
        <v>-1</v>
      </c>
      <c r="B1666" s="8">
        <v>2.4201572583525</v>
      </c>
      <c r="C1666" s="8">
        <v>-0.27241201750494698</v>
      </c>
      <c r="D1666">
        <v>0</v>
      </c>
      <c r="E1666" s="8">
        <f t="shared" si="477"/>
        <v>1.3831795106912887</v>
      </c>
      <c r="F1666" s="8">
        <f t="shared" si="478"/>
        <v>-0.16579979532385933</v>
      </c>
      <c r="G1666" s="8">
        <f t="shared" si="495"/>
        <v>-0.15659617147583924</v>
      </c>
      <c r="H1666" s="9">
        <f t="shared" si="479"/>
        <v>0.50257315535775471</v>
      </c>
      <c r="I1666" s="9">
        <f t="shared" si="480"/>
        <v>0.29352465733203398</v>
      </c>
      <c r="J1666" s="9">
        <f t="shared" si="481"/>
        <v>0.20390218731021126</v>
      </c>
      <c r="K1666" s="9">
        <f t="shared" si="482"/>
        <v>0.13997550913466775</v>
      </c>
      <c r="L1666" s="9">
        <f t="shared" si="483"/>
        <v>0.42134187649568977</v>
      </c>
      <c r="M1666" s="9">
        <f t="shared" si="484"/>
        <v>0.43868261436964251</v>
      </c>
      <c r="N1666" s="9">
        <f t="shared" si="485"/>
        <v>0.57744468144466587</v>
      </c>
      <c r="O1666" s="9">
        <f t="shared" si="486"/>
        <v>0.34722622039227258</v>
      </c>
      <c r="P1666" s="9">
        <f t="shared" si="487"/>
        <v>7.5329098163061547E-2</v>
      </c>
      <c r="Q1666" s="9">
        <f t="shared" si="488"/>
        <v>4.1086263353630345E-2</v>
      </c>
      <c r="R1666" s="9">
        <f t="shared" si="489"/>
        <v>0.12367422991803352</v>
      </c>
      <c r="S1666" s="9">
        <f t="shared" si="490"/>
        <v>0.62287454696878064</v>
      </c>
      <c r="T1666" s="9">
        <f t="shared" si="491"/>
        <v>0.17450657720549159</v>
      </c>
      <c r="U1666" s="9">
        <f t="shared" si="492"/>
        <v>3.7858382554063888E-2</v>
      </c>
      <c r="V1666" s="9">
        <f t="shared" ca="1" si="493"/>
        <v>0.12367422991803352</v>
      </c>
      <c r="W1666">
        <f t="shared" ca="1" si="494"/>
        <v>-2.0901043485460602</v>
      </c>
      <c r="X1666">
        <v>1665</v>
      </c>
    </row>
    <row r="1667" spans="1:24" x14ac:dyDescent="0.25">
      <c r="A1667">
        <v>0</v>
      </c>
      <c r="B1667" s="8">
        <v>3.2338266632805399</v>
      </c>
      <c r="C1667" s="8">
        <v>0.15283265443078001</v>
      </c>
      <c r="D1667">
        <v>0</v>
      </c>
      <c r="E1667" s="8">
        <f t="shared" ref="E1667:E1730" si="496">SUMPRODUCT($B1667:$D1667,$AA$2:$AC$2)</f>
        <v>1.848211626058444</v>
      </c>
      <c r="F1667" s="8">
        <f t="shared" ref="F1667:F1730" si="497">SUMPRODUCT($B1667:$D1667,$AA$4:$AC$4)</f>
        <v>9.3019474895101803E-2</v>
      </c>
      <c r="G1667" s="8">
        <f t="shared" si="495"/>
        <v>8.7855920526397069E-2</v>
      </c>
      <c r="H1667" s="9">
        <f t="shared" ref="H1667:H1730" si="498">1-I1667-J1667</f>
        <v>0.68135175177004303</v>
      </c>
      <c r="I1667" s="9">
        <f t="shared" ref="I1667:I1730" si="499">_xlfn.NORM.S.DIST($AA$5-E1667,1)</f>
        <v>0.1566914639458781</v>
      </c>
      <c r="J1667" s="9">
        <f t="shared" ref="J1667:J1730" si="500">_xlfn.NORM.S.DIST($AB$5-E1667,1)-I1667</f>
        <v>0.16195678428407892</v>
      </c>
      <c r="K1667" s="9">
        <f t="shared" ref="K1667:K1730" si="501">_xlfn.NORM.S.DIST($AA$7-F1667,1)</f>
        <v>9.0244869544439887E-2</v>
      </c>
      <c r="L1667" s="9">
        <f t="shared" ref="L1667:L1730" si="502">_xlfn.NORM.S.DIST($AB$7-F1667,1)-K1667</f>
        <v>0.36813777880367199</v>
      </c>
      <c r="M1667" s="9">
        <f t="shared" ref="M1667:M1730" si="503">1-K1667-L1667</f>
        <v>0.54161735165188807</v>
      </c>
      <c r="N1667" s="9">
        <f t="shared" ref="N1667:N1730" si="504">_xlfn.NORM.S.DIST($AA$6-G1667,1)</f>
        <v>0.48042320292238327</v>
      </c>
      <c r="O1667" s="9">
        <f t="shared" ref="O1667:O1730" si="505">_xlfn.NORM.S.DIST($AB$6-G1667,1)-N1667</f>
        <v>0.40309479126316405</v>
      </c>
      <c r="P1667" s="9">
        <f t="shared" ref="P1667:P1730" si="506">1-N1667-O1667</f>
        <v>0.11648200581445267</v>
      </c>
      <c r="Q1667" s="9">
        <f t="shared" ref="Q1667:Q1730" si="507">I1667*K1667</f>
        <v>1.4140600722523076E-2</v>
      </c>
      <c r="R1667" s="9">
        <f t="shared" ref="R1667:R1730" si="508">I1667*L1667</f>
        <v>5.7684047494531217E-2</v>
      </c>
      <c r="S1667" s="9">
        <f t="shared" ref="S1667:S1730" si="509">J1667+I1667*M1667+H1667*N1667</f>
        <v>0.57416079091504346</v>
      </c>
      <c r="T1667" s="9">
        <f t="shared" ref="T1667:T1730" si="510">H1667*O1667</f>
        <v>0.27464934215653669</v>
      </c>
      <c r="U1667" s="9">
        <f t="shared" ref="U1667:U1730" si="511">H1667*P1667</f>
        <v>7.9365218711365662E-2</v>
      </c>
      <c r="V1667" s="9">
        <f t="shared" ref="V1667:V1730" ca="1" si="512">OFFSET(S1667,0,A1667)</f>
        <v>0.57416079091504346</v>
      </c>
      <c r="W1667">
        <f t="shared" ref="W1667:W1730" ca="1" si="513">LN(V1667)</f>
        <v>-0.55484579834447356</v>
      </c>
      <c r="X1667">
        <v>1666</v>
      </c>
    </row>
    <row r="1668" spans="1:24" x14ac:dyDescent="0.25">
      <c r="A1668">
        <v>1</v>
      </c>
      <c r="B1668" s="8">
        <v>1.60187991612798</v>
      </c>
      <c r="C1668" s="8">
        <v>1.23095362257547</v>
      </c>
      <c r="D1668">
        <v>0</v>
      </c>
      <c r="E1668" s="8">
        <f t="shared" si="496"/>
        <v>0.91551384561035132</v>
      </c>
      <c r="F1668" s="8">
        <f t="shared" si="497"/>
        <v>0.74920284554799355</v>
      </c>
      <c r="G1668" s="8">
        <f t="shared" ref="G1668:G1731" si="514">SUMPRODUCT($B1668:$D1668,$AA$3:$AC$3)</f>
        <v>0.70761424670309658</v>
      </c>
      <c r="H1668" s="9">
        <f t="shared" si="498"/>
        <v>0.3223219378741331</v>
      </c>
      <c r="I1668" s="9">
        <f t="shared" si="499"/>
        <v>0.46992784630929818</v>
      </c>
      <c r="J1668" s="9">
        <f t="shared" si="500"/>
        <v>0.20775021581656872</v>
      </c>
      <c r="K1668" s="9">
        <f t="shared" si="501"/>
        <v>2.2997890690822455E-2</v>
      </c>
      <c r="L1668" s="9">
        <f t="shared" si="502"/>
        <v>0.20042247688040371</v>
      </c>
      <c r="M1668" s="9">
        <f t="shared" si="503"/>
        <v>0.77657963242877381</v>
      </c>
      <c r="N1668" s="9">
        <f t="shared" si="504"/>
        <v>0.25179565086104427</v>
      </c>
      <c r="O1668" s="9">
        <f t="shared" si="505"/>
        <v>0.46488202276762214</v>
      </c>
      <c r="P1668" s="9">
        <f t="shared" si="506"/>
        <v>0.28332232637133359</v>
      </c>
      <c r="Q1668" s="9">
        <f t="shared" si="507"/>
        <v>1.0807349241994854E-2</v>
      </c>
      <c r="R1668" s="9">
        <f t="shared" si="508"/>
        <v>9.4184102912383216E-2</v>
      </c>
      <c r="S1668" s="9">
        <f t="shared" si="509"/>
        <v>0.65384587210529921</v>
      </c>
      <c r="T1668" s="9">
        <f t="shared" si="510"/>
        <v>0.14984167446130683</v>
      </c>
      <c r="U1668" s="9">
        <f t="shared" si="511"/>
        <v>9.1321001279015851E-2</v>
      </c>
      <c r="V1668" s="9">
        <f t="shared" ca="1" si="512"/>
        <v>0.14984167446130683</v>
      </c>
      <c r="W1668">
        <f t="shared" ca="1" si="513"/>
        <v>-1.8981760459133699</v>
      </c>
      <c r="X1668">
        <v>1667</v>
      </c>
    </row>
    <row r="1669" spans="1:24" x14ac:dyDescent="0.25">
      <c r="A1669">
        <v>1</v>
      </c>
      <c r="B1669" s="8">
        <v>3.02015042864174</v>
      </c>
      <c r="C1669" s="8">
        <v>-0.47743237166503899</v>
      </c>
      <c r="D1669">
        <v>0</v>
      </c>
      <c r="E1669" s="8">
        <f t="shared" si="496"/>
        <v>1.7260903925501525</v>
      </c>
      <c r="F1669" s="8">
        <f t="shared" si="497"/>
        <v>-0.29058258966717831</v>
      </c>
      <c r="G1669" s="8">
        <f t="shared" si="514"/>
        <v>-0.27445221479635107</v>
      </c>
      <c r="H1669" s="9">
        <f t="shared" si="498"/>
        <v>0.63659079721147982</v>
      </c>
      <c r="I1669" s="9">
        <f t="shared" si="499"/>
        <v>0.18780127728280804</v>
      </c>
      <c r="J1669" s="9">
        <f t="shared" si="500"/>
        <v>0.17560792550571214</v>
      </c>
      <c r="K1669" s="9">
        <f t="shared" si="501"/>
        <v>0.16962540831345538</v>
      </c>
      <c r="L1669" s="9">
        <f t="shared" si="502"/>
        <v>0.4402878262436285</v>
      </c>
      <c r="M1669" s="9">
        <f t="shared" si="503"/>
        <v>0.39008676544291609</v>
      </c>
      <c r="N1669" s="9">
        <f t="shared" si="504"/>
        <v>0.62294197327939027</v>
      </c>
      <c r="O1669" s="9">
        <f t="shared" si="505"/>
        <v>0.31709291320380983</v>
      </c>
      <c r="P1669" s="9">
        <f t="shared" si="506"/>
        <v>5.9965113516799895E-2</v>
      </c>
      <c r="Q1669" s="9">
        <f t="shared" si="507"/>
        <v>3.1855868340884767E-2</v>
      </c>
      <c r="R1669" s="9">
        <f t="shared" si="508"/>
        <v>8.2686616140624489E-2</v>
      </c>
      <c r="S1669" s="9">
        <f t="shared" si="509"/>
        <v>0.64542584569343031</v>
      </c>
      <c r="T1669" s="9">
        <f t="shared" si="510"/>
        <v>0.20185843040652388</v>
      </c>
      <c r="U1669" s="9">
        <f t="shared" si="511"/>
        <v>3.817323941853653E-2</v>
      </c>
      <c r="V1669" s="9">
        <f t="shared" ca="1" si="512"/>
        <v>0.20185843040652388</v>
      </c>
      <c r="W1669">
        <f t="shared" ca="1" si="513"/>
        <v>-1.6001886668554544</v>
      </c>
      <c r="X1669">
        <v>1668</v>
      </c>
    </row>
    <row r="1670" spans="1:24" x14ac:dyDescent="0.25">
      <c r="A1670">
        <v>0</v>
      </c>
      <c r="B1670" s="8">
        <v>2.6439558339184099</v>
      </c>
      <c r="C1670" s="8">
        <v>-0.37099881306892102</v>
      </c>
      <c r="D1670">
        <v>-1</v>
      </c>
      <c r="E1670" s="8">
        <f t="shared" si="496"/>
        <v>1.1259395820096529</v>
      </c>
      <c r="F1670" s="8">
        <f t="shared" si="497"/>
        <v>-0.74215021048091845</v>
      </c>
      <c r="G1670" s="8">
        <f t="shared" si="514"/>
        <v>-0.73301025360235861</v>
      </c>
      <c r="H1670" s="9">
        <f t="shared" si="498"/>
        <v>0.40098825990094644</v>
      </c>
      <c r="I1670" s="9">
        <f t="shared" si="499"/>
        <v>0.38748617459337753</v>
      </c>
      <c r="J1670" s="9">
        <f t="shared" si="500"/>
        <v>0.21152556550567603</v>
      </c>
      <c r="K1670" s="9">
        <f t="shared" si="501"/>
        <v>0.30710294377376968</v>
      </c>
      <c r="L1670" s="9">
        <f t="shared" si="502"/>
        <v>0.46040378884474298</v>
      </c>
      <c r="M1670" s="9">
        <f t="shared" si="503"/>
        <v>0.23249326738148735</v>
      </c>
      <c r="N1670" s="9">
        <f t="shared" si="504"/>
        <v>0.77987606357327421</v>
      </c>
      <c r="O1670" s="9">
        <f t="shared" si="505"/>
        <v>0.19809945355365755</v>
      </c>
      <c r="P1670" s="9">
        <f t="shared" si="506"/>
        <v>2.2024482873068241E-2</v>
      </c>
      <c r="Q1670" s="9">
        <f t="shared" si="507"/>
        <v>0.11899814488926312</v>
      </c>
      <c r="R1670" s="9">
        <f t="shared" si="508"/>
        <v>0.1784001029077466</v>
      </c>
      <c r="S1670" s="9">
        <f t="shared" si="509"/>
        <v>0.61433463797269094</v>
      </c>
      <c r="T1670" s="9">
        <f t="shared" si="510"/>
        <v>7.9435555167809493E-2</v>
      </c>
      <c r="U1670" s="9">
        <f t="shared" si="511"/>
        <v>8.831559062489832E-3</v>
      </c>
      <c r="V1670" s="9">
        <f t="shared" ca="1" si="512"/>
        <v>0.61433463797269094</v>
      </c>
      <c r="W1670">
        <f t="shared" ca="1" si="513"/>
        <v>-0.48721548631579137</v>
      </c>
      <c r="X1670">
        <v>1669</v>
      </c>
    </row>
    <row r="1671" spans="1:24" x14ac:dyDescent="0.25">
      <c r="A1671">
        <v>-2</v>
      </c>
      <c r="B1671" s="8">
        <v>1.54241464429029</v>
      </c>
      <c r="C1671" s="8">
        <v>0.97967183465382901</v>
      </c>
      <c r="D1671">
        <v>0</v>
      </c>
      <c r="E1671" s="8">
        <f t="shared" si="496"/>
        <v>0.88152797741120292</v>
      </c>
      <c r="F1671" s="8">
        <f t="shared" si="497"/>
        <v>0.59626367132354907</v>
      </c>
      <c r="G1671" s="8">
        <f t="shared" si="514"/>
        <v>0.56316479726051394</v>
      </c>
      <c r="H1671" s="9">
        <f t="shared" si="498"/>
        <v>0.31022893021873554</v>
      </c>
      <c r="I1671" s="9">
        <f t="shared" si="499"/>
        <v>0.48346244964206986</v>
      </c>
      <c r="J1671" s="9">
        <f t="shared" si="500"/>
        <v>0.2063086201391946</v>
      </c>
      <c r="K1671" s="9">
        <f t="shared" si="501"/>
        <v>3.2701545904650756E-2</v>
      </c>
      <c r="L1671" s="9">
        <f t="shared" si="502"/>
        <v>0.23897398755378185</v>
      </c>
      <c r="M1671" s="9">
        <f t="shared" si="503"/>
        <v>0.72832446654156735</v>
      </c>
      <c r="N1671" s="9">
        <f t="shared" si="504"/>
        <v>0.30000005974889471</v>
      </c>
      <c r="O1671" s="9">
        <f t="shared" si="505"/>
        <v>0.46345155050154058</v>
      </c>
      <c r="P1671" s="9">
        <f t="shared" si="506"/>
        <v>0.23654838974956466</v>
      </c>
      <c r="Q1671" s="9">
        <f t="shared" si="507"/>
        <v>1.5809969490145053E-2</v>
      </c>
      <c r="R1671" s="9">
        <f t="shared" si="508"/>
        <v>0.11553494942348488</v>
      </c>
      <c r="S1671" s="9">
        <f t="shared" si="509"/>
        <v>0.65149484846909078</v>
      </c>
      <c r="T1671" s="9">
        <f t="shared" si="510"/>
        <v>0.14377607872030723</v>
      </c>
      <c r="U1671" s="9">
        <f t="shared" si="511"/>
        <v>7.3384153896971949E-2</v>
      </c>
      <c r="V1671" s="9">
        <f t="shared" ca="1" si="512"/>
        <v>1.5809969490145053E-2</v>
      </c>
      <c r="W1671">
        <f t="shared" ca="1" si="513"/>
        <v>-4.1471145575447146</v>
      </c>
      <c r="X1671">
        <v>1670</v>
      </c>
    </row>
    <row r="1672" spans="1:24" x14ac:dyDescent="0.25">
      <c r="A1672">
        <v>0</v>
      </c>
      <c r="B1672" s="8">
        <v>2.5051705315273298</v>
      </c>
      <c r="C1672" s="8">
        <v>-9.8835593388934204E-2</v>
      </c>
      <c r="D1672">
        <v>-1</v>
      </c>
      <c r="E1672" s="8">
        <f t="shared" si="496"/>
        <v>1.0466203617441421</v>
      </c>
      <c r="F1672" s="8">
        <f t="shared" si="497"/>
        <v>-0.57650184250168668</v>
      </c>
      <c r="G1672" s="8">
        <f t="shared" si="514"/>
        <v>-0.57655710366873003</v>
      </c>
      <c r="H1672" s="9">
        <f t="shared" si="498"/>
        <v>0.3706587409858475</v>
      </c>
      <c r="I1672" s="9">
        <f t="shared" si="499"/>
        <v>0.41817762764266153</v>
      </c>
      <c r="J1672" s="9">
        <f t="shared" si="500"/>
        <v>0.21116363137149097</v>
      </c>
      <c r="K1672" s="9">
        <f t="shared" si="501"/>
        <v>0.25151581195823919</v>
      </c>
      <c r="L1672" s="9">
        <f t="shared" si="502"/>
        <v>0.46245143933785998</v>
      </c>
      <c r="M1672" s="9">
        <f t="shared" si="503"/>
        <v>0.28603274870390077</v>
      </c>
      <c r="N1672" s="9">
        <f t="shared" si="504"/>
        <v>0.73082880902725811</v>
      </c>
      <c r="O1672" s="9">
        <f t="shared" si="505"/>
        <v>0.23752780548741115</v>
      </c>
      <c r="P1672" s="9">
        <f t="shared" si="506"/>
        <v>3.1643385485330744E-2</v>
      </c>
      <c r="Q1672" s="9">
        <f t="shared" si="507"/>
        <v>0.10517828555931423</v>
      </c>
      <c r="R1672" s="9">
        <f t="shared" si="508"/>
        <v>0.1933868458022405</v>
      </c>
      <c r="S1672" s="9">
        <f t="shared" si="509"/>
        <v>0.60166421388282765</v>
      </c>
      <c r="T1672" s="9">
        <f t="shared" si="510"/>
        <v>8.8041757331095094E-2</v>
      </c>
      <c r="U1672" s="9">
        <f t="shared" si="511"/>
        <v>1.1728897424522534E-2</v>
      </c>
      <c r="V1672" s="9">
        <f t="shared" ca="1" si="512"/>
        <v>0.60166421388282765</v>
      </c>
      <c r="W1672">
        <f t="shared" ca="1" si="513"/>
        <v>-0.50805577354061493</v>
      </c>
      <c r="X1672">
        <v>1671</v>
      </c>
    </row>
    <row r="1673" spans="1:24" x14ac:dyDescent="0.25">
      <c r="A1673">
        <v>1</v>
      </c>
      <c r="B1673" s="8">
        <v>4.1173896644828396</v>
      </c>
      <c r="C1673" s="8">
        <v>1.0648674366808</v>
      </c>
      <c r="D1673">
        <v>-1</v>
      </c>
      <c r="E1673" s="8">
        <f t="shared" si="496"/>
        <v>1.968043324550526</v>
      </c>
      <c r="F1673" s="8">
        <f t="shared" si="497"/>
        <v>0.13176986287494208</v>
      </c>
      <c r="G1673" s="8">
        <f t="shared" si="514"/>
        <v>9.2398109514713611E-2</v>
      </c>
      <c r="H1673" s="9">
        <f t="shared" si="498"/>
        <v>0.72284490843422344</v>
      </c>
      <c r="I1673" s="9">
        <f t="shared" si="499"/>
        <v>0.12966403127277107</v>
      </c>
      <c r="J1673" s="9">
        <f t="shared" si="500"/>
        <v>0.14749106029300549</v>
      </c>
      <c r="K1673" s="9">
        <f t="shared" si="501"/>
        <v>8.4101792436077197E-2</v>
      </c>
      <c r="L1673" s="9">
        <f t="shared" si="502"/>
        <v>0.35894080732461314</v>
      </c>
      <c r="M1673" s="9">
        <f t="shared" si="503"/>
        <v>0.55695740023930962</v>
      </c>
      <c r="N1673" s="9">
        <f t="shared" si="504"/>
        <v>0.47861352188904294</v>
      </c>
      <c r="O1673" s="9">
        <f t="shared" si="505"/>
        <v>0.40401235630500398</v>
      </c>
      <c r="P1673" s="9">
        <f t="shared" si="506"/>
        <v>0.11737412180595308</v>
      </c>
      <c r="Q1673" s="9">
        <f t="shared" si="507"/>
        <v>1.0904977444527614E-2</v>
      </c>
      <c r="R1673" s="9">
        <f t="shared" si="508"/>
        <v>4.6541712066012333E-2</v>
      </c>
      <c r="S1673" s="9">
        <f t="shared" si="509"/>
        <v>0.56567174946050303</v>
      </c>
      <c r="T1673" s="9">
        <f t="shared" si="510"/>
        <v>0.29203827469958549</v>
      </c>
      <c r="U1673" s="9">
        <f t="shared" si="511"/>
        <v>8.4843286329371548E-2</v>
      </c>
      <c r="V1673" s="9">
        <f t="shared" ca="1" si="512"/>
        <v>0.29203827469958549</v>
      </c>
      <c r="W1673">
        <f t="shared" ca="1" si="513"/>
        <v>-1.230870407565485</v>
      </c>
      <c r="X1673">
        <v>1672</v>
      </c>
    </row>
    <row r="1674" spans="1:24" x14ac:dyDescent="0.25">
      <c r="A1674">
        <v>-1</v>
      </c>
      <c r="B1674" s="8">
        <v>1.6682774411030601</v>
      </c>
      <c r="C1674" s="8">
        <v>0.17792466133048601</v>
      </c>
      <c r="D1674">
        <v>0</v>
      </c>
      <c r="E1674" s="8">
        <f t="shared" si="496"/>
        <v>0.95346166730217929</v>
      </c>
      <c r="F1674" s="8">
        <f t="shared" si="497"/>
        <v>0.1082913767970088</v>
      </c>
      <c r="G1674" s="8">
        <f t="shared" si="514"/>
        <v>0.1022800720419151</v>
      </c>
      <c r="H1674" s="9">
        <f t="shared" si="498"/>
        <v>0.33604992238204034</v>
      </c>
      <c r="I1674" s="9">
        <f t="shared" si="499"/>
        <v>0.45485709222800585</v>
      </c>
      <c r="J1674" s="9">
        <f t="shared" si="500"/>
        <v>0.2090929853899538</v>
      </c>
      <c r="K1674" s="9">
        <f t="shared" si="501"/>
        <v>8.7785180405678828E-2</v>
      </c>
      <c r="L1674" s="9">
        <f t="shared" si="502"/>
        <v>0.36454311038169596</v>
      </c>
      <c r="M1674" s="9">
        <f t="shared" si="503"/>
        <v>0.5476717092126252</v>
      </c>
      <c r="N1674" s="9">
        <f t="shared" si="504"/>
        <v>0.47467796243195193</v>
      </c>
      <c r="O1674" s="9">
        <f t="shared" si="505"/>
        <v>0.40599034537885659</v>
      </c>
      <c r="P1674" s="9">
        <f t="shared" si="506"/>
        <v>0.11933169218919149</v>
      </c>
      <c r="Q1674" s="9">
        <f t="shared" si="507"/>
        <v>3.9929711900037988E-2</v>
      </c>
      <c r="R1674" s="9">
        <f t="shared" si="508"/>
        <v>0.16581501917997118</v>
      </c>
      <c r="S1674" s="9">
        <f t="shared" si="509"/>
        <v>0.617720838969673</v>
      </c>
      <c r="T1674" s="9">
        <f t="shared" si="510"/>
        <v>0.1364330240524225</v>
      </c>
      <c r="U1674" s="9">
        <f t="shared" si="511"/>
        <v>4.0101405897895327E-2</v>
      </c>
      <c r="V1674" s="9">
        <f t="shared" ca="1" si="512"/>
        <v>0.16581501917997118</v>
      </c>
      <c r="W1674">
        <f t="shared" ca="1" si="513"/>
        <v>-1.7968824542559267</v>
      </c>
      <c r="X1674">
        <v>1673</v>
      </c>
    </row>
    <row r="1675" spans="1:24" x14ac:dyDescent="0.25">
      <c r="A1675">
        <v>1</v>
      </c>
      <c r="B1675" s="8">
        <v>2.2086575303428799</v>
      </c>
      <c r="C1675" s="8">
        <v>0.10366669128672</v>
      </c>
      <c r="D1675">
        <v>1</v>
      </c>
      <c r="E1675" s="8">
        <f t="shared" si="496"/>
        <v>1.6474485338196863</v>
      </c>
      <c r="F1675" s="8">
        <f t="shared" si="497"/>
        <v>0.57944222321608696</v>
      </c>
      <c r="G1675" s="8">
        <f t="shared" si="514"/>
        <v>0.57933426248039843</v>
      </c>
      <c r="H1675" s="9">
        <f t="shared" si="498"/>
        <v>0.60669642333180063</v>
      </c>
      <c r="I1675" s="9">
        <f t="shared" si="499"/>
        <v>0.20972208612113213</v>
      </c>
      <c r="J1675" s="9">
        <f t="shared" si="500"/>
        <v>0.18358149054706724</v>
      </c>
      <c r="K1675" s="9">
        <f t="shared" si="501"/>
        <v>3.3949886897191681E-2</v>
      </c>
      <c r="L1675" s="9">
        <f t="shared" si="502"/>
        <v>0.24333313462911715</v>
      </c>
      <c r="M1675" s="9">
        <f t="shared" si="503"/>
        <v>0.7227169784736911</v>
      </c>
      <c r="N1675" s="9">
        <f t="shared" si="504"/>
        <v>0.29440206705605465</v>
      </c>
      <c r="O1675" s="9">
        <f t="shared" si="505"/>
        <v>0.46403380071860678</v>
      </c>
      <c r="P1675" s="9">
        <f t="shared" si="506"/>
        <v>0.24156413222533857</v>
      </c>
      <c r="Q1675" s="9">
        <f t="shared" si="507"/>
        <v>7.1200411036555292E-3</v>
      </c>
      <c r="R1675" s="9">
        <f t="shared" si="508"/>
        <v>5.1032332616812746E-2</v>
      </c>
      <c r="S1675" s="9">
        <f t="shared" si="509"/>
        <v>0.51376388405212836</v>
      </c>
      <c r="T1675" s="9">
        <f t="shared" si="510"/>
        <v>0.28152764720104029</v>
      </c>
      <c r="U1675" s="9">
        <f t="shared" si="511"/>
        <v>0.14655609502636308</v>
      </c>
      <c r="V1675" s="9">
        <f t="shared" ca="1" si="512"/>
        <v>0.28152764720104029</v>
      </c>
      <c r="W1675">
        <f t="shared" ca="1" si="513"/>
        <v>-1.26752462236701</v>
      </c>
      <c r="X1675">
        <v>1674</v>
      </c>
    </row>
    <row r="1676" spans="1:24" x14ac:dyDescent="0.25">
      <c r="A1676">
        <v>-1</v>
      </c>
      <c r="B1676" s="8">
        <v>1.2794286948051601</v>
      </c>
      <c r="C1676" s="8">
        <v>-0.57484687227374398</v>
      </c>
      <c r="D1676">
        <v>1</v>
      </c>
      <c r="E1676" s="8">
        <f t="shared" si="496"/>
        <v>1.1163713562422883</v>
      </c>
      <c r="F1676" s="8">
        <f t="shared" si="497"/>
        <v>0.16647435567057967</v>
      </c>
      <c r="G1676" s="8">
        <f t="shared" si="514"/>
        <v>0.18929043357307934</v>
      </c>
      <c r="H1676" s="9">
        <f t="shared" si="498"/>
        <v>0.397293754658955</v>
      </c>
      <c r="I1676" s="9">
        <f t="shared" si="499"/>
        <v>0.39115546813458435</v>
      </c>
      <c r="J1676" s="9">
        <f t="shared" si="500"/>
        <v>0.21155077720646065</v>
      </c>
      <c r="K1676" s="9">
        <f t="shared" si="501"/>
        <v>7.8871456360802727E-2</v>
      </c>
      <c r="L1676" s="9">
        <f t="shared" si="502"/>
        <v>0.35050415036948485</v>
      </c>
      <c r="M1676" s="9">
        <f t="shared" si="503"/>
        <v>0.57062439326971237</v>
      </c>
      <c r="N1676" s="9">
        <f t="shared" si="504"/>
        <v>0.44017482869942282</v>
      </c>
      <c r="O1676" s="9">
        <f t="shared" si="505"/>
        <v>0.42225997317365238</v>
      </c>
      <c r="P1676" s="9">
        <f t="shared" si="506"/>
        <v>0.1375651981269248</v>
      </c>
      <c r="Q1676" s="9">
        <f t="shared" si="507"/>
        <v>3.0851001435266232E-2</v>
      </c>
      <c r="R1676" s="9">
        <f t="shared" si="508"/>
        <v>0.1371016150208906</v>
      </c>
      <c r="S1676" s="9">
        <f t="shared" si="509"/>
        <v>0.60963233928524418</v>
      </c>
      <c r="T1676" s="9">
        <f t="shared" si="510"/>
        <v>0.16776125018434998</v>
      </c>
      <c r="U1676" s="9">
        <f t="shared" si="511"/>
        <v>5.4653794074249001E-2</v>
      </c>
      <c r="V1676" s="9">
        <f t="shared" ca="1" si="512"/>
        <v>0.1371016150208906</v>
      </c>
      <c r="W1676">
        <f t="shared" ca="1" si="513"/>
        <v>-1.9870329126080455</v>
      </c>
      <c r="X1676">
        <v>1675</v>
      </c>
    </row>
    <row r="1677" spans="1:24" x14ac:dyDescent="0.25">
      <c r="A1677">
        <v>2</v>
      </c>
      <c r="B1677" s="8">
        <v>4.8244675063475304</v>
      </c>
      <c r="C1677" s="8">
        <v>1.42570475725131</v>
      </c>
      <c r="D1677">
        <v>0</v>
      </c>
      <c r="E1677" s="8">
        <f t="shared" si="496"/>
        <v>2.7573020644610731</v>
      </c>
      <c r="F1677" s="8">
        <f t="shared" si="497"/>
        <v>0.86773542191554409</v>
      </c>
      <c r="G1677" s="8">
        <f t="shared" si="514"/>
        <v>0.81956702455827424</v>
      </c>
      <c r="H1677" s="9">
        <f t="shared" si="498"/>
        <v>0.91629478470034365</v>
      </c>
      <c r="I1677" s="9">
        <f t="shared" si="499"/>
        <v>2.760375869460217E-2</v>
      </c>
      <c r="J1677" s="9">
        <f t="shared" si="500"/>
        <v>5.6101456605054195E-2</v>
      </c>
      <c r="K1677" s="9">
        <f t="shared" si="501"/>
        <v>1.7259145564324879E-2</v>
      </c>
      <c r="L1677" s="9">
        <f t="shared" si="502"/>
        <v>0.17238047041711041</v>
      </c>
      <c r="M1677" s="9">
        <f t="shared" si="503"/>
        <v>0.81036038401856469</v>
      </c>
      <c r="N1677" s="9">
        <f t="shared" si="504"/>
        <v>0.2174593116798153</v>
      </c>
      <c r="O1677" s="9">
        <f t="shared" si="505"/>
        <v>0.46015834719766818</v>
      </c>
      <c r="P1677" s="9">
        <f t="shared" si="506"/>
        <v>0.32238234112251646</v>
      </c>
      <c r="Q1677" s="9">
        <f t="shared" si="507"/>
        <v>4.7641728943263734E-4</v>
      </c>
      <c r="R1677" s="9">
        <f t="shared" si="508"/>
        <v>4.7583489090559233E-3</v>
      </c>
      <c r="S1677" s="9">
        <f t="shared" si="509"/>
        <v>0.2777272822779091</v>
      </c>
      <c r="T1677" s="9">
        <f t="shared" si="510"/>
        <v>0.42164069367355334</v>
      </c>
      <c r="U1677" s="9">
        <f t="shared" si="511"/>
        <v>0.29539725785004894</v>
      </c>
      <c r="V1677" s="9">
        <f t="shared" ca="1" si="512"/>
        <v>0.29539725785004894</v>
      </c>
      <c r="W1677">
        <f t="shared" ca="1" si="513"/>
        <v>-1.2194341917646092</v>
      </c>
      <c r="X1677">
        <v>1676</v>
      </c>
    </row>
    <row r="1678" spans="1:24" x14ac:dyDescent="0.25">
      <c r="A1678">
        <v>-1</v>
      </c>
      <c r="B1678" s="8">
        <v>2.27768606719542</v>
      </c>
      <c r="C1678" s="8">
        <v>-0.53692777268848602</v>
      </c>
      <c r="D1678">
        <v>-1</v>
      </c>
      <c r="E1678" s="8">
        <f t="shared" si="496"/>
        <v>0.91660738470368419</v>
      </c>
      <c r="F1678" s="8">
        <f t="shared" si="497"/>
        <v>-0.84314056984612229</v>
      </c>
      <c r="G1678" s="8">
        <f t="shared" si="514"/>
        <v>-0.82839459109004365</v>
      </c>
      <c r="H1678" s="9">
        <f t="shared" si="498"/>
        <v>0.32271427759400384</v>
      </c>
      <c r="I1678" s="9">
        <f t="shared" si="499"/>
        <v>0.46949284538376934</v>
      </c>
      <c r="J1678" s="9">
        <f t="shared" si="500"/>
        <v>0.20779287702222682</v>
      </c>
      <c r="K1678" s="9">
        <f t="shared" si="501"/>
        <v>0.34344152108933912</v>
      </c>
      <c r="L1678" s="9">
        <f t="shared" si="502"/>
        <v>0.45375546229952701</v>
      </c>
      <c r="M1678" s="9">
        <f t="shared" si="503"/>
        <v>0.20280301661113387</v>
      </c>
      <c r="N1678" s="9">
        <f t="shared" si="504"/>
        <v>0.8070725643678186</v>
      </c>
      <c r="O1678" s="9">
        <f t="shared" si="505"/>
        <v>0.17545552886522009</v>
      </c>
      <c r="P1678" s="9">
        <f t="shared" si="506"/>
        <v>1.7471906766961309E-2</v>
      </c>
      <c r="Q1678" s="9">
        <f t="shared" si="507"/>
        <v>0.16124333695916365</v>
      </c>
      <c r="R1678" s="9">
        <f t="shared" si="508"/>
        <v>0.21303494310343263</v>
      </c>
      <c r="S1678" s="9">
        <f t="shared" si="509"/>
        <v>0.56346128191930056</v>
      </c>
      <c r="T1678" s="9">
        <f t="shared" si="510"/>
        <v>5.6622004247613392E-2</v>
      </c>
      <c r="U1678" s="9">
        <f t="shared" si="511"/>
        <v>5.6384337704897059E-3</v>
      </c>
      <c r="V1678" s="9">
        <f t="shared" ca="1" si="512"/>
        <v>0.21303494310343263</v>
      </c>
      <c r="W1678">
        <f t="shared" ca="1" si="513"/>
        <v>-1.5462990745989993</v>
      </c>
      <c r="X1678">
        <v>1677</v>
      </c>
    </row>
    <row r="1679" spans="1:24" x14ac:dyDescent="0.25">
      <c r="A1679">
        <v>1</v>
      </c>
      <c r="B1679" s="8">
        <v>1.79311661832306</v>
      </c>
      <c r="C1679" s="8">
        <v>-0.25268293607102399</v>
      </c>
      <c r="D1679">
        <v>-1</v>
      </c>
      <c r="E1679" s="8">
        <f t="shared" si="496"/>
        <v>0.63966400390723033</v>
      </c>
      <c r="F1679" s="8">
        <f t="shared" si="497"/>
        <v>-0.67013889332433219</v>
      </c>
      <c r="G1679" s="8">
        <f t="shared" si="514"/>
        <v>-0.66499631819534044</v>
      </c>
      <c r="H1679" s="9">
        <f t="shared" si="498"/>
        <v>0.23054125359094457</v>
      </c>
      <c r="I1679" s="9">
        <f t="shared" si="499"/>
        <v>0.57941557394018661</v>
      </c>
      <c r="J1679" s="9">
        <f t="shared" si="500"/>
        <v>0.19004317246886882</v>
      </c>
      <c r="K1679" s="9">
        <f t="shared" si="501"/>
        <v>0.28227707960376602</v>
      </c>
      <c r="L1679" s="9">
        <f t="shared" si="502"/>
        <v>0.46266239129071041</v>
      </c>
      <c r="M1679" s="9">
        <f t="shared" si="503"/>
        <v>0.25506052910552357</v>
      </c>
      <c r="N1679" s="9">
        <f t="shared" si="504"/>
        <v>0.75920911730946039</v>
      </c>
      <c r="O1679" s="9">
        <f t="shared" si="505"/>
        <v>0.2149401178651339</v>
      </c>
      <c r="P1679" s="9">
        <f t="shared" si="506"/>
        <v>2.5850764825405714E-2</v>
      </c>
      <c r="Q1679" s="9">
        <f t="shared" si="507"/>
        <v>0.16355573608877583</v>
      </c>
      <c r="R1679" s="9">
        <f t="shared" si="508"/>
        <v>0.26807379499024614</v>
      </c>
      <c r="S1679" s="9">
        <f t="shared" si="509"/>
        <v>0.51285823697223087</v>
      </c>
      <c r="T1679" s="9">
        <f t="shared" si="510"/>
        <v>4.9552564219613349E-2</v>
      </c>
      <c r="U1679" s="9">
        <f t="shared" si="511"/>
        <v>5.9596677291337292E-3</v>
      </c>
      <c r="V1679" s="9">
        <f t="shared" ca="1" si="512"/>
        <v>4.9552564219613349E-2</v>
      </c>
      <c r="W1679">
        <f t="shared" ca="1" si="513"/>
        <v>-3.0047212694015735</v>
      </c>
      <c r="X1679">
        <v>1678</v>
      </c>
    </row>
    <row r="1680" spans="1:24" x14ac:dyDescent="0.25">
      <c r="A1680">
        <v>0</v>
      </c>
      <c r="B1680" s="8">
        <v>-0.597893137996794</v>
      </c>
      <c r="C1680" s="8">
        <v>1.0671863774339101</v>
      </c>
      <c r="D1680">
        <v>0</v>
      </c>
      <c r="E1680" s="8">
        <f t="shared" si="496"/>
        <v>-0.3417106616547112</v>
      </c>
      <c r="F1680" s="8">
        <f t="shared" si="497"/>
        <v>0.6495281837106911</v>
      </c>
      <c r="G1680" s="8">
        <f t="shared" si="514"/>
        <v>0.61347257176084546</v>
      </c>
      <c r="H1680" s="9">
        <f t="shared" si="498"/>
        <v>4.285817807207859E-2</v>
      </c>
      <c r="I1680" s="9">
        <f t="shared" si="499"/>
        <v>0.8813521613586297</v>
      </c>
      <c r="J1680" s="9">
        <f t="shared" si="500"/>
        <v>7.5789660569291706E-2</v>
      </c>
      <c r="K1680" s="9">
        <f t="shared" si="501"/>
        <v>2.8996068323151578E-2</v>
      </c>
      <c r="L1680" s="9">
        <f t="shared" si="502"/>
        <v>0.22530435770687321</v>
      </c>
      <c r="M1680" s="9">
        <f t="shared" si="503"/>
        <v>0.74569957396997522</v>
      </c>
      <c r="N1680" s="9">
        <f t="shared" si="504"/>
        <v>0.28274435901571882</v>
      </c>
      <c r="O1680" s="9">
        <f t="shared" si="505"/>
        <v>0.46491483930308464</v>
      </c>
      <c r="P1680" s="9">
        <f t="shared" si="506"/>
        <v>0.25234080168119655</v>
      </c>
      <c r="Q1680" s="9">
        <f t="shared" si="507"/>
        <v>2.5555747487512142E-2</v>
      </c>
      <c r="R1680" s="9">
        <f t="shared" si="508"/>
        <v>0.19857248262847055</v>
      </c>
      <c r="S1680" s="9">
        <f t="shared" si="509"/>
        <v>0.74513149989951011</v>
      </c>
      <c r="T1680" s="9">
        <f t="shared" si="510"/>
        <v>1.9925402971203404E-2</v>
      </c>
      <c r="U1680" s="9">
        <f t="shared" si="511"/>
        <v>1.0814867013303789E-2</v>
      </c>
      <c r="V1680" s="9">
        <f t="shared" ca="1" si="512"/>
        <v>0.74513149989951011</v>
      </c>
      <c r="W1680">
        <f t="shared" ca="1" si="513"/>
        <v>-0.29419456624639445</v>
      </c>
      <c r="X1680">
        <v>1679</v>
      </c>
    </row>
    <row r="1681" spans="1:24" x14ac:dyDescent="0.25">
      <c r="A1681">
        <v>0</v>
      </c>
      <c r="B1681" s="8">
        <v>2.0053286820138401</v>
      </c>
      <c r="C1681" s="8">
        <v>1.3559493792266499</v>
      </c>
      <c r="D1681">
        <v>1</v>
      </c>
      <c r="E1681" s="8">
        <f t="shared" si="496"/>
        <v>1.5312410865678343</v>
      </c>
      <c r="F1681" s="8">
        <f t="shared" si="497"/>
        <v>1.3416267085032763</v>
      </c>
      <c r="G1681" s="8">
        <f t="shared" si="514"/>
        <v>1.2992095320554822</v>
      </c>
      <c r="H1681" s="9">
        <f t="shared" si="498"/>
        <v>0.5613968032471961</v>
      </c>
      <c r="I1681" s="9">
        <f t="shared" si="499"/>
        <v>0.24472669300529259</v>
      </c>
      <c r="J1681" s="9">
        <f t="shared" si="500"/>
        <v>0.19387650374751125</v>
      </c>
      <c r="K1681" s="9">
        <f t="shared" si="501"/>
        <v>4.8287688179976633E-3</v>
      </c>
      <c r="L1681" s="9">
        <f t="shared" si="502"/>
        <v>8.3180455219957386E-2</v>
      </c>
      <c r="M1681" s="9">
        <f t="shared" si="503"/>
        <v>0.91199077596204492</v>
      </c>
      <c r="N1681" s="9">
        <f t="shared" si="504"/>
        <v>0.10375442481539633</v>
      </c>
      <c r="O1681" s="9">
        <f t="shared" si="505"/>
        <v>0.38882758144189455</v>
      </c>
      <c r="P1681" s="9">
        <f t="shared" si="506"/>
        <v>0.50741799374270913</v>
      </c>
      <c r="Q1681" s="9">
        <f t="shared" si="507"/>
        <v>1.1817286241156437E-3</v>
      </c>
      <c r="R1681" s="9">
        <f t="shared" si="508"/>
        <v>2.0356477728654999E-2</v>
      </c>
      <c r="S1681" s="9">
        <f t="shared" si="509"/>
        <v>0.47531239281414828</v>
      </c>
      <c r="T1681" s="9">
        <f t="shared" si="510"/>
        <v>0.21828656123581838</v>
      </c>
      <c r="U1681" s="9">
        <f t="shared" si="511"/>
        <v>0.28486283959726266</v>
      </c>
      <c r="V1681" s="9">
        <f t="shared" ca="1" si="512"/>
        <v>0.47531239281414828</v>
      </c>
      <c r="W1681">
        <f t="shared" ca="1" si="513"/>
        <v>-0.74378302203461588</v>
      </c>
      <c r="X1681">
        <v>1680</v>
      </c>
    </row>
    <row r="1682" spans="1:24" x14ac:dyDescent="0.25">
      <c r="A1682">
        <v>0</v>
      </c>
      <c r="B1682" s="8">
        <v>3.5850634858847599</v>
      </c>
      <c r="C1682" s="8">
        <v>0.53678578018914602</v>
      </c>
      <c r="D1682">
        <v>0</v>
      </c>
      <c r="E1682" s="8">
        <f t="shared" si="496"/>
        <v>2.048952125358555</v>
      </c>
      <c r="F1682" s="8">
        <f t="shared" si="497"/>
        <v>0.32670721836455818</v>
      </c>
      <c r="G1682" s="8">
        <f t="shared" si="514"/>
        <v>0.30857154853223451</v>
      </c>
      <c r="H1682" s="9">
        <f t="shared" si="498"/>
        <v>0.74927900334564868</v>
      </c>
      <c r="I1682" s="9">
        <f t="shared" si="499"/>
        <v>0.11335264673083001</v>
      </c>
      <c r="J1682" s="9">
        <f t="shared" si="500"/>
        <v>0.13736834992352126</v>
      </c>
      <c r="K1682" s="9">
        <f t="shared" si="501"/>
        <v>5.7866773438062055E-2</v>
      </c>
      <c r="L1682" s="9">
        <f t="shared" si="502"/>
        <v>0.30974062984986195</v>
      </c>
      <c r="M1682" s="9">
        <f t="shared" si="503"/>
        <v>0.63239259671207604</v>
      </c>
      <c r="N1682" s="9">
        <f t="shared" si="504"/>
        <v>0.39365433318645393</v>
      </c>
      <c r="O1682" s="9">
        <f t="shared" si="505"/>
        <v>0.44083102838087107</v>
      </c>
      <c r="P1682" s="9">
        <f t="shared" si="506"/>
        <v>0.165514638432675</v>
      </c>
      <c r="Q1682" s="9">
        <f t="shared" si="507"/>
        <v>6.5593519269776255E-3</v>
      </c>
      <c r="R1682" s="9">
        <f t="shared" si="508"/>
        <v>3.5109920193556181E-2</v>
      </c>
      <c r="S1682" s="9">
        <f t="shared" si="509"/>
        <v>0.50400865096645964</v>
      </c>
      <c r="T1682" s="9">
        <f t="shared" si="510"/>
        <v>0.33030543358905645</v>
      </c>
      <c r="U1682" s="9">
        <f t="shared" si="511"/>
        <v>0.12401664332395013</v>
      </c>
      <c r="V1682" s="9">
        <f t="shared" ca="1" si="512"/>
        <v>0.50400865096645964</v>
      </c>
      <c r="W1682">
        <f t="shared" ca="1" si="513"/>
        <v>-0.68516184644208744</v>
      </c>
      <c r="X1682">
        <v>1681</v>
      </c>
    </row>
    <row r="1683" spans="1:24" x14ac:dyDescent="0.25">
      <c r="A1683">
        <v>0</v>
      </c>
      <c r="B1683" s="8">
        <v>-0.34456286910967199</v>
      </c>
      <c r="C1683" s="8">
        <v>-0.76319434241193196</v>
      </c>
      <c r="D1683">
        <v>0</v>
      </c>
      <c r="E1683" s="8">
        <f t="shared" si="496"/>
        <v>-0.19692617041833824</v>
      </c>
      <c r="F1683" s="8">
        <f t="shared" si="497"/>
        <v>-0.46450764882987522</v>
      </c>
      <c r="G1683" s="8">
        <f t="shared" si="514"/>
        <v>-0.43872261293156389</v>
      </c>
      <c r="H1683" s="9">
        <f t="shared" si="498"/>
        <v>5.7783535185040202E-2</v>
      </c>
      <c r="I1683" s="9">
        <f t="shared" si="499"/>
        <v>0.85012945623403324</v>
      </c>
      <c r="J1683" s="9">
        <f t="shared" si="500"/>
        <v>9.2087008580926555E-2</v>
      </c>
      <c r="K1683" s="9">
        <f t="shared" si="501"/>
        <v>0.21718912372946506</v>
      </c>
      <c r="L1683" s="9">
        <f t="shared" si="502"/>
        <v>0.45754297187186477</v>
      </c>
      <c r="M1683" s="9">
        <f t="shared" si="503"/>
        <v>0.32526790439867015</v>
      </c>
      <c r="N1683" s="9">
        <f t="shared" si="504"/>
        <v>0.68349233678267252</v>
      </c>
      <c r="O1683" s="9">
        <f t="shared" si="505"/>
        <v>0.27373114276183619</v>
      </c>
      <c r="P1683" s="9">
        <f t="shared" si="506"/>
        <v>4.2776520455491296E-2</v>
      </c>
      <c r="Q1683" s="9">
        <f t="shared" si="507"/>
        <v>0.18463887165607629</v>
      </c>
      <c r="R1683" s="9">
        <f t="shared" si="508"/>
        <v>0.38897075788113195</v>
      </c>
      <c r="S1683" s="9">
        <f t="shared" si="509"/>
        <v>0.4081014387689384</v>
      </c>
      <c r="T1683" s="9">
        <f t="shared" si="510"/>
        <v>1.5817153119019826E-2</v>
      </c>
      <c r="U1683" s="9">
        <f t="shared" si="511"/>
        <v>2.4717785748334734E-3</v>
      </c>
      <c r="V1683" s="9">
        <f t="shared" ca="1" si="512"/>
        <v>0.4081014387689384</v>
      </c>
      <c r="W1683">
        <f t="shared" ca="1" si="513"/>
        <v>-0.89623951104623545</v>
      </c>
      <c r="X1683">
        <v>1682</v>
      </c>
    </row>
    <row r="1684" spans="1:24" x14ac:dyDescent="0.25">
      <c r="A1684">
        <v>0</v>
      </c>
      <c r="B1684" s="8">
        <v>1.8254826254263901</v>
      </c>
      <c r="C1684" s="8">
        <v>-0.233160747521508</v>
      </c>
      <c r="D1684">
        <v>0</v>
      </c>
      <c r="E1684" s="8">
        <f t="shared" si="496"/>
        <v>1.0433083039949123</v>
      </c>
      <c r="F1684" s="8">
        <f t="shared" si="497"/>
        <v>-0.14191005437534357</v>
      </c>
      <c r="G1684" s="8">
        <f t="shared" si="514"/>
        <v>-0.13403256117234208</v>
      </c>
      <c r="H1684" s="9">
        <f t="shared" si="498"/>
        <v>0.36940817446864271</v>
      </c>
      <c r="I1684" s="9">
        <f t="shared" si="499"/>
        <v>0.41947149843917264</v>
      </c>
      <c r="J1684" s="9">
        <f t="shared" si="500"/>
        <v>0.21112032709218465</v>
      </c>
      <c r="K1684" s="9">
        <f t="shared" si="501"/>
        <v>0.13472736546168423</v>
      </c>
      <c r="L1684" s="9">
        <f t="shared" si="502"/>
        <v>0.41715570722212997</v>
      </c>
      <c r="M1684" s="9">
        <f t="shared" si="503"/>
        <v>0.44811692731618574</v>
      </c>
      <c r="N1684" s="9">
        <f t="shared" si="504"/>
        <v>0.56859450929202215</v>
      </c>
      <c r="O1684" s="9">
        <f t="shared" si="505"/>
        <v>0.35281946090202843</v>
      </c>
      <c r="P1684" s="9">
        <f t="shared" si="506"/>
        <v>7.858602980594942E-2</v>
      </c>
      <c r="Q1684" s="9">
        <f t="shared" si="507"/>
        <v>5.6514289870974718E-2</v>
      </c>
      <c r="R1684" s="9">
        <f t="shared" si="508"/>
        <v>0.17498492959091966</v>
      </c>
      <c r="S1684" s="9">
        <f t="shared" si="509"/>
        <v>0.60913606575992252</v>
      </c>
      <c r="T1684" s="9">
        <f t="shared" si="510"/>
        <v>0.13033439296882898</v>
      </c>
      <c r="U1684" s="9">
        <f t="shared" si="511"/>
        <v>2.903032180935412E-2</v>
      </c>
      <c r="V1684" s="9">
        <f t="shared" ca="1" si="512"/>
        <v>0.60913606575992252</v>
      </c>
      <c r="W1684">
        <f t="shared" ca="1" si="513"/>
        <v>-0.49571361133472397</v>
      </c>
      <c r="X1684">
        <v>1683</v>
      </c>
    </row>
    <row r="1685" spans="1:24" x14ac:dyDescent="0.25">
      <c r="A1685">
        <v>0</v>
      </c>
      <c r="B1685" s="8">
        <v>0.43895881387435098</v>
      </c>
      <c r="C1685" s="8">
        <v>0.90717379989379299</v>
      </c>
      <c r="D1685">
        <v>0</v>
      </c>
      <c r="E1685" s="8">
        <f t="shared" si="496"/>
        <v>0.25087577895730262</v>
      </c>
      <c r="F1685" s="8">
        <f t="shared" si="497"/>
        <v>0.55213874822107356</v>
      </c>
      <c r="G1685" s="8">
        <f t="shared" si="514"/>
        <v>0.52148926918753602</v>
      </c>
      <c r="H1685" s="9">
        <f t="shared" si="498"/>
        <v>0.1301137157879475</v>
      </c>
      <c r="I1685" s="9">
        <f t="shared" si="499"/>
        <v>0.72213202380951147</v>
      </c>
      <c r="J1685" s="9">
        <f t="shared" si="500"/>
        <v>0.14775426040254103</v>
      </c>
      <c r="K1685" s="9">
        <f t="shared" si="501"/>
        <v>3.6059361145866671E-2</v>
      </c>
      <c r="L1685" s="9">
        <f t="shared" si="502"/>
        <v>0.25044415368679857</v>
      </c>
      <c r="M1685" s="9">
        <f t="shared" si="503"/>
        <v>0.71349648516733466</v>
      </c>
      <c r="N1685" s="9">
        <f t="shared" si="504"/>
        <v>0.31464557138164445</v>
      </c>
      <c r="O1685" s="9">
        <f t="shared" si="505"/>
        <v>0.46146554737599915</v>
      </c>
      <c r="P1685" s="9">
        <f t="shared" si="506"/>
        <v>0.22388888124235634</v>
      </c>
      <c r="Q1685" s="9">
        <f t="shared" si="507"/>
        <v>2.6039619441542764E-2</v>
      </c>
      <c r="R1685" s="9">
        <f t="shared" si="508"/>
        <v>0.18085374355310818</v>
      </c>
      <c r="S1685" s="9">
        <f t="shared" si="509"/>
        <v>0.70393262566608916</v>
      </c>
      <c r="T1685" s="9">
        <f t="shared" si="510"/>
        <v>6.0042997077210378E-2</v>
      </c>
      <c r="U1685" s="9">
        <f t="shared" si="511"/>
        <v>2.9131014262049483E-2</v>
      </c>
      <c r="V1685" s="9">
        <f t="shared" ca="1" si="512"/>
        <v>0.70393262566608916</v>
      </c>
      <c r="W1685">
        <f t="shared" ca="1" si="513"/>
        <v>-0.35107262958269098</v>
      </c>
      <c r="X1685">
        <v>1684</v>
      </c>
    </row>
    <row r="1686" spans="1:24" x14ac:dyDescent="0.25">
      <c r="A1686">
        <v>-1</v>
      </c>
      <c r="B1686" s="8">
        <v>-0.83492479101330896</v>
      </c>
      <c r="C1686" s="8">
        <v>-0.39155315249519901</v>
      </c>
      <c r="D1686">
        <v>0</v>
      </c>
      <c r="E1686" s="8">
        <f t="shared" si="496"/>
        <v>-0.47718009229035363</v>
      </c>
      <c r="F1686" s="8">
        <f t="shared" si="497"/>
        <v>-0.23831339430881365</v>
      </c>
      <c r="G1686" s="8">
        <f t="shared" si="514"/>
        <v>-0.22508450681303049</v>
      </c>
      <c r="H1686" s="9">
        <f t="shared" si="498"/>
        <v>3.1876046099105659E-2</v>
      </c>
      <c r="I1686" s="9">
        <f t="shared" si="499"/>
        <v>0.90612135724929876</v>
      </c>
      <c r="J1686" s="9">
        <f t="shared" si="500"/>
        <v>6.2002596651595576E-2</v>
      </c>
      <c r="K1686" s="9">
        <f t="shared" si="501"/>
        <v>0.15674744730414594</v>
      </c>
      <c r="L1686" s="9">
        <f t="shared" si="502"/>
        <v>0.4329721379047331</v>
      </c>
      <c r="M1686" s="9">
        <f t="shared" si="503"/>
        <v>0.41028041479112098</v>
      </c>
      <c r="N1686" s="9">
        <f t="shared" si="504"/>
        <v>0.60405184810275181</v>
      </c>
      <c r="O1686" s="9">
        <f t="shared" si="505"/>
        <v>0.32987589766290226</v>
      </c>
      <c r="P1686" s="9">
        <f t="shared" si="506"/>
        <v>6.6072254234345928E-2</v>
      </c>
      <c r="Q1686" s="9">
        <f t="shared" si="507"/>
        <v>0.14203220969659566</v>
      </c>
      <c r="R1686" s="9">
        <f t="shared" si="508"/>
        <v>0.39232530124936732</v>
      </c>
      <c r="S1686" s="9">
        <f t="shared" si="509"/>
        <v>0.45302122751130469</v>
      </c>
      <c r="T1686" s="9">
        <f t="shared" si="510"/>
        <v>1.0515139320886534E-2</v>
      </c>
      <c r="U1686" s="9">
        <f t="shared" si="511"/>
        <v>2.1061222218458401E-3</v>
      </c>
      <c r="V1686" s="9">
        <f t="shared" ca="1" si="512"/>
        <v>0.39232530124936732</v>
      </c>
      <c r="W1686">
        <f t="shared" ca="1" si="513"/>
        <v>-0.93566393320097929</v>
      </c>
      <c r="X1686">
        <v>1685</v>
      </c>
    </row>
    <row r="1687" spans="1:24" x14ac:dyDescent="0.25">
      <c r="A1687">
        <v>0</v>
      </c>
      <c r="B1687" s="8">
        <v>3.2542064706025098</v>
      </c>
      <c r="C1687" s="8">
        <v>-0.242365847237867</v>
      </c>
      <c r="D1687">
        <v>-1</v>
      </c>
      <c r="E1687" s="8">
        <f t="shared" si="496"/>
        <v>1.4747128586777833</v>
      </c>
      <c r="F1687" s="8">
        <f t="shared" si="497"/>
        <v>-0.66385954033343697</v>
      </c>
      <c r="G1687" s="8">
        <f t="shared" si="514"/>
        <v>-0.65906553501313669</v>
      </c>
      <c r="H1687" s="9">
        <f t="shared" si="498"/>
        <v>0.53902723745445003</v>
      </c>
      <c r="I1687" s="9">
        <f t="shared" si="499"/>
        <v>0.26282827301817224</v>
      </c>
      <c r="J1687" s="9">
        <f t="shared" si="500"/>
        <v>0.19814448952737768</v>
      </c>
      <c r="K1687" s="9">
        <f t="shared" si="501"/>
        <v>0.28015886482064711</v>
      </c>
      <c r="L1687" s="9">
        <f t="shared" si="502"/>
        <v>0.4627598310615868</v>
      </c>
      <c r="M1687" s="9">
        <f t="shared" si="503"/>
        <v>0.25708130411776609</v>
      </c>
      <c r="N1687" s="9">
        <f t="shared" si="504"/>
        <v>0.7573582396963946</v>
      </c>
      <c r="O1687" s="9">
        <f t="shared" si="505"/>
        <v>0.21643245490317664</v>
      </c>
      <c r="P1687" s="9">
        <f t="shared" si="506"/>
        <v>2.6209305400428762E-2</v>
      </c>
      <c r="Q1687" s="9">
        <f t="shared" si="507"/>
        <v>7.3633670611542246E-2</v>
      </c>
      <c r="R1687" s="9">
        <f t="shared" si="508"/>
        <v>0.12162636722009799</v>
      </c>
      <c r="S1687" s="9">
        <f t="shared" si="509"/>
        <v>0.6739494444208225</v>
      </c>
      <c r="T1687" s="9">
        <f t="shared" si="510"/>
        <v>0.11666298826194414</v>
      </c>
      <c r="U1687" s="9">
        <f t="shared" si="511"/>
        <v>1.4127529485593114E-2</v>
      </c>
      <c r="V1687" s="9">
        <f t="shared" ca="1" si="512"/>
        <v>0.6739494444208225</v>
      </c>
      <c r="W1687">
        <f t="shared" ca="1" si="513"/>
        <v>-0.39460017916080298</v>
      </c>
      <c r="X1687">
        <v>1686</v>
      </c>
    </row>
    <row r="1688" spans="1:24" x14ac:dyDescent="0.25">
      <c r="A1688">
        <v>-2</v>
      </c>
      <c r="B1688" s="8">
        <v>2.06311117877092</v>
      </c>
      <c r="C1688" s="8">
        <v>-1.6528383195010701</v>
      </c>
      <c r="D1688">
        <v>-1</v>
      </c>
      <c r="E1688" s="8">
        <f t="shared" si="496"/>
        <v>0.7939725484122282</v>
      </c>
      <c r="F1688" s="8">
        <f t="shared" si="497"/>
        <v>-1.5223240433061449</v>
      </c>
      <c r="G1688" s="8">
        <f t="shared" si="514"/>
        <v>-1.46987627365637</v>
      </c>
      <c r="H1688" s="9">
        <f t="shared" si="498"/>
        <v>0.28002845671417087</v>
      </c>
      <c r="I1688" s="9">
        <f t="shared" si="499"/>
        <v>0.5183807650453589</v>
      </c>
      <c r="J1688" s="9">
        <f t="shared" si="500"/>
        <v>0.20159077824047023</v>
      </c>
      <c r="K1688" s="9">
        <f t="shared" si="501"/>
        <v>0.60876239857334435</v>
      </c>
      <c r="L1688" s="9">
        <f t="shared" si="502"/>
        <v>0.32582227173406919</v>
      </c>
      <c r="M1688" s="9">
        <f t="shared" si="503"/>
        <v>6.5415329692586455E-2</v>
      </c>
      <c r="N1688" s="9">
        <f t="shared" si="504"/>
        <v>0.93430469020053131</v>
      </c>
      <c r="O1688" s="9">
        <f t="shared" si="505"/>
        <v>6.2720004687692454E-2</v>
      </c>
      <c r="P1688" s="9">
        <f t="shared" si="506"/>
        <v>2.9753051117762386E-3</v>
      </c>
      <c r="Q1688" s="9">
        <f t="shared" si="507"/>
        <v>0.31557071790329794</v>
      </c>
      <c r="R1688" s="9">
        <f t="shared" si="508"/>
        <v>0.16889999849032361</v>
      </c>
      <c r="S1688" s="9">
        <f t="shared" si="509"/>
        <v>0.49713272738987391</v>
      </c>
      <c r="T1688" s="9">
        <f t="shared" si="510"/>
        <v>1.7563386117800079E-2</v>
      </c>
      <c r="U1688" s="9">
        <f t="shared" si="511"/>
        <v>8.3317009870448376E-4</v>
      </c>
      <c r="V1688" s="9">
        <f t="shared" ca="1" si="512"/>
        <v>0.31557071790329794</v>
      </c>
      <c r="W1688">
        <f t="shared" ca="1" si="513"/>
        <v>-1.1533724766239044</v>
      </c>
      <c r="X1688">
        <v>1687</v>
      </c>
    </row>
    <row r="1689" spans="1:24" x14ac:dyDescent="0.25">
      <c r="A1689">
        <v>-1</v>
      </c>
      <c r="B1689" s="8">
        <v>1.2166419719186901</v>
      </c>
      <c r="C1689" s="8">
        <v>1.1731740471279599</v>
      </c>
      <c r="D1689">
        <v>-1</v>
      </c>
      <c r="E1689" s="8">
        <f t="shared" si="496"/>
        <v>0.31019453799230406</v>
      </c>
      <c r="F1689" s="8">
        <f t="shared" si="497"/>
        <v>0.19768917880245618</v>
      </c>
      <c r="G1689" s="8">
        <f t="shared" si="514"/>
        <v>0.15465821351780662</v>
      </c>
      <c r="H1689" s="9">
        <f t="shared" si="498"/>
        <v>0.14309093650329918</v>
      </c>
      <c r="I1689" s="9">
        <f t="shared" si="499"/>
        <v>0.70189829669297654</v>
      </c>
      <c r="J1689" s="9">
        <f t="shared" si="500"/>
        <v>0.15501076680372428</v>
      </c>
      <c r="K1689" s="9">
        <f t="shared" si="501"/>
        <v>7.4380971441214971E-2</v>
      </c>
      <c r="L1689" s="9">
        <f t="shared" si="502"/>
        <v>0.34277333300206964</v>
      </c>
      <c r="M1689" s="9">
        <f t="shared" si="503"/>
        <v>0.58284569555671539</v>
      </c>
      <c r="N1689" s="9">
        <f t="shared" si="504"/>
        <v>0.4538683717260879</v>
      </c>
      <c r="O1689" s="9">
        <f t="shared" si="505"/>
        <v>0.41603957620853843</v>
      </c>
      <c r="P1689" s="9">
        <f t="shared" si="506"/>
        <v>0.13009205206537372</v>
      </c>
      <c r="Q1689" s="9">
        <f t="shared" si="507"/>
        <v>5.2207877160957719E-2</v>
      </c>
      <c r="R1689" s="9">
        <f t="shared" si="508"/>
        <v>0.24059201858592713</v>
      </c>
      <c r="S1689" s="9">
        <f t="shared" si="509"/>
        <v>0.62905361810932947</v>
      </c>
      <c r="T1689" s="9">
        <f t="shared" si="510"/>
        <v>5.9531492582115472E-2</v>
      </c>
      <c r="U1689" s="9">
        <f t="shared" si="511"/>
        <v>1.8614993561670283E-2</v>
      </c>
      <c r="V1689" s="9">
        <f t="shared" ca="1" si="512"/>
        <v>0.24059201858592713</v>
      </c>
      <c r="W1689">
        <f t="shared" ca="1" si="513"/>
        <v>-1.4246526489513647</v>
      </c>
      <c r="X1689">
        <v>1688</v>
      </c>
    </row>
    <row r="1690" spans="1:24" x14ac:dyDescent="0.25">
      <c r="A1690">
        <v>-2</v>
      </c>
      <c r="B1690" s="8">
        <v>0.81993753789405199</v>
      </c>
      <c r="C1690" s="8">
        <v>0.74507772997080701</v>
      </c>
      <c r="D1690">
        <v>0</v>
      </c>
      <c r="E1690" s="8">
        <f t="shared" si="496"/>
        <v>0.46861450781663555</v>
      </c>
      <c r="F1690" s="8">
        <f t="shared" si="497"/>
        <v>0.45348122399659618</v>
      </c>
      <c r="G1690" s="8">
        <f t="shared" si="514"/>
        <v>0.42830827007556194</v>
      </c>
      <c r="H1690" s="9">
        <f t="shared" si="498"/>
        <v>0.1819087293644418</v>
      </c>
      <c r="I1690" s="9">
        <f t="shared" si="499"/>
        <v>0.64484809692332878</v>
      </c>
      <c r="J1690" s="9">
        <f t="shared" si="500"/>
        <v>0.17324317371222941</v>
      </c>
      <c r="K1690" s="9">
        <f t="shared" si="501"/>
        <v>4.4592706072371834E-2</v>
      </c>
      <c r="L1690" s="9">
        <f t="shared" si="502"/>
        <v>0.27638343737420629</v>
      </c>
      <c r="M1690" s="9">
        <f t="shared" si="503"/>
        <v>0.6790238565534219</v>
      </c>
      <c r="N1690" s="9">
        <f t="shared" si="504"/>
        <v>0.34843695317480727</v>
      </c>
      <c r="O1690" s="9">
        <f t="shared" si="505"/>
        <v>0.45454091886035775</v>
      </c>
      <c r="P1690" s="9">
        <f t="shared" si="506"/>
        <v>0.19702212796483498</v>
      </c>
      <c r="Q1690" s="9">
        <f t="shared" si="507"/>
        <v>2.8755521647430345E-2</v>
      </c>
      <c r="R1690" s="9">
        <f t="shared" si="508"/>
        <v>0.17822533361188495</v>
      </c>
      <c r="S1690" s="9">
        <f t="shared" si="509"/>
        <v>0.67449413879188969</v>
      </c>
      <c r="T1690" s="9">
        <f t="shared" si="510"/>
        <v>8.2684960994033524E-2</v>
      </c>
      <c r="U1690" s="9">
        <f t="shared" si="511"/>
        <v>3.5840044954761591E-2</v>
      </c>
      <c r="V1690" s="9">
        <f t="shared" ca="1" si="512"/>
        <v>2.8755521647430345E-2</v>
      </c>
      <c r="W1690">
        <f t="shared" ca="1" si="513"/>
        <v>-3.548925472877495</v>
      </c>
      <c r="X1690">
        <v>1689</v>
      </c>
    </row>
    <row r="1691" spans="1:24" x14ac:dyDescent="0.25">
      <c r="A1691">
        <v>-1</v>
      </c>
      <c r="B1691" s="8">
        <v>4.2512377518253102</v>
      </c>
      <c r="C1691" s="8">
        <v>-8.3480825847786599E-2</v>
      </c>
      <c r="D1691">
        <v>-1</v>
      </c>
      <c r="E1691" s="8">
        <f t="shared" si="496"/>
        <v>2.0445408047528466</v>
      </c>
      <c r="F1691" s="8">
        <f t="shared" si="497"/>
        <v>-0.56715637625212412</v>
      </c>
      <c r="G1691" s="8">
        <f t="shared" si="514"/>
        <v>-0.56773040860267432</v>
      </c>
      <c r="H1691" s="9">
        <f t="shared" si="498"/>
        <v>0.74787296822854188</v>
      </c>
      <c r="I1691" s="9">
        <f t="shared" si="499"/>
        <v>0.11420240188180042</v>
      </c>
      <c r="J1691" s="9">
        <f t="shared" si="500"/>
        <v>0.1379246298896577</v>
      </c>
      <c r="K1691" s="9">
        <f t="shared" si="501"/>
        <v>0.2485458679788663</v>
      </c>
      <c r="L1691" s="9">
        <f t="shared" si="502"/>
        <v>0.46223476530649327</v>
      </c>
      <c r="M1691" s="9">
        <f t="shared" si="503"/>
        <v>0.28921936671464038</v>
      </c>
      <c r="N1691" s="9">
        <f t="shared" si="504"/>
        <v>0.72790690440997363</v>
      </c>
      <c r="O1691" s="9">
        <f t="shared" si="505"/>
        <v>0.23981685019785159</v>
      </c>
      <c r="P1691" s="9">
        <f t="shared" si="506"/>
        <v>3.2276245392174774E-2</v>
      </c>
      <c r="Q1691" s="9">
        <f t="shared" si="507"/>
        <v>2.8384535100983398E-2</v>
      </c>
      <c r="R1691" s="9">
        <f t="shared" si="508"/>
        <v>5.2788320431271844E-2</v>
      </c>
      <c r="S1691" s="9">
        <f t="shared" si="509"/>
        <v>0.71533607343433936</v>
      </c>
      <c r="T1691" s="9">
        <f t="shared" si="510"/>
        <v>0.17935253958868685</v>
      </c>
      <c r="U1691" s="9">
        <f t="shared" si="511"/>
        <v>2.4138531444718545E-2</v>
      </c>
      <c r="V1691" s="9">
        <f t="shared" ca="1" si="512"/>
        <v>5.2788320431271844E-2</v>
      </c>
      <c r="W1691">
        <f t="shared" ca="1" si="513"/>
        <v>-2.9414653166923088</v>
      </c>
      <c r="X1691">
        <v>1690</v>
      </c>
    </row>
    <row r="1692" spans="1:24" x14ac:dyDescent="0.25">
      <c r="A1692">
        <v>0</v>
      </c>
      <c r="B1692" s="8">
        <v>2.52600329282282</v>
      </c>
      <c r="C1692" s="8">
        <v>-0.49694700130569702</v>
      </c>
      <c r="D1692">
        <v>0</v>
      </c>
      <c r="E1692" s="8">
        <f t="shared" si="496"/>
        <v>1.4436731276502683</v>
      </c>
      <c r="F1692" s="8">
        <f t="shared" si="497"/>
        <v>-0.302459898274473</v>
      </c>
      <c r="G1692" s="8">
        <f t="shared" si="514"/>
        <v>-0.28567020847183378</v>
      </c>
      <c r="H1692" s="9">
        <f t="shared" si="498"/>
        <v>0.5266867007087781</v>
      </c>
      <c r="I1692" s="9">
        <f t="shared" si="499"/>
        <v>0.2730513081772647</v>
      </c>
      <c r="J1692" s="9">
        <f t="shared" si="500"/>
        <v>0.20026199111395721</v>
      </c>
      <c r="K1692" s="9">
        <f t="shared" si="501"/>
        <v>0.17264378163902402</v>
      </c>
      <c r="L1692" s="9">
        <f t="shared" si="502"/>
        <v>0.44181916663982723</v>
      </c>
      <c r="M1692" s="9">
        <f t="shared" si="503"/>
        <v>0.38553705172114872</v>
      </c>
      <c r="N1692" s="9">
        <f t="shared" si="504"/>
        <v>0.62719551048449029</v>
      </c>
      <c r="O1692" s="9">
        <f t="shared" si="505"/>
        <v>0.31416347737654615</v>
      </c>
      <c r="P1692" s="9">
        <f t="shared" si="506"/>
        <v>5.8641012138963555E-2</v>
      </c>
      <c r="Q1692" s="9">
        <f t="shared" si="507"/>
        <v>4.7140610425205544E-2</v>
      </c>
      <c r="R1692" s="9">
        <f t="shared" si="508"/>
        <v>0.12063930142879373</v>
      </c>
      <c r="S1692" s="9">
        <f t="shared" si="509"/>
        <v>0.6358689215536566</v>
      </c>
      <c r="T1692" s="9">
        <f t="shared" si="510"/>
        <v>0.16546572538264995</v>
      </c>
      <c r="U1692" s="9">
        <f t="shared" si="511"/>
        <v>3.0885441209694123E-2</v>
      </c>
      <c r="V1692" s="9">
        <f t="shared" ca="1" si="512"/>
        <v>0.6358689215536566</v>
      </c>
      <c r="W1692">
        <f t="shared" ca="1" si="513"/>
        <v>-0.45276283506923914</v>
      </c>
      <c r="X1692">
        <v>1691</v>
      </c>
    </row>
    <row r="1693" spans="1:24" x14ac:dyDescent="0.25">
      <c r="A1693">
        <v>-1</v>
      </c>
      <c r="B1693" s="8">
        <v>2.4476093717773399</v>
      </c>
      <c r="C1693" s="8">
        <v>0.152533335539283</v>
      </c>
      <c r="D1693">
        <v>0</v>
      </c>
      <c r="E1693" s="8">
        <f t="shared" si="496"/>
        <v>1.3988690699888777</v>
      </c>
      <c r="F1693" s="8">
        <f t="shared" si="497"/>
        <v>9.2837298604197649E-2</v>
      </c>
      <c r="G1693" s="8">
        <f t="shared" si="514"/>
        <v>8.76838569262368E-2</v>
      </c>
      <c r="H1693" s="9">
        <f t="shared" si="498"/>
        <v>0.50883168026931092</v>
      </c>
      <c r="I1693" s="9">
        <f t="shared" si="499"/>
        <v>0.28814690549107258</v>
      </c>
      <c r="J1693" s="9">
        <f t="shared" si="500"/>
        <v>0.20302141423961645</v>
      </c>
      <c r="K1693" s="9">
        <f t="shared" si="501"/>
        <v>9.0274516659725551E-2</v>
      </c>
      <c r="L1693" s="9">
        <f t="shared" si="502"/>
        <v>0.36818041438318483</v>
      </c>
      <c r="M1693" s="9">
        <f t="shared" si="503"/>
        <v>0.54154506895708965</v>
      </c>
      <c r="N1693" s="9">
        <f t="shared" si="504"/>
        <v>0.48049176399205895</v>
      </c>
      <c r="O1693" s="9">
        <f t="shared" si="505"/>
        <v>0.40305992981952066</v>
      </c>
      <c r="P1693" s="9">
        <f t="shared" si="506"/>
        <v>0.11644830618842039</v>
      </c>
      <c r="Q1693" s="9">
        <f t="shared" si="507"/>
        <v>2.6012322620202196E-2</v>
      </c>
      <c r="R1693" s="9">
        <f t="shared" si="508"/>
        <v>0.10609004706693549</v>
      </c>
      <c r="S1693" s="9">
        <f t="shared" si="509"/>
        <v>0.60355538167119582</v>
      </c>
      <c r="T1693" s="9">
        <f t="shared" si="510"/>
        <v>0.20508966133929724</v>
      </c>
      <c r="U1693" s="9">
        <f t="shared" si="511"/>
        <v>5.9252587302369146E-2</v>
      </c>
      <c r="V1693" s="9">
        <f t="shared" ca="1" si="512"/>
        <v>0.10609004706693549</v>
      </c>
      <c r="W1693">
        <f t="shared" ca="1" si="513"/>
        <v>-2.2434670448600467</v>
      </c>
      <c r="X1693">
        <v>1692</v>
      </c>
    </row>
    <row r="1694" spans="1:24" x14ac:dyDescent="0.25">
      <c r="A1694">
        <v>-1</v>
      </c>
      <c r="B1694" s="8">
        <v>-0.32338782745406203</v>
      </c>
      <c r="C1694" s="8">
        <v>-0.73391499545088801</v>
      </c>
      <c r="D1694">
        <v>0</v>
      </c>
      <c r="E1694" s="8">
        <f t="shared" si="496"/>
        <v>-0.18482411231653853</v>
      </c>
      <c r="F1694" s="8">
        <f t="shared" si="497"/>
        <v>-0.44668718048996731</v>
      </c>
      <c r="G1694" s="8">
        <f t="shared" si="514"/>
        <v>-0.42189136708783398</v>
      </c>
      <c r="H1694" s="9">
        <f t="shared" si="498"/>
        <v>5.9196589721627557E-2</v>
      </c>
      <c r="I1694" s="9">
        <f t="shared" si="499"/>
        <v>0.84729167906377367</v>
      </c>
      <c r="J1694" s="9">
        <f t="shared" si="500"/>
        <v>9.351173121459877E-2</v>
      </c>
      <c r="K1694" s="9">
        <f t="shared" si="501"/>
        <v>0.21198810290669834</v>
      </c>
      <c r="L1694" s="9">
        <f t="shared" si="502"/>
        <v>0.45630235562102506</v>
      </c>
      <c r="M1694" s="9">
        <f t="shared" si="503"/>
        <v>0.3317095414722766</v>
      </c>
      <c r="N1694" s="9">
        <f t="shared" si="504"/>
        <v>0.67747722291463497</v>
      </c>
      <c r="O1694" s="9">
        <f t="shared" si="505"/>
        <v>0.27819246927939922</v>
      </c>
      <c r="P1694" s="9">
        <f t="shared" si="506"/>
        <v>4.4330307805965807E-2</v>
      </c>
      <c r="Q1694" s="9">
        <f t="shared" si="507"/>
        <v>0.17961575565336046</v>
      </c>
      <c r="R1694" s="9">
        <f t="shared" si="508"/>
        <v>0.38662118905489351</v>
      </c>
      <c r="S1694" s="9">
        <f t="shared" si="509"/>
        <v>0.41467080678074375</v>
      </c>
      <c r="T1694" s="9">
        <f t="shared" si="510"/>
        <v>1.6468045467579073E-2</v>
      </c>
      <c r="U1694" s="9">
        <f t="shared" si="511"/>
        <v>2.6242030434232215E-3</v>
      </c>
      <c r="V1694" s="9">
        <f t="shared" ca="1" si="512"/>
        <v>0.38662118905489351</v>
      </c>
      <c r="W1694">
        <f t="shared" ca="1" si="513"/>
        <v>-0.95030990498017209</v>
      </c>
      <c r="X1694">
        <v>1693</v>
      </c>
    </row>
    <row r="1695" spans="1:24" x14ac:dyDescent="0.25">
      <c r="A1695">
        <v>-1</v>
      </c>
      <c r="B1695" s="8">
        <v>0.63063565080024597</v>
      </c>
      <c r="C1695" s="8">
        <v>-1.0525729951834999</v>
      </c>
      <c r="D1695">
        <v>-1</v>
      </c>
      <c r="E1695" s="8">
        <f t="shared" si="496"/>
        <v>-2.4722514901352688E-2</v>
      </c>
      <c r="F1695" s="8">
        <f t="shared" si="497"/>
        <v>-1.1569808810498916</v>
      </c>
      <c r="G1695" s="8">
        <f t="shared" si="514"/>
        <v>-1.1248134804698418</v>
      </c>
      <c r="H1695" s="9">
        <f t="shared" si="498"/>
        <v>8.0539470336925545E-2</v>
      </c>
      <c r="I1695" s="9">
        <f t="shared" si="499"/>
        <v>0.80642163057979421</v>
      </c>
      <c r="J1695" s="9">
        <f t="shared" si="500"/>
        <v>0.11303889908328024</v>
      </c>
      <c r="K1695" s="9">
        <f t="shared" si="501"/>
        <v>0.46444229231163098</v>
      </c>
      <c r="L1695" s="9">
        <f t="shared" si="502"/>
        <v>0.40955483677715737</v>
      </c>
      <c r="M1695" s="9">
        <f t="shared" si="503"/>
        <v>0.12600287091121171</v>
      </c>
      <c r="N1695" s="9">
        <f t="shared" si="504"/>
        <v>0.87770245155678761</v>
      </c>
      <c r="O1695" s="9">
        <f t="shared" si="505"/>
        <v>0.11422077640350936</v>
      </c>
      <c r="P1695" s="9">
        <f t="shared" si="506"/>
        <v>8.0767720397030285E-3</v>
      </c>
      <c r="Q1695" s="9">
        <f t="shared" si="507"/>
        <v>0.37453631067616289</v>
      </c>
      <c r="R1695" s="9">
        <f t="shared" si="508"/>
        <v>0.3302738792856767</v>
      </c>
      <c r="S1695" s="9">
        <f t="shared" si="509"/>
        <v>0.28534003026303967</v>
      </c>
      <c r="T1695" s="9">
        <f t="shared" si="510"/>
        <v>9.1992808330110479E-3</v>
      </c>
      <c r="U1695" s="9">
        <f t="shared" si="511"/>
        <v>6.5049894210977171E-4</v>
      </c>
      <c r="V1695" s="9">
        <f t="shared" ca="1" si="512"/>
        <v>0.3302738792856767</v>
      </c>
      <c r="W1695">
        <f t="shared" ca="1" si="513"/>
        <v>-1.1078330314997562</v>
      </c>
      <c r="X1695">
        <v>1694</v>
      </c>
    </row>
    <row r="1696" spans="1:24" x14ac:dyDescent="0.25">
      <c r="A1696">
        <v>0</v>
      </c>
      <c r="B1696" s="8">
        <v>2.9571822507907402</v>
      </c>
      <c r="C1696" s="8">
        <v>-0.91310777490256401</v>
      </c>
      <c r="D1696">
        <v>-1</v>
      </c>
      <c r="E1696" s="8">
        <f t="shared" si="496"/>
        <v>1.3049561977811359</v>
      </c>
      <c r="F1696" s="8">
        <f t="shared" si="497"/>
        <v>-1.0720973095057096</v>
      </c>
      <c r="G1696" s="8">
        <f t="shared" si="514"/>
        <v>-1.0446418355106299</v>
      </c>
      <c r="H1696" s="9">
        <f t="shared" si="498"/>
        <v>0.47139115112444085</v>
      </c>
      <c r="I1696" s="9">
        <f t="shared" si="499"/>
        <v>0.32100383016471479</v>
      </c>
      <c r="J1696" s="9">
        <f t="shared" si="500"/>
        <v>0.20760501871084436</v>
      </c>
      <c r="K1696" s="9">
        <f t="shared" si="501"/>
        <v>0.43088091493999936</v>
      </c>
      <c r="L1696" s="9">
        <f t="shared" si="502"/>
        <v>0.42468495619373392</v>
      </c>
      <c r="M1696" s="9">
        <f t="shared" si="503"/>
        <v>0.14443412886626672</v>
      </c>
      <c r="N1696" s="9">
        <f t="shared" si="504"/>
        <v>0.86068593792751824</v>
      </c>
      <c r="O1696" s="9">
        <f t="shared" si="505"/>
        <v>0.12928492812963721</v>
      </c>
      <c r="P1696" s="9">
        <f t="shared" si="506"/>
        <v>1.0029133942844548E-2</v>
      </c>
      <c r="Q1696" s="9">
        <f t="shared" si="507"/>
        <v>0.13831442404061647</v>
      </c>
      <c r="R1696" s="9">
        <f t="shared" si="508"/>
        <v>0.13632549755152271</v>
      </c>
      <c r="S1696" s="9">
        <f t="shared" si="509"/>
        <v>0.65968866231969181</v>
      </c>
      <c r="T1696" s="9">
        <f t="shared" si="510"/>
        <v>6.0943771094070287E-2</v>
      </c>
      <c r="U1696" s="9">
        <f t="shared" si="511"/>
        <v>4.7276449940986936E-3</v>
      </c>
      <c r="V1696" s="9">
        <f t="shared" ca="1" si="512"/>
        <v>0.65968866231969181</v>
      </c>
      <c r="W1696">
        <f t="shared" ca="1" si="513"/>
        <v>-0.41598727901636273</v>
      </c>
      <c r="X1696">
        <v>1695</v>
      </c>
    </row>
    <row r="1697" spans="1:24" x14ac:dyDescent="0.25">
      <c r="A1697">
        <v>0</v>
      </c>
      <c r="B1697" s="8">
        <v>2.32335366978878</v>
      </c>
      <c r="C1697" s="8">
        <v>4.5344412140932898E-2</v>
      </c>
      <c r="D1697">
        <v>0</v>
      </c>
      <c r="E1697" s="8">
        <f t="shared" si="496"/>
        <v>1.3278538743919863</v>
      </c>
      <c r="F1697" s="8">
        <f t="shared" si="497"/>
        <v>2.7598247393439128E-2</v>
      </c>
      <c r="G1697" s="8">
        <f t="shared" si="514"/>
        <v>2.60662558286868E-2</v>
      </c>
      <c r="H1697" s="9">
        <f t="shared" si="498"/>
        <v>0.48050919803011088</v>
      </c>
      <c r="I1697" s="9">
        <f t="shared" si="499"/>
        <v>0.31284884864308543</v>
      </c>
      <c r="J1697" s="9">
        <f t="shared" si="500"/>
        <v>0.20664195332680374</v>
      </c>
      <c r="K1697" s="9">
        <f t="shared" si="501"/>
        <v>0.10136229200478367</v>
      </c>
      <c r="L1697" s="9">
        <f t="shared" si="502"/>
        <v>0.38304784765202948</v>
      </c>
      <c r="M1697" s="9">
        <f t="shared" si="503"/>
        <v>0.51558986034318688</v>
      </c>
      <c r="N1697" s="9">
        <f t="shared" si="504"/>
        <v>0.5050657129549232</v>
      </c>
      <c r="O1697" s="9">
        <f t="shared" si="505"/>
        <v>0.39011285120756933</v>
      </c>
      <c r="P1697" s="9">
        <f t="shared" si="506"/>
        <v>0.10482143583750747</v>
      </c>
      <c r="Q1697" s="9">
        <f t="shared" si="507"/>
        <v>3.1711076349520792E-2</v>
      </c>
      <c r="R1697" s="9">
        <f t="shared" si="508"/>
        <v>0.11983607811314942</v>
      </c>
      <c r="S1697" s="9">
        <f t="shared" si="509"/>
        <v>0.61063236819169531</v>
      </c>
      <c r="T1697" s="9">
        <f t="shared" si="510"/>
        <v>0.18745281327498911</v>
      </c>
      <c r="U1697" s="9">
        <f t="shared" si="511"/>
        <v>5.036766407064544E-2</v>
      </c>
      <c r="V1697" s="9">
        <f t="shared" ca="1" si="512"/>
        <v>0.61063236819169531</v>
      </c>
      <c r="W1697">
        <f t="shared" ca="1" si="513"/>
        <v>-0.49326018961847207</v>
      </c>
      <c r="X1697">
        <v>1696</v>
      </c>
    </row>
    <row r="1698" spans="1:24" x14ac:dyDescent="0.25">
      <c r="A1698">
        <v>0</v>
      </c>
      <c r="B1698" s="8">
        <v>2.9005217544922202</v>
      </c>
      <c r="C1698" s="8">
        <v>0.175091676033935</v>
      </c>
      <c r="D1698">
        <v>0</v>
      </c>
      <c r="E1698" s="8">
        <f t="shared" si="496"/>
        <v>1.6577196573825457</v>
      </c>
      <c r="F1698" s="8">
        <f t="shared" si="497"/>
        <v>0.10656711959783757</v>
      </c>
      <c r="G1698" s="8">
        <f t="shared" si="514"/>
        <v>0.10065152916282137</v>
      </c>
      <c r="H1698" s="9">
        <f t="shared" si="498"/>
        <v>0.61064101701305906</v>
      </c>
      <c r="I1698" s="9">
        <f t="shared" si="499"/>
        <v>0.20677652065208235</v>
      </c>
      <c r="J1698" s="9">
        <f t="shared" si="500"/>
        <v>0.18258246233485853</v>
      </c>
      <c r="K1698" s="9">
        <f t="shared" si="501"/>
        <v>8.8060358260299856E-2</v>
      </c>
      <c r="L1698" s="9">
        <f t="shared" si="502"/>
        <v>0.36495096480360811</v>
      </c>
      <c r="M1698" s="9">
        <f t="shared" si="503"/>
        <v>0.54698867693609199</v>
      </c>
      <c r="N1698" s="9">
        <f t="shared" si="504"/>
        <v>0.47532638110119463</v>
      </c>
      <c r="O1698" s="9">
        <f t="shared" si="505"/>
        <v>0.40566610928583779</v>
      </c>
      <c r="P1698" s="9">
        <f t="shared" si="506"/>
        <v>0.11900750961296758</v>
      </c>
      <c r="Q1698" s="9">
        <f t="shared" si="507"/>
        <v>1.8208814488440663E-2</v>
      </c>
      <c r="R1698" s="9">
        <f t="shared" si="508"/>
        <v>7.5463290710710659E-2</v>
      </c>
      <c r="S1698" s="9">
        <f t="shared" si="509"/>
        <v>0.58594066255655997</v>
      </c>
      <c r="T1698" s="9">
        <f t="shared" si="510"/>
        <v>0.24771636554203474</v>
      </c>
      <c r="U1698" s="9">
        <f t="shared" si="511"/>
        <v>7.2670866702253922E-2</v>
      </c>
      <c r="V1698" s="9">
        <f t="shared" ca="1" si="512"/>
        <v>0.58594066255655997</v>
      </c>
      <c r="W1698">
        <f t="shared" ca="1" si="513"/>
        <v>-0.53453675296801051</v>
      </c>
      <c r="X1698">
        <v>1697</v>
      </c>
    </row>
    <row r="1699" spans="1:24" x14ac:dyDescent="0.25">
      <c r="A1699">
        <v>2</v>
      </c>
      <c r="B1699" s="8">
        <v>3.3130862382648001</v>
      </c>
      <c r="C1699" s="8">
        <v>1.5462368608775701</v>
      </c>
      <c r="D1699">
        <v>1</v>
      </c>
      <c r="E1699" s="8">
        <f t="shared" si="496"/>
        <v>2.2786567557419137</v>
      </c>
      <c r="F1699" s="8">
        <f t="shared" si="497"/>
        <v>1.4574425443807892</v>
      </c>
      <c r="G1699" s="8">
        <f t="shared" si="514"/>
        <v>1.4085963769503556</v>
      </c>
      <c r="H1699" s="9">
        <f t="shared" si="498"/>
        <v>0.81645223833075264</v>
      </c>
      <c r="I1699" s="9">
        <f t="shared" si="499"/>
        <v>7.5132772535621117E-2</v>
      </c>
      <c r="J1699" s="9">
        <f t="shared" si="500"/>
        <v>0.10841498913362618</v>
      </c>
      <c r="K1699" s="9">
        <f t="shared" si="501"/>
        <v>3.4289001656375539E-3</v>
      </c>
      <c r="L1699" s="9">
        <f t="shared" si="502"/>
        <v>6.7496685279188673E-2</v>
      </c>
      <c r="M1699" s="9">
        <f t="shared" si="503"/>
        <v>0.9290744145551737</v>
      </c>
      <c r="N1699" s="9">
        <f t="shared" si="504"/>
        <v>8.5369687631268454E-2</v>
      </c>
      <c r="O1699" s="9">
        <f t="shared" si="505"/>
        <v>0.36371189383315078</v>
      </c>
      <c r="P1699" s="9">
        <f t="shared" si="506"/>
        <v>0.55091841853558088</v>
      </c>
      <c r="Q1699" s="9">
        <f t="shared" si="507"/>
        <v>2.5762277619219992E-4</v>
      </c>
      <c r="R1699" s="9">
        <f t="shared" si="508"/>
        <v>5.071213101989689E-3</v>
      </c>
      <c r="S1699" s="9">
        <f t="shared" si="509"/>
        <v>0.24791919834321169</v>
      </c>
      <c r="T1699" s="9">
        <f t="shared" si="510"/>
        <v>0.29695338982759301</v>
      </c>
      <c r="U1699" s="9">
        <f t="shared" si="511"/>
        <v>0.44979857595101341</v>
      </c>
      <c r="V1699" s="9">
        <f t="shared" ca="1" si="512"/>
        <v>0.44979857595101341</v>
      </c>
      <c r="W1699">
        <f t="shared" ca="1" si="513"/>
        <v>-0.79895540542233046</v>
      </c>
      <c r="X1699">
        <v>1698</v>
      </c>
    </row>
    <row r="1700" spans="1:24" x14ac:dyDescent="0.25">
      <c r="A1700">
        <v>-1</v>
      </c>
      <c r="B1700" s="8">
        <v>0.68822753130136705</v>
      </c>
      <c r="C1700" s="8">
        <v>-1.60981904721442</v>
      </c>
      <c r="D1700">
        <v>0</v>
      </c>
      <c r="E1700" s="8">
        <f t="shared" si="496"/>
        <v>0.39333899344942752</v>
      </c>
      <c r="F1700" s="8">
        <f t="shared" si="497"/>
        <v>-0.97979403031202195</v>
      </c>
      <c r="G1700" s="8">
        <f t="shared" si="514"/>
        <v>-0.9254052074192487</v>
      </c>
      <c r="H1700" s="9">
        <f t="shared" si="498"/>
        <v>0.16270763501503716</v>
      </c>
      <c r="I1700" s="9">
        <f t="shared" si="499"/>
        <v>0.67246268486029481</v>
      </c>
      <c r="J1700" s="9">
        <f t="shared" si="500"/>
        <v>0.16482968012466803</v>
      </c>
      <c r="K1700" s="9">
        <f t="shared" si="501"/>
        <v>0.39495205036455305</v>
      </c>
      <c r="L1700" s="9">
        <f t="shared" si="502"/>
        <v>0.4386017511051945</v>
      </c>
      <c r="M1700" s="9">
        <f t="shared" si="503"/>
        <v>0.16644619853025244</v>
      </c>
      <c r="N1700" s="9">
        <f t="shared" si="504"/>
        <v>0.83251956455049614</v>
      </c>
      <c r="O1700" s="9">
        <f t="shared" si="505"/>
        <v>0.15378911877782109</v>
      </c>
      <c r="P1700" s="9">
        <f t="shared" si="506"/>
        <v>1.3691316671682774E-2</v>
      </c>
      <c r="Q1700" s="9">
        <f t="shared" si="507"/>
        <v>0.26559051617922574</v>
      </c>
      <c r="R1700" s="9">
        <f t="shared" si="508"/>
        <v>0.2949433111326259</v>
      </c>
      <c r="S1700" s="9">
        <f t="shared" si="509"/>
        <v>0.41221582712487104</v>
      </c>
      <c r="T1700" s="9">
        <f t="shared" si="510"/>
        <v>2.5022663807385912E-2</v>
      </c>
      <c r="U1700" s="9">
        <f t="shared" si="511"/>
        <v>2.227681755891454E-3</v>
      </c>
      <c r="V1700" s="9">
        <f t="shared" ca="1" si="512"/>
        <v>0.2949433111326259</v>
      </c>
      <c r="W1700">
        <f t="shared" ca="1" si="513"/>
        <v>-1.2209721067606174</v>
      </c>
      <c r="X1700">
        <v>1699</v>
      </c>
    </row>
    <row r="1701" spans="1:24" x14ac:dyDescent="0.25">
      <c r="A1701">
        <v>0</v>
      </c>
      <c r="B1701" s="8">
        <v>0.90647421653581794</v>
      </c>
      <c r="C1701" s="8">
        <v>-0.79350678643626205</v>
      </c>
      <c r="D1701">
        <v>1</v>
      </c>
      <c r="E1701" s="8">
        <f t="shared" si="496"/>
        <v>0.90321868156284113</v>
      </c>
      <c r="F1701" s="8">
        <f t="shared" si="497"/>
        <v>3.3390032351327481E-2</v>
      </c>
      <c r="G1701" s="8">
        <f t="shared" si="514"/>
        <v>6.3593683015941538E-2</v>
      </c>
      <c r="H1701" s="9">
        <f t="shared" si="498"/>
        <v>0.31792438441445614</v>
      </c>
      <c r="I1701" s="9">
        <f t="shared" si="499"/>
        <v>0.47482111105581903</v>
      </c>
      <c r="J1701" s="9">
        <f t="shared" si="500"/>
        <v>0.20725450452972483</v>
      </c>
      <c r="K1701" s="9">
        <f t="shared" si="501"/>
        <v>0.10033954549870006</v>
      </c>
      <c r="L1701" s="9">
        <f t="shared" si="502"/>
        <v>0.38176204495277061</v>
      </c>
      <c r="M1701" s="9">
        <f t="shared" si="503"/>
        <v>0.51789840954852928</v>
      </c>
      <c r="N1701" s="9">
        <f t="shared" si="504"/>
        <v>0.49009558938478243</v>
      </c>
      <c r="O1701" s="9">
        <f t="shared" si="505"/>
        <v>0.39810622620257902</v>
      </c>
      <c r="P1701" s="9">
        <f t="shared" si="506"/>
        <v>0.1117981844126385</v>
      </c>
      <c r="Q1701" s="9">
        <f t="shared" si="507"/>
        <v>4.7643334476528666E-2</v>
      </c>
      <c r="R1701" s="9">
        <f t="shared" si="508"/>
        <v>0.18126867834341606</v>
      </c>
      <c r="S1701" s="9">
        <f t="shared" si="509"/>
        <v>0.60897694132499613</v>
      </c>
      <c r="T1701" s="9">
        <f t="shared" si="510"/>
        <v>0.12656767689701717</v>
      </c>
      <c r="U1701" s="9">
        <f t="shared" si="511"/>
        <v>3.5543368958041943E-2</v>
      </c>
      <c r="V1701" s="9">
        <f t="shared" ca="1" si="512"/>
        <v>0.60897694132499613</v>
      </c>
      <c r="W1701">
        <f t="shared" ca="1" si="513"/>
        <v>-0.49597487516641448</v>
      </c>
      <c r="X1701">
        <v>1700</v>
      </c>
    </row>
    <row r="1702" spans="1:24" x14ac:dyDescent="0.25">
      <c r="A1702">
        <v>0</v>
      </c>
      <c r="B1702" s="8">
        <v>2.77498417248834</v>
      </c>
      <c r="C1702" s="8">
        <v>1.66710415064938</v>
      </c>
      <c r="D1702">
        <v>-1</v>
      </c>
      <c r="E1702" s="8">
        <f t="shared" si="496"/>
        <v>1.2008255063041853</v>
      </c>
      <c r="F1702" s="8">
        <f t="shared" si="497"/>
        <v>0.49831288409349361</v>
      </c>
      <c r="G1702" s="8">
        <f t="shared" si="514"/>
        <v>0.438594156933793</v>
      </c>
      <c r="H1702" s="9">
        <f t="shared" si="498"/>
        <v>0.430184675240734</v>
      </c>
      <c r="I1702" s="9">
        <f t="shared" si="499"/>
        <v>0.35913834973301162</v>
      </c>
      <c r="J1702" s="9">
        <f t="shared" si="500"/>
        <v>0.21067697502625438</v>
      </c>
      <c r="K1702" s="9">
        <f t="shared" si="501"/>
        <v>4.053230696215758E-2</v>
      </c>
      <c r="L1702" s="9">
        <f t="shared" si="502"/>
        <v>0.26456258460372428</v>
      </c>
      <c r="M1702" s="9">
        <f t="shared" si="503"/>
        <v>0.69490510843411812</v>
      </c>
      <c r="N1702" s="9">
        <f t="shared" si="504"/>
        <v>0.34464097673254579</v>
      </c>
      <c r="O1702" s="9">
        <f t="shared" si="505"/>
        <v>0.455470686115521</v>
      </c>
      <c r="P1702" s="9">
        <f t="shared" si="506"/>
        <v>0.19988833715193322</v>
      </c>
      <c r="Q1702" s="9">
        <f t="shared" si="507"/>
        <v>1.455670583326113E-2</v>
      </c>
      <c r="R1702" s="9">
        <f t="shared" si="508"/>
        <v>9.5014570035681811E-2</v>
      </c>
      <c r="S1702" s="9">
        <f t="shared" si="509"/>
        <v>0.60850331554066261</v>
      </c>
      <c r="T1702" s="9">
        <f t="shared" si="510"/>
        <v>0.19593650918827971</v>
      </c>
      <c r="U1702" s="9">
        <f t="shared" si="511"/>
        <v>8.5988899402114738E-2</v>
      </c>
      <c r="V1702" s="9">
        <f t="shared" ca="1" si="512"/>
        <v>0.60850331554066261</v>
      </c>
      <c r="W1702">
        <f t="shared" ca="1" si="513"/>
        <v>-0.49675291785836795</v>
      </c>
      <c r="X1702">
        <v>1701</v>
      </c>
    </row>
    <row r="1703" spans="1:24" x14ac:dyDescent="0.25">
      <c r="A1703">
        <v>0</v>
      </c>
      <c r="B1703" s="8">
        <v>2.49860970653625</v>
      </c>
      <c r="C1703" s="8">
        <v>1.0520260662884</v>
      </c>
      <c r="D1703">
        <v>0</v>
      </c>
      <c r="E1703" s="8">
        <f t="shared" si="496"/>
        <v>1.4280170180544272</v>
      </c>
      <c r="F1703" s="8">
        <f t="shared" si="497"/>
        <v>0.64030107064866926</v>
      </c>
      <c r="G1703" s="8">
        <f t="shared" si="514"/>
        <v>0.60475766004177545</v>
      </c>
      <c r="H1703" s="9">
        <f t="shared" si="498"/>
        <v>0.52045178415459037</v>
      </c>
      <c r="I1703" s="9">
        <f t="shared" si="499"/>
        <v>0.27828144655283238</v>
      </c>
      <c r="J1703" s="9">
        <f t="shared" si="500"/>
        <v>0.20126676929257731</v>
      </c>
      <c r="K1703" s="9">
        <f t="shared" si="501"/>
        <v>2.9611768220507644E-2</v>
      </c>
      <c r="L1703" s="9">
        <f t="shared" si="502"/>
        <v>0.22765631363506006</v>
      </c>
      <c r="M1703" s="9">
        <f t="shared" si="503"/>
        <v>0.74273191814443229</v>
      </c>
      <c r="N1703" s="9">
        <f t="shared" si="504"/>
        <v>0.28569920031448404</v>
      </c>
      <c r="O1703" s="9">
        <f t="shared" si="505"/>
        <v>0.46473496733765918</v>
      </c>
      <c r="P1703" s="9">
        <f t="shared" si="506"/>
        <v>0.24956583234785679</v>
      </c>
      <c r="Q1703" s="9">
        <f t="shared" si="507"/>
        <v>8.2404056953900573E-3</v>
      </c>
      <c r="R1703" s="9">
        <f t="shared" si="508"/>
        <v>6.3352528275249814E-2</v>
      </c>
      <c r="S1703" s="9">
        <f t="shared" si="509"/>
        <v>0.55664794040998278</v>
      </c>
      <c r="T1703" s="9">
        <f t="shared" si="510"/>
        <v>0.24187214290990999</v>
      </c>
      <c r="U1703" s="9">
        <f t="shared" si="511"/>
        <v>0.12988698270946744</v>
      </c>
      <c r="V1703" s="9">
        <f t="shared" ca="1" si="512"/>
        <v>0.55664794040998278</v>
      </c>
      <c r="W1703">
        <f t="shared" ca="1" si="513"/>
        <v>-0.5858223027873497</v>
      </c>
      <c r="X1703">
        <v>1702</v>
      </c>
    </row>
    <row r="1704" spans="1:24" x14ac:dyDescent="0.25">
      <c r="A1704">
        <v>2</v>
      </c>
      <c r="B1704" s="8">
        <v>0.82149566865775703</v>
      </c>
      <c r="C1704" s="8">
        <v>-0.608143458508692</v>
      </c>
      <c r="D1704">
        <v>1</v>
      </c>
      <c r="E1704" s="8">
        <f t="shared" si="496"/>
        <v>0.85465134740818072</v>
      </c>
      <c r="F1704" s="8">
        <f t="shared" si="497"/>
        <v>0.14620885037716008</v>
      </c>
      <c r="G1704" s="8">
        <f t="shared" si="514"/>
        <v>0.17014987591573111</v>
      </c>
      <c r="H1704" s="9">
        <f t="shared" si="498"/>
        <v>0.30080795096236834</v>
      </c>
      <c r="I1704" s="9">
        <f t="shared" si="499"/>
        <v>0.49418014096419038</v>
      </c>
      <c r="J1704" s="9">
        <f t="shared" si="500"/>
        <v>0.20501190807344127</v>
      </c>
      <c r="K1704" s="9">
        <f t="shared" si="501"/>
        <v>8.1894898054129292E-2</v>
      </c>
      <c r="L1704" s="9">
        <f t="shared" si="502"/>
        <v>0.35545227785927286</v>
      </c>
      <c r="M1704" s="9">
        <f t="shared" si="503"/>
        <v>0.56265282408659778</v>
      </c>
      <c r="N1704" s="9">
        <f t="shared" si="504"/>
        <v>0.44773521110751802</v>
      </c>
      <c r="O1704" s="9">
        <f t="shared" si="505"/>
        <v>0.41886531545561512</v>
      </c>
      <c r="P1704" s="9">
        <f t="shared" si="506"/>
        <v>0.13339947343686687</v>
      </c>
      <c r="Q1704" s="9">
        <f t="shared" si="507"/>
        <v>4.0470832264637616E-2</v>
      </c>
      <c r="R1704" s="9">
        <f t="shared" si="508"/>
        <v>0.17565745677853803</v>
      </c>
      <c r="S1704" s="9">
        <f t="shared" si="509"/>
        <v>0.61774607142141191</v>
      </c>
      <c r="T1704" s="9">
        <f t="shared" si="510"/>
        <v>0.12599801727140961</v>
      </c>
      <c r="U1704" s="9">
        <f t="shared" si="511"/>
        <v>4.0127622264002807E-2</v>
      </c>
      <c r="V1704" s="9">
        <f t="shared" ca="1" si="512"/>
        <v>4.0127622264002807E-2</v>
      </c>
      <c r="W1704">
        <f t="shared" ca="1" si="513"/>
        <v>-3.2156903472934286</v>
      </c>
      <c r="X1704">
        <v>1703</v>
      </c>
    </row>
    <row r="1705" spans="1:24" x14ac:dyDescent="0.25">
      <c r="A1705">
        <v>0</v>
      </c>
      <c r="B1705" s="8">
        <v>2.8880788949260898</v>
      </c>
      <c r="C1705" s="8">
        <v>0.10683404609106401</v>
      </c>
      <c r="D1705">
        <v>-1</v>
      </c>
      <c r="E1705" s="8">
        <f t="shared" si="496"/>
        <v>1.2654619270588028</v>
      </c>
      <c r="F1705" s="8">
        <f t="shared" si="497"/>
        <v>-0.45132386965584337</v>
      </c>
      <c r="G1705" s="8">
        <f t="shared" si="514"/>
        <v>-0.45832781838839565</v>
      </c>
      <c r="H1705" s="9">
        <f t="shared" si="498"/>
        <v>0.45570207565172988</v>
      </c>
      <c r="I1705" s="9">
        <f t="shared" si="499"/>
        <v>0.33527280070743465</v>
      </c>
      <c r="J1705" s="9">
        <f t="shared" si="500"/>
        <v>0.20902512364083553</v>
      </c>
      <c r="K1705" s="9">
        <f t="shared" si="501"/>
        <v>0.21333429365378126</v>
      </c>
      <c r="L1705" s="9">
        <f t="shared" si="502"/>
        <v>0.45663710167654686</v>
      </c>
      <c r="M1705" s="9">
        <f t="shared" si="503"/>
        <v>0.33002860466967193</v>
      </c>
      <c r="N1705" s="9">
        <f t="shared" si="504"/>
        <v>0.69043800896308227</v>
      </c>
      <c r="O1705" s="9">
        <f t="shared" si="505"/>
        <v>0.26853951936240383</v>
      </c>
      <c r="P1705" s="9">
        <f t="shared" si="506"/>
        <v>4.1022471674513894E-2</v>
      </c>
      <c r="Q1705" s="9">
        <f t="shared" si="507"/>
        <v>7.152518612024554E-2</v>
      </c>
      <c r="R1705" s="9">
        <f t="shared" si="508"/>
        <v>0.15309799998602147</v>
      </c>
      <c r="S1705" s="9">
        <f t="shared" si="509"/>
        <v>0.63430877203532754</v>
      </c>
      <c r="T1705" s="9">
        <f t="shared" si="510"/>
        <v>0.12237401636796533</v>
      </c>
      <c r="U1705" s="9">
        <f t="shared" si="511"/>
        <v>1.8694025490440278E-2</v>
      </c>
      <c r="V1705" s="9">
        <f t="shared" ca="1" si="512"/>
        <v>0.63430877203532754</v>
      </c>
      <c r="W1705">
        <f t="shared" ca="1" si="513"/>
        <v>-0.45521942096396023</v>
      </c>
      <c r="X1705">
        <v>1704</v>
      </c>
    </row>
    <row r="1706" spans="1:24" x14ac:dyDescent="0.25">
      <c r="A1706">
        <v>-1</v>
      </c>
      <c r="B1706" s="8">
        <v>0.76981855893196904</v>
      </c>
      <c r="C1706" s="8">
        <v>0.488821847713103</v>
      </c>
      <c r="D1706">
        <v>0</v>
      </c>
      <c r="E1706" s="8">
        <f t="shared" si="496"/>
        <v>0.43997027630735241</v>
      </c>
      <c r="F1706" s="8">
        <f t="shared" si="497"/>
        <v>0.29751463625936186</v>
      </c>
      <c r="G1706" s="8">
        <f t="shared" si="514"/>
        <v>0.28099946025408939</v>
      </c>
      <c r="H1706" s="9">
        <f t="shared" si="498"/>
        <v>0.17444120660630991</v>
      </c>
      <c r="I1706" s="9">
        <f t="shared" si="499"/>
        <v>0.65545574351675351</v>
      </c>
      <c r="J1706" s="9">
        <f t="shared" si="500"/>
        <v>0.17010304987693659</v>
      </c>
      <c r="K1706" s="9">
        <f t="shared" si="501"/>
        <v>6.1325203979284766E-2</v>
      </c>
      <c r="L1706" s="9">
        <f t="shared" si="502"/>
        <v>0.31733391450319048</v>
      </c>
      <c r="M1706" s="9">
        <f t="shared" si="503"/>
        <v>0.62134088151752476</v>
      </c>
      <c r="N1706" s="9">
        <f t="shared" si="504"/>
        <v>0.40429903670021428</v>
      </c>
      <c r="O1706" s="9">
        <f t="shared" si="505"/>
        <v>0.43695249575535822</v>
      </c>
      <c r="P1706" s="9">
        <f t="shared" si="506"/>
        <v>0.15874846754442751</v>
      </c>
      <c r="Q1706" s="9">
        <f t="shared" si="507"/>
        <v>4.0195957170558669E-2</v>
      </c>
      <c r="R1706" s="9">
        <f t="shared" si="508"/>
        <v>0.20799833687377062</v>
      </c>
      <c r="S1706" s="9">
        <f t="shared" si="509"/>
        <v>0.64789091114111497</v>
      </c>
      <c r="T1706" s="9">
        <f t="shared" si="510"/>
        <v>7.6222520589203202E-2</v>
      </c>
      <c r="U1706" s="9">
        <f t="shared" si="511"/>
        <v>2.7692274225352562E-2</v>
      </c>
      <c r="V1706" s="9">
        <f t="shared" ca="1" si="512"/>
        <v>0.20799833687377062</v>
      </c>
      <c r="W1706">
        <f t="shared" ca="1" si="513"/>
        <v>-1.5702251951119655</v>
      </c>
      <c r="X1706">
        <v>1705</v>
      </c>
    </row>
    <row r="1707" spans="1:24" x14ac:dyDescent="0.25">
      <c r="A1707">
        <v>-1</v>
      </c>
      <c r="B1707" s="8">
        <v>1.0430555709739999</v>
      </c>
      <c r="C1707" s="8">
        <v>1.20572954751474</v>
      </c>
      <c r="D1707">
        <v>-1</v>
      </c>
      <c r="E1707" s="8">
        <f t="shared" si="496"/>
        <v>0.2109856323343367</v>
      </c>
      <c r="F1707" s="8">
        <f t="shared" si="497"/>
        <v>0.21750363247535975</v>
      </c>
      <c r="G1707" s="8">
        <f t="shared" si="514"/>
        <v>0.17337275764013915</v>
      </c>
      <c r="H1707" s="9">
        <f t="shared" si="498"/>
        <v>0.12185900466280719</v>
      </c>
      <c r="I1707" s="9">
        <f t="shared" si="499"/>
        <v>0.73535066799991755</v>
      </c>
      <c r="J1707" s="9">
        <f t="shared" si="500"/>
        <v>0.14279032733727526</v>
      </c>
      <c r="K1707" s="9">
        <f t="shared" si="501"/>
        <v>7.1633483749519403E-2</v>
      </c>
      <c r="L1707" s="9">
        <f t="shared" si="502"/>
        <v>0.33780356986948479</v>
      </c>
      <c r="M1707" s="9">
        <f t="shared" si="503"/>
        <v>0.59056294638099582</v>
      </c>
      <c r="N1707" s="9">
        <f t="shared" si="504"/>
        <v>0.44646078895263236</v>
      </c>
      <c r="O1707" s="9">
        <f t="shared" si="505"/>
        <v>0.41944445717235973</v>
      </c>
      <c r="P1707" s="9">
        <f t="shared" si="506"/>
        <v>0.13409475387500785</v>
      </c>
      <c r="Q1707" s="9">
        <f t="shared" si="507"/>
        <v>5.2675730126370328E-2</v>
      </c>
      <c r="R1707" s="9">
        <f t="shared" si="508"/>
        <v>0.24840408075628245</v>
      </c>
      <c r="S1707" s="9">
        <f t="shared" si="509"/>
        <v>0.63146645181727945</v>
      </c>
      <c r="T1707" s="9">
        <f t="shared" si="510"/>
        <v>5.1113084062355214E-2</v>
      </c>
      <c r="U1707" s="9">
        <f t="shared" si="511"/>
        <v>1.6340653237712565E-2</v>
      </c>
      <c r="V1707" s="9">
        <f t="shared" ca="1" si="512"/>
        <v>0.24840408075628245</v>
      </c>
      <c r="W1707">
        <f t="shared" ca="1" si="513"/>
        <v>-1.3926985008923658</v>
      </c>
      <c r="X1707">
        <v>1706</v>
      </c>
    </row>
    <row r="1708" spans="1:24" x14ac:dyDescent="0.25">
      <c r="A1708">
        <v>0</v>
      </c>
      <c r="B1708" s="8">
        <v>1.6182070070210099</v>
      </c>
      <c r="C1708" s="8">
        <v>0.79327376991466303</v>
      </c>
      <c r="D1708">
        <v>0</v>
      </c>
      <c r="E1708" s="8">
        <f t="shared" si="496"/>
        <v>0.9248451803880785</v>
      </c>
      <c r="F1708" s="8">
        <f t="shared" si="497"/>
        <v>0.48281507509208521</v>
      </c>
      <c r="G1708" s="8">
        <f t="shared" si="514"/>
        <v>0.45601378543656257</v>
      </c>
      <c r="H1708" s="9">
        <f t="shared" si="498"/>
        <v>0.32567615268396244</v>
      </c>
      <c r="I1708" s="9">
        <f t="shared" si="499"/>
        <v>0.4662171239254348</v>
      </c>
      <c r="J1708" s="9">
        <f t="shared" si="500"/>
        <v>0.20810672339060277</v>
      </c>
      <c r="K1708" s="9">
        <f t="shared" si="501"/>
        <v>4.1900587777706937E-2</v>
      </c>
      <c r="L1708" s="9">
        <f t="shared" si="502"/>
        <v>0.2686448929070423</v>
      </c>
      <c r="M1708" s="9">
        <f t="shared" si="503"/>
        <v>0.68945451931525081</v>
      </c>
      <c r="N1708" s="9">
        <f t="shared" si="504"/>
        <v>0.33824802359593553</v>
      </c>
      <c r="O1708" s="9">
        <f t="shared" si="505"/>
        <v>0.45695276397604456</v>
      </c>
      <c r="P1708" s="9">
        <f t="shared" si="506"/>
        <v>0.20479921242801991</v>
      </c>
      <c r="Q1708" s="9">
        <f t="shared" si="507"/>
        <v>1.9534771524507753E-2</v>
      </c>
      <c r="R1708" s="9">
        <f t="shared" si="508"/>
        <v>0.12524684932837771</v>
      </c>
      <c r="S1708" s="9">
        <f t="shared" si="509"/>
        <v>0.63970154144083058</v>
      </c>
      <c r="T1708" s="9">
        <f t="shared" si="510"/>
        <v>0.14881861813002095</v>
      </c>
      <c r="U1708" s="9">
        <f t="shared" si="511"/>
        <v>6.6698219576263068E-2</v>
      </c>
      <c r="V1708" s="9">
        <f t="shared" ca="1" si="512"/>
        <v>0.63970154144083058</v>
      </c>
      <c r="W1708">
        <f t="shared" ca="1" si="513"/>
        <v>-0.44675355289813606</v>
      </c>
      <c r="X1708">
        <v>1707</v>
      </c>
    </row>
    <row r="1709" spans="1:24" x14ac:dyDescent="0.25">
      <c r="A1709">
        <v>0</v>
      </c>
      <c r="B1709" s="8">
        <v>1.41653271566751</v>
      </c>
      <c r="C1709" s="8">
        <v>1.3298612396798299</v>
      </c>
      <c r="D1709">
        <v>0</v>
      </c>
      <c r="E1709" s="8">
        <f t="shared" si="496"/>
        <v>0.80958335321935959</v>
      </c>
      <c r="F1709" s="8">
        <f t="shared" si="497"/>
        <v>0.80940159456821892</v>
      </c>
      <c r="G1709" s="8">
        <f t="shared" si="514"/>
        <v>0.76447133513187604</v>
      </c>
      <c r="H1709" s="9">
        <f t="shared" si="498"/>
        <v>0.2853074388673873</v>
      </c>
      <c r="I1709" s="9">
        <f t="shared" si="499"/>
        <v>0.51215758049960791</v>
      </c>
      <c r="J1709" s="9">
        <f t="shared" si="500"/>
        <v>0.20253498063300479</v>
      </c>
      <c r="K1709" s="9">
        <f t="shared" si="501"/>
        <v>1.9909059750484778E-2</v>
      </c>
      <c r="L1709" s="9">
        <f t="shared" si="502"/>
        <v>0.18594503857752914</v>
      </c>
      <c r="M1709" s="9">
        <f t="shared" si="503"/>
        <v>0.79414590167198607</v>
      </c>
      <c r="N1709" s="9">
        <f t="shared" si="504"/>
        <v>0.23400924198311054</v>
      </c>
      <c r="O1709" s="9">
        <f t="shared" si="505"/>
        <v>0.46311347974589268</v>
      </c>
      <c r="P1709" s="9">
        <f t="shared" si="506"/>
        <v>0.30287727827099675</v>
      </c>
      <c r="Q1709" s="9">
        <f t="shared" si="507"/>
        <v>1.0196575871830411E-2</v>
      </c>
      <c r="R1709" s="9">
        <f t="shared" si="508"/>
        <v>9.523316106377358E-2</v>
      </c>
      <c r="S1709" s="9">
        <f t="shared" si="509"/>
        <v>0.67602740169850872</v>
      </c>
      <c r="T1709" s="9">
        <f t="shared" si="510"/>
        <v>0.13212972081126428</v>
      </c>
      <c r="U1709" s="9">
        <f t="shared" si="511"/>
        <v>8.6413140554623055E-2</v>
      </c>
      <c r="V1709" s="9">
        <f t="shared" ca="1" si="512"/>
        <v>0.67602740169850872</v>
      </c>
      <c r="W1709">
        <f t="shared" ca="1" si="513"/>
        <v>-0.39152166870373062</v>
      </c>
      <c r="X1709">
        <v>1708</v>
      </c>
    </row>
    <row r="1710" spans="1:24" x14ac:dyDescent="0.25">
      <c r="A1710">
        <v>0</v>
      </c>
      <c r="B1710" s="8">
        <v>0.85576445882362595</v>
      </c>
      <c r="C1710" s="8">
        <v>0.90138784715641596</v>
      </c>
      <c r="D1710">
        <v>-1</v>
      </c>
      <c r="E1710" s="8">
        <f t="shared" si="496"/>
        <v>0.10394414651067063</v>
      </c>
      <c r="F1710" s="8">
        <f t="shared" si="497"/>
        <v>3.2270278638431016E-2</v>
      </c>
      <c r="G1710" s="8">
        <f t="shared" si="514"/>
        <v>-1.5782064658960149E-3</v>
      </c>
      <c r="H1710" s="9">
        <f t="shared" si="498"/>
        <v>0.10154710604806705</v>
      </c>
      <c r="I1710" s="9">
        <f t="shared" si="499"/>
        <v>0.7691706953428058</v>
      </c>
      <c r="J1710" s="9">
        <f t="shared" si="500"/>
        <v>0.12928219860912715</v>
      </c>
      <c r="K1710" s="9">
        <f t="shared" si="501"/>
        <v>0.10053668845934882</v>
      </c>
      <c r="L1710" s="9">
        <f t="shared" si="502"/>
        <v>0.38201118055222311</v>
      </c>
      <c r="M1710" s="9">
        <f t="shared" si="503"/>
        <v>0.51745213098842813</v>
      </c>
      <c r="N1710" s="9">
        <f t="shared" si="504"/>
        <v>0.51609002929934777</v>
      </c>
      <c r="O1710" s="9">
        <f t="shared" si="505"/>
        <v>0.38402240990448311</v>
      </c>
      <c r="P1710" s="9">
        <f t="shared" si="506"/>
        <v>9.9887560796169117E-2</v>
      </c>
      <c r="Q1710" s="9">
        <f t="shared" si="507"/>
        <v>7.7329874569740373E-2</v>
      </c>
      <c r="R1710" s="9">
        <f t="shared" si="508"/>
        <v>0.2938318053740796</v>
      </c>
      <c r="S1710" s="9">
        <f t="shared" si="509"/>
        <v>0.57969866294372385</v>
      </c>
      <c r="T1710" s="9">
        <f t="shared" si="510"/>
        <v>3.899636438340482E-2</v>
      </c>
      <c r="U1710" s="9">
        <f t="shared" si="511"/>
        <v>1.014329272905133E-2</v>
      </c>
      <c r="V1710" s="9">
        <f t="shared" ca="1" si="512"/>
        <v>0.57969866294372385</v>
      </c>
      <c r="W1710">
        <f t="shared" ca="1" si="513"/>
        <v>-0.54524685710154919</v>
      </c>
      <c r="X1710">
        <v>1709</v>
      </c>
    </row>
    <row r="1711" spans="1:24" x14ac:dyDescent="0.25">
      <c r="A1711">
        <v>0</v>
      </c>
      <c r="B1711" s="8">
        <v>0.94467522835900497</v>
      </c>
      <c r="C1711" s="8">
        <v>-0.21820638015667401</v>
      </c>
      <c r="D1711">
        <v>0</v>
      </c>
      <c r="E1711" s="8">
        <f t="shared" si="496"/>
        <v>0.539905171704951</v>
      </c>
      <c r="F1711" s="8">
        <f t="shared" si="497"/>
        <v>-0.13280828613840354</v>
      </c>
      <c r="G1711" s="8">
        <f t="shared" si="514"/>
        <v>-0.12543603632874295</v>
      </c>
      <c r="H1711" s="9">
        <f t="shared" si="498"/>
        <v>0.2013456539823627</v>
      </c>
      <c r="I1711" s="9">
        <f t="shared" si="499"/>
        <v>0.61797146456759988</v>
      </c>
      <c r="J1711" s="9">
        <f t="shared" si="500"/>
        <v>0.18068288145003741</v>
      </c>
      <c r="K1711" s="9">
        <f t="shared" si="501"/>
        <v>0.13276385363004298</v>
      </c>
      <c r="L1711" s="9">
        <f t="shared" si="502"/>
        <v>0.41551680131942237</v>
      </c>
      <c r="M1711" s="9">
        <f t="shared" si="503"/>
        <v>0.45171934505053468</v>
      </c>
      <c r="N1711" s="9">
        <f t="shared" si="504"/>
        <v>0.56521334338323759</v>
      </c>
      <c r="O1711" s="9">
        <f t="shared" si="505"/>
        <v>0.35493206864850368</v>
      </c>
      <c r="P1711" s="9">
        <f t="shared" si="506"/>
        <v>7.9854587968258728E-2</v>
      </c>
      <c r="Q1711" s="9">
        <f t="shared" si="507"/>
        <v>8.2044273069396115E-2</v>
      </c>
      <c r="R1711" s="9">
        <f t="shared" si="508"/>
        <v>0.25677752626380784</v>
      </c>
      <c r="S1711" s="9">
        <f t="shared" si="509"/>
        <v>0.57363579694748901</v>
      </c>
      <c r="T1711" s="9">
        <f t="shared" si="510"/>
        <v>7.1464029481345823E-2</v>
      </c>
      <c r="U1711" s="9">
        <f t="shared" si="511"/>
        <v>1.6078374237961164E-2</v>
      </c>
      <c r="V1711" s="9">
        <f t="shared" ca="1" si="512"/>
        <v>0.57363579694748901</v>
      </c>
      <c r="W1711">
        <f t="shared" ca="1" si="513"/>
        <v>-0.55576058413442464</v>
      </c>
      <c r="X1711">
        <v>1710</v>
      </c>
    </row>
    <row r="1712" spans="1:24" x14ac:dyDescent="0.25">
      <c r="A1712">
        <v>0</v>
      </c>
      <c r="B1712" s="8">
        <v>0.90795484465919396</v>
      </c>
      <c r="C1712" s="8">
        <v>1.7210954159273899</v>
      </c>
      <c r="D1712">
        <v>0</v>
      </c>
      <c r="E1712" s="8">
        <f t="shared" si="496"/>
        <v>0.51891856755639398</v>
      </c>
      <c r="F1712" s="8">
        <f t="shared" si="497"/>
        <v>1.0475208484090162</v>
      </c>
      <c r="G1712" s="8">
        <f t="shared" si="514"/>
        <v>0.98937247830467689</v>
      </c>
      <c r="H1712" s="9">
        <f t="shared" si="498"/>
        <v>0.19549842994507916</v>
      </c>
      <c r="I1712" s="9">
        <f t="shared" si="499"/>
        <v>0.62594938103133801</v>
      </c>
      <c r="J1712" s="9">
        <f t="shared" si="500"/>
        <v>0.17855218902358283</v>
      </c>
      <c r="K1712" s="9">
        <f t="shared" si="501"/>
        <v>1.0902430762644079E-2</v>
      </c>
      <c r="L1712" s="9">
        <f t="shared" si="502"/>
        <v>0.13389505972353483</v>
      </c>
      <c r="M1712" s="9">
        <f t="shared" si="503"/>
        <v>0.85520250951382115</v>
      </c>
      <c r="N1712" s="9">
        <f t="shared" si="504"/>
        <v>0.17090169745064415</v>
      </c>
      <c r="O1712" s="9">
        <f t="shared" si="505"/>
        <v>0.44366511590367014</v>
      </c>
      <c r="P1712" s="9">
        <f t="shared" si="506"/>
        <v>0.38543318664568577</v>
      </c>
      <c r="Q1712" s="9">
        <f t="shared" si="507"/>
        <v>6.8243697876140801E-3</v>
      </c>
      <c r="R1712" s="9">
        <f t="shared" si="508"/>
        <v>8.3811529757100656E-2</v>
      </c>
      <c r="S1712" s="9">
        <f t="shared" si="509"/>
        <v>0.74727668403675596</v>
      </c>
      <c r="T1712" s="9">
        <f t="shared" si="510"/>
        <v>8.6735833580569077E-2</v>
      </c>
      <c r="U1712" s="9">
        <f t="shared" si="511"/>
        <v>7.5351582837960215E-2</v>
      </c>
      <c r="V1712" s="9">
        <f t="shared" ca="1" si="512"/>
        <v>0.74727668403675596</v>
      </c>
      <c r="W1712">
        <f t="shared" ca="1" si="513"/>
        <v>-0.29131976880460236</v>
      </c>
      <c r="X1712">
        <v>1711</v>
      </c>
    </row>
    <row r="1713" spans="1:24" x14ac:dyDescent="0.25">
      <c r="A1713">
        <v>0</v>
      </c>
      <c r="B1713" s="8">
        <v>2.1880340569149799</v>
      </c>
      <c r="C1713" s="8">
        <v>-0.33144400591027001</v>
      </c>
      <c r="D1713">
        <v>-1</v>
      </c>
      <c r="E1713" s="8">
        <f t="shared" si="496"/>
        <v>0.86536905162255029</v>
      </c>
      <c r="F1713" s="8">
        <f t="shared" si="497"/>
        <v>-0.71807572584163493</v>
      </c>
      <c r="G1713" s="8">
        <f t="shared" si="514"/>
        <v>-0.71027215481639971</v>
      </c>
      <c r="H1713" s="9">
        <f t="shared" si="498"/>
        <v>0.30454933461268524</v>
      </c>
      <c r="I1713" s="9">
        <f t="shared" si="499"/>
        <v>0.48990526664531181</v>
      </c>
      <c r="J1713" s="9">
        <f t="shared" si="500"/>
        <v>0.20554539874200289</v>
      </c>
      <c r="K1713" s="9">
        <f t="shared" si="501"/>
        <v>0.29869641758504539</v>
      </c>
      <c r="L1713" s="9">
        <f t="shared" si="502"/>
        <v>0.46139169818911985</v>
      </c>
      <c r="M1713" s="9">
        <f t="shared" si="503"/>
        <v>0.23991188422583476</v>
      </c>
      <c r="N1713" s="9">
        <f t="shared" si="504"/>
        <v>0.7730824304081183</v>
      </c>
      <c r="O1713" s="9">
        <f t="shared" si="505"/>
        <v>0.20367088417227586</v>
      </c>
      <c r="P1713" s="9">
        <f t="shared" si="506"/>
        <v>2.3246685419605839E-2</v>
      </c>
      <c r="Q1713" s="9">
        <f t="shared" si="507"/>
        <v>0.14633294810300107</v>
      </c>
      <c r="R1713" s="9">
        <f t="shared" si="508"/>
        <v>0.226038222929274</v>
      </c>
      <c r="S1713" s="9">
        <f t="shared" si="509"/>
        <v>0.55852123413658961</v>
      </c>
      <c r="T1713" s="9">
        <f t="shared" si="510"/>
        <v>6.2027832254643901E-2</v>
      </c>
      <c r="U1713" s="9">
        <f t="shared" si="511"/>
        <v>7.0797625764913701E-3</v>
      </c>
      <c r="V1713" s="9">
        <f t="shared" ca="1" si="512"/>
        <v>0.55852123413658961</v>
      </c>
      <c r="W1713">
        <f t="shared" ca="1" si="513"/>
        <v>-0.58246264125544289</v>
      </c>
      <c r="X1713">
        <v>1712</v>
      </c>
    </row>
    <row r="1714" spans="1:24" x14ac:dyDescent="0.25">
      <c r="A1714">
        <v>-1</v>
      </c>
      <c r="B1714" s="8">
        <v>3.7860564754410899</v>
      </c>
      <c r="C1714" s="8">
        <v>-0.41445940745097698</v>
      </c>
      <c r="D1714">
        <v>-1</v>
      </c>
      <c r="E1714" s="8">
        <f t="shared" si="496"/>
        <v>1.7786782422969327</v>
      </c>
      <c r="F1714" s="8">
        <f t="shared" si="497"/>
        <v>-0.76860189832933457</v>
      </c>
      <c r="G1714" s="8">
        <f t="shared" si="514"/>
        <v>-0.75799359594029625</v>
      </c>
      <c r="H1714" s="9">
        <f t="shared" si="498"/>
        <v>0.65613911702630923</v>
      </c>
      <c r="I1714" s="9">
        <f t="shared" si="499"/>
        <v>0.17396406107469087</v>
      </c>
      <c r="J1714" s="9">
        <f t="shared" si="500"/>
        <v>0.16989682189899991</v>
      </c>
      <c r="K1714" s="9">
        <f t="shared" si="501"/>
        <v>0.31645775623773331</v>
      </c>
      <c r="L1714" s="9">
        <f t="shared" si="502"/>
        <v>0.45905092390100766</v>
      </c>
      <c r="M1714" s="9">
        <f t="shared" si="503"/>
        <v>0.22449131986125903</v>
      </c>
      <c r="N1714" s="9">
        <f t="shared" si="504"/>
        <v>0.78720421926952078</v>
      </c>
      <c r="O1714" s="9">
        <f t="shared" si="505"/>
        <v>0.1920511928285934</v>
      </c>
      <c r="P1714" s="9">
        <f t="shared" si="506"/>
        <v>2.0744587901885825E-2</v>
      </c>
      <c r="Q1714" s="9">
        <f t="shared" si="507"/>
        <v>5.505227643370067E-2</v>
      </c>
      <c r="R1714" s="9">
        <f t="shared" si="508"/>
        <v>7.9858362961908166E-2</v>
      </c>
      <c r="S1714" s="9">
        <f t="shared" si="509"/>
        <v>0.72546572492897043</v>
      </c>
      <c r="T1714" s="9">
        <f t="shared" si="510"/>
        <v>0.12601230008640271</v>
      </c>
      <c r="U1714" s="9">
        <f t="shared" si="511"/>
        <v>1.3611335589018022E-2</v>
      </c>
      <c r="V1714" s="9">
        <f t="shared" ca="1" si="512"/>
        <v>7.9858362961908166E-2</v>
      </c>
      <c r="W1714">
        <f t="shared" ca="1" si="513"/>
        <v>-2.5275006764063002</v>
      </c>
      <c r="X1714">
        <v>1713</v>
      </c>
    </row>
    <row r="1715" spans="1:24" x14ac:dyDescent="0.25">
      <c r="A1715">
        <v>2</v>
      </c>
      <c r="B1715" s="8">
        <v>3.2166684640454899</v>
      </c>
      <c r="C1715" s="8">
        <v>0.16242045964166299</v>
      </c>
      <c r="D1715">
        <v>1</v>
      </c>
      <c r="E1715" s="8">
        <f t="shared" si="496"/>
        <v>2.2235516218476827</v>
      </c>
      <c r="F1715" s="8">
        <f t="shared" si="497"/>
        <v>0.61520188924322206</v>
      </c>
      <c r="G1715" s="8">
        <f t="shared" si="514"/>
        <v>0.61310889279381819</v>
      </c>
      <c r="H1715" s="9">
        <f t="shared" si="498"/>
        <v>0.80145285594400195</v>
      </c>
      <c r="I1715" s="9">
        <f t="shared" si="499"/>
        <v>8.325748661943333E-2</v>
      </c>
      <c r="J1715" s="9">
        <f t="shared" si="500"/>
        <v>0.11528965743656466</v>
      </c>
      <c r="K1715" s="9">
        <f t="shared" si="501"/>
        <v>3.1341663505514074E-2</v>
      </c>
      <c r="L1715" s="9">
        <f t="shared" si="502"/>
        <v>0.23408904932665156</v>
      </c>
      <c r="M1715" s="9">
        <f t="shared" si="503"/>
        <v>0.73456928716783443</v>
      </c>
      <c r="N1715" s="9">
        <f t="shared" si="504"/>
        <v>0.28286737235046061</v>
      </c>
      <c r="O1715" s="9">
        <f t="shared" si="505"/>
        <v>0.46490795159649673</v>
      </c>
      <c r="P1715" s="9">
        <f t="shared" si="506"/>
        <v>0.25222467605304261</v>
      </c>
      <c r="Q1715" s="9">
        <f t="shared" si="507"/>
        <v>2.6094281299411199E-3</v>
      </c>
      <c r="R1715" s="9">
        <f t="shared" si="508"/>
        <v>1.948966589206956E-2</v>
      </c>
      <c r="S1715" s="9">
        <f t="shared" si="509"/>
        <v>0.40315291345763937</v>
      </c>
      <c r="T1715" s="9">
        <f t="shared" si="510"/>
        <v>0.37260180555808814</v>
      </c>
      <c r="U1715" s="9">
        <f t="shared" si="511"/>
        <v>0.20214618696226172</v>
      </c>
      <c r="V1715" s="9">
        <f t="shared" ca="1" si="512"/>
        <v>0.20214618696226172</v>
      </c>
      <c r="W1715">
        <f t="shared" ca="1" si="513"/>
        <v>-1.598764145490956</v>
      </c>
      <c r="X1715">
        <v>1714</v>
      </c>
    </row>
    <row r="1716" spans="1:24" x14ac:dyDescent="0.25">
      <c r="A1716">
        <v>1</v>
      </c>
      <c r="B1716" s="8">
        <v>3.0217044518934699</v>
      </c>
      <c r="C1716" s="8">
        <v>-0.24857436111637399</v>
      </c>
      <c r="D1716">
        <v>1</v>
      </c>
      <c r="E1716" s="8">
        <f t="shared" si="496"/>
        <v>2.1121248845973866</v>
      </c>
      <c r="F1716" s="8">
        <f t="shared" si="497"/>
        <v>0.36505559325754178</v>
      </c>
      <c r="G1716" s="8">
        <f t="shared" si="514"/>
        <v>0.37684833418634556</v>
      </c>
      <c r="H1716" s="9">
        <f t="shared" si="498"/>
        <v>0.76895062735004971</v>
      </c>
      <c r="I1716" s="9">
        <f t="shared" si="499"/>
        <v>0.10167549630387812</v>
      </c>
      <c r="J1716" s="9">
        <f t="shared" si="500"/>
        <v>0.12937387634607206</v>
      </c>
      <c r="K1716" s="9">
        <f t="shared" si="501"/>
        <v>5.3558834434198233E-2</v>
      </c>
      <c r="L1716" s="9">
        <f t="shared" si="502"/>
        <v>0.29969694465545943</v>
      </c>
      <c r="M1716" s="9">
        <f t="shared" si="503"/>
        <v>0.64674422091034245</v>
      </c>
      <c r="N1716" s="9">
        <f t="shared" si="504"/>
        <v>0.36764998981114516</v>
      </c>
      <c r="O1716" s="9">
        <f t="shared" si="505"/>
        <v>0.44929025617849883</v>
      </c>
      <c r="P1716" s="9">
        <f t="shared" si="506"/>
        <v>0.18305975401035601</v>
      </c>
      <c r="Q1716" s="9">
        <f t="shared" si="507"/>
        <v>5.4456210725543431E-3</v>
      </c>
      <c r="R1716" s="9">
        <f t="shared" si="508"/>
        <v>3.0471835588599731E-2</v>
      </c>
      <c r="S1716" s="9">
        <f t="shared" si="509"/>
        <v>0.47783660629931557</v>
      </c>
      <c r="T1716" s="9">
        <f t="shared" si="510"/>
        <v>0.34548202435072123</v>
      </c>
      <c r="U1716" s="9">
        <f t="shared" si="511"/>
        <v>0.14076391268880903</v>
      </c>
      <c r="V1716" s="9">
        <f t="shared" ca="1" si="512"/>
        <v>0.34548202435072123</v>
      </c>
      <c r="W1716">
        <f t="shared" ca="1" si="513"/>
        <v>-1.0628146650563601</v>
      </c>
      <c r="X1716">
        <v>1715</v>
      </c>
    </row>
    <row r="1717" spans="1:24" x14ac:dyDescent="0.25">
      <c r="A1717">
        <v>0</v>
      </c>
      <c r="B1717" s="8">
        <v>3.6818432696553001</v>
      </c>
      <c r="C1717" s="8">
        <v>-0.44016864077102502</v>
      </c>
      <c r="D1717">
        <v>-1</v>
      </c>
      <c r="E1717" s="8">
        <f t="shared" si="496"/>
        <v>1.7191178271673453</v>
      </c>
      <c r="F1717" s="8">
        <f t="shared" si="497"/>
        <v>-0.7842494665292945</v>
      </c>
      <c r="G1717" s="8">
        <f t="shared" si="514"/>
        <v>-0.77277256034272201</v>
      </c>
      <c r="H1717" s="9">
        <f t="shared" si="498"/>
        <v>0.63397065581121115</v>
      </c>
      <c r="I1717" s="9">
        <f t="shared" si="499"/>
        <v>0.18968566789166577</v>
      </c>
      <c r="J1717" s="9">
        <f t="shared" si="500"/>
        <v>0.17634367629712308</v>
      </c>
      <c r="K1717" s="9">
        <f t="shared" si="501"/>
        <v>0.32204793560392475</v>
      </c>
      <c r="L1717" s="9">
        <f t="shared" si="502"/>
        <v>0.45811978358872318</v>
      </c>
      <c r="M1717" s="9">
        <f t="shared" si="503"/>
        <v>0.21983228080735207</v>
      </c>
      <c r="N1717" s="9">
        <f t="shared" si="504"/>
        <v>0.79147132792482844</v>
      </c>
      <c r="O1717" s="9">
        <f t="shared" si="505"/>
        <v>0.18851113612507875</v>
      </c>
      <c r="P1717" s="9">
        <f t="shared" si="506"/>
        <v>2.0017535950092813E-2</v>
      </c>
      <c r="Q1717" s="9">
        <f t="shared" si="507"/>
        <v>6.1087877758162636E-2</v>
      </c>
      <c r="R1717" s="9">
        <f t="shared" si="508"/>
        <v>8.6898757124412335E-2</v>
      </c>
      <c r="S1717" s="9">
        <f t="shared" si="509"/>
        <v>0.71981230612648761</v>
      </c>
      <c r="T1717" s="9">
        <f t="shared" si="510"/>
        <v>0.11951052859693267</v>
      </c>
      <c r="U1717" s="9">
        <f t="shared" si="511"/>
        <v>1.2690530394004836E-2</v>
      </c>
      <c r="V1717" s="9">
        <f t="shared" ca="1" si="512"/>
        <v>0.71981230612648761</v>
      </c>
      <c r="W1717">
        <f t="shared" ca="1" si="513"/>
        <v>-0.32876478689195471</v>
      </c>
      <c r="X1717">
        <v>1716</v>
      </c>
    </row>
    <row r="1718" spans="1:24" x14ac:dyDescent="0.25">
      <c r="A1718">
        <v>2</v>
      </c>
      <c r="B1718" s="8">
        <v>2.9222181302832202</v>
      </c>
      <c r="C1718" s="8">
        <v>-0.60014867492720303</v>
      </c>
      <c r="D1718">
        <v>1</v>
      </c>
      <c r="E1718" s="8">
        <f t="shared" si="496"/>
        <v>2.0552660002540541</v>
      </c>
      <c r="F1718" s="8">
        <f t="shared" si="497"/>
        <v>0.15107476449361551</v>
      </c>
      <c r="G1718" s="8">
        <f t="shared" si="514"/>
        <v>0.17474568087362485</v>
      </c>
      <c r="H1718" s="9">
        <f t="shared" si="498"/>
        <v>0.75128419847512173</v>
      </c>
      <c r="I1718" s="9">
        <f t="shared" si="499"/>
        <v>0.11214426323064247</v>
      </c>
      <c r="J1718" s="9">
        <f t="shared" si="500"/>
        <v>0.13657153829423585</v>
      </c>
      <c r="K1718" s="9">
        <f t="shared" si="501"/>
        <v>8.1161095683218901E-2</v>
      </c>
      <c r="L1718" s="9">
        <f t="shared" si="502"/>
        <v>0.35426959279053277</v>
      </c>
      <c r="M1718" s="9">
        <f t="shared" si="503"/>
        <v>0.56456931152624823</v>
      </c>
      <c r="N1718" s="9">
        <f t="shared" si="504"/>
        <v>0.44591806189028538</v>
      </c>
      <c r="O1718" s="9">
        <f t="shared" si="505"/>
        <v>0.41969024518576081</v>
      </c>
      <c r="P1718" s="9">
        <f t="shared" si="506"/>
        <v>0.13439169292395381</v>
      </c>
      <c r="Q1718" s="9">
        <f t="shared" si="507"/>
        <v>9.1017512783862602E-3</v>
      </c>
      <c r="R1718" s="9">
        <f t="shared" si="508"/>
        <v>3.9729302468514027E-2</v>
      </c>
      <c r="S1718" s="9">
        <f t="shared" si="509"/>
        <v>0.53489594149080077</v>
      </c>
      <c r="T1718" s="9">
        <f t="shared" si="510"/>
        <v>0.31530664946221165</v>
      </c>
      <c r="U1718" s="9">
        <f t="shared" si="511"/>
        <v>0.10096635530008732</v>
      </c>
      <c r="V1718" s="9">
        <f t="shared" ca="1" si="512"/>
        <v>0.10096635530008732</v>
      </c>
      <c r="W1718">
        <f t="shared" ca="1" si="513"/>
        <v>-2.2929679334770032</v>
      </c>
      <c r="X1718">
        <v>1717</v>
      </c>
    </row>
    <row r="1719" spans="1:24" x14ac:dyDescent="0.25">
      <c r="A1719">
        <v>0</v>
      </c>
      <c r="B1719" s="8">
        <v>2.1327176896493301</v>
      </c>
      <c r="C1719" s="8">
        <v>-0.17099605827095499</v>
      </c>
      <c r="D1719">
        <v>0</v>
      </c>
      <c r="E1719" s="8">
        <f t="shared" si="496"/>
        <v>1.2189007140882882</v>
      </c>
      <c r="F1719" s="8">
        <f t="shared" si="497"/>
        <v>-0.10407437866428271</v>
      </c>
      <c r="G1719" s="8">
        <f t="shared" si="514"/>
        <v>-9.829716143930689E-2</v>
      </c>
      <c r="H1719" s="9">
        <f t="shared" si="498"/>
        <v>0.43729584886440331</v>
      </c>
      <c r="I1719" s="9">
        <f t="shared" si="499"/>
        <v>0.35240404365137556</v>
      </c>
      <c r="J1719" s="9">
        <f t="shared" si="500"/>
        <v>0.21030010748422112</v>
      </c>
      <c r="K1719" s="9">
        <f t="shared" si="501"/>
        <v>0.12669484068388717</v>
      </c>
      <c r="L1719" s="9">
        <f t="shared" si="502"/>
        <v>0.41018840579235094</v>
      </c>
      <c r="M1719" s="9">
        <f t="shared" si="503"/>
        <v>0.46311675352376191</v>
      </c>
      <c r="N1719" s="9">
        <f t="shared" si="504"/>
        <v>0.55450895469104067</v>
      </c>
      <c r="O1719" s="9">
        <f t="shared" si="505"/>
        <v>0.3615300195230654</v>
      </c>
      <c r="P1719" s="9">
        <f t="shared" si="506"/>
        <v>8.3961025785893928E-2</v>
      </c>
      <c r="Q1719" s="9">
        <f t="shared" si="507"/>
        <v>4.4647774166768649E-2</v>
      </c>
      <c r="R1719" s="9">
        <f t="shared" si="508"/>
        <v>0.14455205286013578</v>
      </c>
      <c r="S1719" s="9">
        <f t="shared" si="509"/>
        <v>0.61598878815322389</v>
      </c>
      <c r="T1719" s="9">
        <f t="shared" si="510"/>
        <v>0.15809557677730318</v>
      </c>
      <c r="U1719" s="9">
        <f t="shared" si="511"/>
        <v>3.6715808042568542E-2</v>
      </c>
      <c r="V1719" s="9">
        <f t="shared" ca="1" si="512"/>
        <v>0.61598878815322389</v>
      </c>
      <c r="W1719">
        <f t="shared" ca="1" si="513"/>
        <v>-0.48452651666421964</v>
      </c>
      <c r="X1719">
        <v>1718</v>
      </c>
    </row>
    <row r="1720" spans="1:24" x14ac:dyDescent="0.25">
      <c r="A1720">
        <v>0</v>
      </c>
      <c r="B1720" s="8">
        <v>1.3902089627309799</v>
      </c>
      <c r="C1720" s="8">
        <v>1.0735408989769</v>
      </c>
      <c r="D1720">
        <v>0</v>
      </c>
      <c r="E1720" s="8">
        <f t="shared" si="496"/>
        <v>0.79453867974591175</v>
      </c>
      <c r="F1720" s="8">
        <f t="shared" si="497"/>
        <v>0.65339577509252</v>
      </c>
      <c r="G1720" s="8">
        <f t="shared" si="514"/>
        <v>0.61712547134401052</v>
      </c>
      <c r="H1720" s="9">
        <f t="shared" si="498"/>
        <v>0.28021907055788431</v>
      </c>
      <c r="I1720" s="9">
        <f t="shared" si="499"/>
        <v>0.51815514815108676</v>
      </c>
      <c r="J1720" s="9">
        <f t="shared" si="500"/>
        <v>0.20162578129102893</v>
      </c>
      <c r="K1720" s="9">
        <f t="shared" si="501"/>
        <v>2.8741177722102853E-2</v>
      </c>
      <c r="L1720" s="9">
        <f t="shared" si="502"/>
        <v>0.22432069923535672</v>
      </c>
      <c r="M1720" s="9">
        <f t="shared" si="503"/>
        <v>0.74693812304254048</v>
      </c>
      <c r="N1720" s="9">
        <f t="shared" si="504"/>
        <v>0.28151020429167944</v>
      </c>
      <c r="O1720" s="9">
        <f t="shared" si="505"/>
        <v>0.46498103220124015</v>
      </c>
      <c r="P1720" s="9">
        <f t="shared" si="506"/>
        <v>0.25350876350708035</v>
      </c>
      <c r="Q1720" s="9">
        <f t="shared" si="507"/>
        <v>1.4892389200632919E-2</v>
      </c>
      <c r="R1720" s="9">
        <f t="shared" si="508"/>
        <v>0.11623292514565163</v>
      </c>
      <c r="S1720" s="9">
        <f t="shared" si="509"/>
        <v>0.66754014289500563</v>
      </c>
      <c r="T1720" s="9">
        <f t="shared" si="510"/>
        <v>0.13029655267047718</v>
      </c>
      <c r="U1720" s="9">
        <f t="shared" si="511"/>
        <v>7.1037990088232555E-2</v>
      </c>
      <c r="V1720" s="9">
        <f t="shared" ca="1" si="512"/>
        <v>0.66754014289500563</v>
      </c>
      <c r="W1720">
        <f t="shared" ca="1" si="513"/>
        <v>-0.404155751347472</v>
      </c>
      <c r="X1720">
        <v>1719</v>
      </c>
    </row>
    <row r="1721" spans="1:24" x14ac:dyDescent="0.25">
      <c r="A1721">
        <v>0</v>
      </c>
      <c r="B1721" s="8">
        <v>0.76473964005363004</v>
      </c>
      <c r="C1721" s="8">
        <v>0.320454191698125</v>
      </c>
      <c r="D1721">
        <v>0</v>
      </c>
      <c r="E1721" s="8">
        <f t="shared" si="496"/>
        <v>0.43706754901360462</v>
      </c>
      <c r="F1721" s="8">
        <f t="shared" si="497"/>
        <v>0.19503999816475442</v>
      </c>
      <c r="G1721" s="8">
        <f t="shared" si="514"/>
        <v>0.18421323704046846</v>
      </c>
      <c r="H1721" s="9">
        <f t="shared" si="498"/>
        <v>0.1736954883389572</v>
      </c>
      <c r="I1721" s="9">
        <f t="shared" si="499"/>
        <v>0.65652406984469713</v>
      </c>
      <c r="J1721" s="9">
        <f t="shared" si="500"/>
        <v>0.16978044181634566</v>
      </c>
      <c r="K1721" s="9">
        <f t="shared" si="501"/>
        <v>7.4754326204654345E-2</v>
      </c>
      <c r="L1721" s="9">
        <f t="shared" si="502"/>
        <v>0.34343426274102695</v>
      </c>
      <c r="M1721" s="9">
        <f t="shared" si="503"/>
        <v>0.58181141105431866</v>
      </c>
      <c r="N1721" s="9">
        <f t="shared" si="504"/>
        <v>0.44217827636584961</v>
      </c>
      <c r="O1721" s="9">
        <f t="shared" si="505"/>
        <v>0.42137007579582642</v>
      </c>
      <c r="P1721" s="9">
        <f t="shared" si="506"/>
        <v>0.13645164783832398</v>
      </c>
      <c r="Q1721" s="9">
        <f t="shared" si="507"/>
        <v>4.9078014478377764E-2</v>
      </c>
      <c r="R1721" s="9">
        <f t="shared" si="508"/>
        <v>0.22547285989885205</v>
      </c>
      <c r="S1721" s="9">
        <f t="shared" si="509"/>
        <v>0.62855800893005764</v>
      </c>
      <c r="T1721" s="9">
        <f t="shared" si="510"/>
        <v>7.3190081086779477E-2</v>
      </c>
      <c r="U1721" s="9">
        <f t="shared" si="511"/>
        <v>2.3701035605933098E-2</v>
      </c>
      <c r="V1721" s="9">
        <f t="shared" ca="1" si="512"/>
        <v>0.62855800893005764</v>
      </c>
      <c r="W1721">
        <f t="shared" ca="1" si="513"/>
        <v>-0.4643269577884539</v>
      </c>
      <c r="X1721">
        <v>1720</v>
      </c>
    </row>
    <row r="1722" spans="1:24" x14ac:dyDescent="0.25">
      <c r="A1722">
        <v>0</v>
      </c>
      <c r="B1722" s="8">
        <v>3.0687043979068598</v>
      </c>
      <c r="C1722" s="8">
        <v>-0.72569837046266295</v>
      </c>
      <c r="D1722">
        <v>0</v>
      </c>
      <c r="E1722" s="8">
        <f t="shared" si="496"/>
        <v>1.7538401824526344</v>
      </c>
      <c r="F1722" s="8">
        <f t="shared" si="497"/>
        <v>-0.4416862456788741</v>
      </c>
      <c r="G1722" s="8">
        <f t="shared" si="514"/>
        <v>-0.41716803649693818</v>
      </c>
      <c r="H1722" s="9">
        <f t="shared" si="498"/>
        <v>0.64695431540773218</v>
      </c>
      <c r="I1722" s="9">
        <f t="shared" si="499"/>
        <v>0.1804168658423039</v>
      </c>
      <c r="J1722" s="9">
        <f t="shared" si="500"/>
        <v>0.17262881874996397</v>
      </c>
      <c r="K1722" s="9">
        <f t="shared" si="501"/>
        <v>0.21054174313719459</v>
      </c>
      <c r="L1722" s="9">
        <f t="shared" si="502"/>
        <v>0.45593192373379393</v>
      </c>
      <c r="M1722" s="9">
        <f t="shared" si="503"/>
        <v>0.33352633312901153</v>
      </c>
      <c r="N1722" s="9">
        <f t="shared" si="504"/>
        <v>0.67578073844784847</v>
      </c>
      <c r="O1722" s="9">
        <f t="shared" si="505"/>
        <v>0.27944483682613841</v>
      </c>
      <c r="P1722" s="9">
        <f t="shared" si="506"/>
        <v>4.4774424726013118E-2</v>
      </c>
      <c r="Q1722" s="9">
        <f t="shared" si="507"/>
        <v>3.7985281425788046E-2</v>
      </c>
      <c r="R1722" s="9">
        <f t="shared" si="508"/>
        <v>8.2257808717503433E-2</v>
      </c>
      <c r="S1722" s="9">
        <f t="shared" si="509"/>
        <v>0.67000185945723589</v>
      </c>
      <c r="T1722" s="9">
        <f t="shared" si="510"/>
        <v>0.1807880431030798</v>
      </c>
      <c r="U1722" s="9">
        <f t="shared" si="511"/>
        <v>2.8967007296392854E-2</v>
      </c>
      <c r="V1722" s="9">
        <f t="shared" ca="1" si="512"/>
        <v>0.67000185945723589</v>
      </c>
      <c r="W1722">
        <f t="shared" ca="1" si="513"/>
        <v>-0.40047479129166919</v>
      </c>
      <c r="X1722">
        <v>1721</v>
      </c>
    </row>
    <row r="1723" spans="1:24" x14ac:dyDescent="0.25">
      <c r="A1723">
        <v>0</v>
      </c>
      <c r="B1723" s="8">
        <v>1.1041494532420599</v>
      </c>
      <c r="C1723" s="8">
        <v>0.37934991547520402</v>
      </c>
      <c r="D1723">
        <v>1</v>
      </c>
      <c r="E1723" s="8">
        <f t="shared" si="496"/>
        <v>1.0161949504559016</v>
      </c>
      <c r="F1723" s="8">
        <f t="shared" si="497"/>
        <v>0.74723299310692781</v>
      </c>
      <c r="G1723" s="8">
        <f t="shared" si="514"/>
        <v>0.73781088859784982</v>
      </c>
      <c r="H1723" s="9">
        <f t="shared" si="498"/>
        <v>0.35922370405595538</v>
      </c>
      <c r="I1723" s="9">
        <f t="shared" si="499"/>
        <v>0.43009498574544935</v>
      </c>
      <c r="J1723" s="9">
        <f t="shared" si="500"/>
        <v>0.21068131019859526</v>
      </c>
      <c r="K1723" s="9">
        <f t="shared" si="501"/>
        <v>2.3105431054808799E-2</v>
      </c>
      <c r="L1723" s="9">
        <f t="shared" si="502"/>
        <v>0.20090380183101281</v>
      </c>
      <c r="M1723" s="9">
        <f t="shared" si="503"/>
        <v>0.77599076711417836</v>
      </c>
      <c r="N1723" s="9">
        <f t="shared" si="504"/>
        <v>0.24226150687134651</v>
      </c>
      <c r="O1723" s="9">
        <f t="shared" si="505"/>
        <v>0.46410591366193454</v>
      </c>
      <c r="P1723" s="9">
        <f t="shared" si="506"/>
        <v>0.29363257946671895</v>
      </c>
      <c r="Q1723" s="9">
        <f t="shared" si="507"/>
        <v>9.9375300401604531E-3</v>
      </c>
      <c r="R1723" s="9">
        <f t="shared" si="508"/>
        <v>8.6407717784716037E-2</v>
      </c>
      <c r="S1723" s="9">
        <f t="shared" si="509"/>
        <v>0.63145712396767051</v>
      </c>
      <c r="T1723" s="9">
        <f t="shared" si="510"/>
        <v>0.16671784537991355</v>
      </c>
      <c r="U1723" s="9">
        <f t="shared" si="511"/>
        <v>0.10547978282753945</v>
      </c>
      <c r="V1723" s="9">
        <f t="shared" ca="1" si="512"/>
        <v>0.63145712396767051</v>
      </c>
      <c r="W1723">
        <f t="shared" ca="1" si="513"/>
        <v>-0.45972523503472829</v>
      </c>
      <c r="X1723">
        <v>1722</v>
      </c>
    </row>
    <row r="1724" spans="1:24" x14ac:dyDescent="0.25">
      <c r="A1724">
        <v>-1</v>
      </c>
      <c r="B1724" s="8">
        <v>1.8201298671013599</v>
      </c>
      <c r="C1724" s="8">
        <v>-1.1063889473144699</v>
      </c>
      <c r="D1724">
        <v>0</v>
      </c>
      <c r="E1724" s="8">
        <f t="shared" si="496"/>
        <v>1.0402490707094256</v>
      </c>
      <c r="F1724" s="8">
        <f t="shared" si="497"/>
        <v>-0.67338828401719852</v>
      </c>
      <c r="G1724" s="8">
        <f t="shared" si="514"/>
        <v>-0.63600818678817528</v>
      </c>
      <c r="H1724" s="9">
        <f t="shared" si="498"/>
        <v>0.36825429534847198</v>
      </c>
      <c r="I1724" s="9">
        <f t="shared" si="499"/>
        <v>0.42066737654052222</v>
      </c>
      <c r="J1724" s="9">
        <f t="shared" si="500"/>
        <v>0.2110783281110058</v>
      </c>
      <c r="K1724" s="9">
        <f t="shared" si="501"/>
        <v>0.28337621439418892</v>
      </c>
      <c r="L1724" s="9">
        <f t="shared" si="502"/>
        <v>0.46260567960002819</v>
      </c>
      <c r="M1724" s="9">
        <f t="shared" si="503"/>
        <v>0.2540181060057829</v>
      </c>
      <c r="N1724" s="9">
        <f t="shared" si="504"/>
        <v>0.75008988818716216</v>
      </c>
      <c r="O1724" s="9">
        <f t="shared" si="505"/>
        <v>0.2222671577358506</v>
      </c>
      <c r="P1724" s="9">
        <f t="shared" si="506"/>
        <v>2.7642954076987247E-2</v>
      </c>
      <c r="Q1724" s="9">
        <f t="shared" si="507"/>
        <v>0.11920712868318803</v>
      </c>
      <c r="R1724" s="9">
        <f t="shared" si="508"/>
        <v>0.19460311761008925</v>
      </c>
      <c r="S1724" s="9">
        <f t="shared" si="509"/>
        <v>0.59415928158062825</v>
      </c>
      <c r="T1724" s="9">
        <f t="shared" si="510"/>
        <v>8.1850835551123338E-2</v>
      </c>
      <c r="U1724" s="9">
        <f t="shared" si="511"/>
        <v>1.017963657497111E-2</v>
      </c>
      <c r="V1724" s="9">
        <f t="shared" ca="1" si="512"/>
        <v>0.19460311761008925</v>
      </c>
      <c r="W1724">
        <f t="shared" ca="1" si="513"/>
        <v>-1.6367930887517304</v>
      </c>
      <c r="X1724">
        <v>1723</v>
      </c>
    </row>
    <row r="1725" spans="1:24" x14ac:dyDescent="0.25">
      <c r="A1725">
        <v>2</v>
      </c>
      <c r="B1725" s="8">
        <v>2.2446021136897598</v>
      </c>
      <c r="C1725" s="8">
        <v>0.46414465919415898</v>
      </c>
      <c r="D1725">
        <v>0</v>
      </c>
      <c r="E1725" s="8">
        <f t="shared" si="496"/>
        <v>1.2828454194846504</v>
      </c>
      <c r="F1725" s="8">
        <f t="shared" si="497"/>
        <v>0.28249520781019327</v>
      </c>
      <c r="G1725" s="8">
        <f t="shared" si="514"/>
        <v>0.26681376727237655</v>
      </c>
      <c r="H1725" s="9">
        <f t="shared" si="498"/>
        <v>0.46260061120653428</v>
      </c>
      <c r="I1725" s="9">
        <f t="shared" si="499"/>
        <v>0.32896141810106994</v>
      </c>
      <c r="J1725" s="9">
        <f t="shared" si="500"/>
        <v>0.20843797069239578</v>
      </c>
      <c r="K1725" s="9">
        <f t="shared" si="501"/>
        <v>6.3166392393938522E-2</v>
      </c>
      <c r="L1725" s="9">
        <f t="shared" si="502"/>
        <v>0.32121832990929439</v>
      </c>
      <c r="M1725" s="9">
        <f t="shared" si="503"/>
        <v>0.61561527769676716</v>
      </c>
      <c r="N1725" s="9">
        <f t="shared" si="504"/>
        <v>0.40980395290718186</v>
      </c>
      <c r="O1725" s="9">
        <f t="shared" si="505"/>
        <v>0.43485707837694743</v>
      </c>
      <c r="P1725" s="9">
        <f t="shared" si="506"/>
        <v>0.15533896871587072</v>
      </c>
      <c r="Q1725" s="9">
        <f t="shared" si="507"/>
        <v>2.0779306018238655E-2</v>
      </c>
      <c r="R1725" s="9">
        <f t="shared" si="508"/>
        <v>0.1056684373270188</v>
      </c>
      <c r="S1725" s="9">
        <f t="shared" si="509"/>
        <v>0.60052720453792441</v>
      </c>
      <c r="T1725" s="9">
        <f t="shared" si="510"/>
        <v>0.20116515024466367</v>
      </c>
      <c r="U1725" s="9">
        <f t="shared" si="511"/>
        <v>7.1859901872154505E-2</v>
      </c>
      <c r="V1725" s="9">
        <f t="shared" ca="1" si="512"/>
        <v>7.1859901872154505E-2</v>
      </c>
      <c r="W1725">
        <f t="shared" ca="1" si="513"/>
        <v>-2.6330368628396603</v>
      </c>
      <c r="X1725">
        <v>1724</v>
      </c>
    </row>
    <row r="1726" spans="1:24" x14ac:dyDescent="0.25">
      <c r="A1726">
        <v>1</v>
      </c>
      <c r="B1726" s="8">
        <v>1.7016338313124</v>
      </c>
      <c r="C1726" s="8">
        <v>1.3427259970966701</v>
      </c>
      <c r="D1726">
        <v>1</v>
      </c>
      <c r="E1726" s="8">
        <f t="shared" si="496"/>
        <v>1.3576719957399777</v>
      </c>
      <c r="F1726" s="8">
        <f t="shared" si="497"/>
        <v>1.3335784804158348</v>
      </c>
      <c r="G1726" s="8">
        <f t="shared" si="514"/>
        <v>1.2916080648570709</v>
      </c>
      <c r="H1726" s="9">
        <f t="shared" si="498"/>
        <v>0.49239760720468456</v>
      </c>
      <c r="I1726" s="9">
        <f t="shared" si="499"/>
        <v>0.30236541482202367</v>
      </c>
      <c r="J1726" s="9">
        <f t="shared" si="500"/>
        <v>0.20523697797329182</v>
      </c>
      <c r="K1726" s="9">
        <f t="shared" si="501"/>
        <v>4.9427679358152324E-3</v>
      </c>
      <c r="L1726" s="9">
        <f t="shared" si="502"/>
        <v>8.4358842770863085E-2</v>
      </c>
      <c r="M1726" s="9">
        <f t="shared" si="503"/>
        <v>0.91069838929332159</v>
      </c>
      <c r="N1726" s="9">
        <f t="shared" si="504"/>
        <v>0.10513131386296819</v>
      </c>
      <c r="O1726" s="9">
        <f t="shared" si="505"/>
        <v>0.3904828998949823</v>
      </c>
      <c r="P1726" s="9">
        <f t="shared" si="506"/>
        <v>0.50438578624204955</v>
      </c>
      <c r="Q1726" s="9">
        <f t="shared" si="507"/>
        <v>1.4945220772817705E-3</v>
      </c>
      <c r="R1726" s="9">
        <f t="shared" si="508"/>
        <v>2.5507196488317889E-2</v>
      </c>
      <c r="S1726" s="9">
        <f t="shared" si="509"/>
        <v>0.53236708161812607</v>
      </c>
      <c r="T1726" s="9">
        <f t="shared" si="510"/>
        <v>0.19227284556263566</v>
      </c>
      <c r="U1726" s="9">
        <f t="shared" si="511"/>
        <v>0.2483583542536387</v>
      </c>
      <c r="V1726" s="9">
        <f t="shared" ca="1" si="512"/>
        <v>0.19227284556263566</v>
      </c>
      <c r="W1726">
        <f t="shared" ca="1" si="513"/>
        <v>-1.6488398450809367</v>
      </c>
      <c r="X1726">
        <v>1725</v>
      </c>
    </row>
    <row r="1727" spans="1:24" x14ac:dyDescent="0.25">
      <c r="A1727">
        <v>0</v>
      </c>
      <c r="B1727" s="8">
        <v>1.2187203595728899</v>
      </c>
      <c r="C1727" s="8">
        <v>-0.68656693646167699</v>
      </c>
      <c r="D1727">
        <v>0</v>
      </c>
      <c r="E1727" s="8">
        <f t="shared" si="496"/>
        <v>0.69652871721694332</v>
      </c>
      <c r="F1727" s="8">
        <f t="shared" si="497"/>
        <v>-0.41786944123861197</v>
      </c>
      <c r="G1727" s="8">
        <f t="shared" si="514"/>
        <v>-0.39467331396215644</v>
      </c>
      <c r="H1727" s="9">
        <f t="shared" si="498"/>
        <v>0.2481886614258233</v>
      </c>
      <c r="I1727" s="9">
        <f t="shared" si="499"/>
        <v>0.55706572580983105</v>
      </c>
      <c r="J1727" s="9">
        <f t="shared" si="500"/>
        <v>0.19474561276434565</v>
      </c>
      <c r="K1727" s="9">
        <f t="shared" si="501"/>
        <v>0.20373340132262088</v>
      </c>
      <c r="L1727" s="9">
        <f t="shared" si="502"/>
        <v>0.45403480152292675</v>
      </c>
      <c r="M1727" s="9">
        <f t="shared" si="503"/>
        <v>0.3422317971544524</v>
      </c>
      <c r="N1727" s="9">
        <f t="shared" si="504"/>
        <v>0.66765161706433052</v>
      </c>
      <c r="O1727" s="9">
        <f t="shared" si="505"/>
        <v>0.28540947646077597</v>
      </c>
      <c r="P1727" s="9">
        <f t="shared" si="506"/>
        <v>4.6938906474893516E-2</v>
      </c>
      <c r="Q1727" s="9">
        <f t="shared" si="507"/>
        <v>0.1134928950794914</v>
      </c>
      <c r="R1727" s="9">
        <f t="shared" si="508"/>
        <v>0.25292722625329178</v>
      </c>
      <c r="S1727" s="9">
        <f t="shared" si="509"/>
        <v>0.55109477837937615</v>
      </c>
      <c r="T1727" s="9">
        <f t="shared" si="510"/>
        <v>7.0835395921045013E-2</v>
      </c>
      <c r="U1727" s="9">
        <f t="shared" si="511"/>
        <v>1.1649704366795731E-2</v>
      </c>
      <c r="V1727" s="9">
        <f t="shared" ca="1" si="512"/>
        <v>0.55109477837937615</v>
      </c>
      <c r="W1727">
        <f t="shared" ca="1" si="513"/>
        <v>-0.59584847304370259</v>
      </c>
      <c r="X1727">
        <v>1726</v>
      </c>
    </row>
    <row r="1728" spans="1:24" x14ac:dyDescent="0.25">
      <c r="A1728">
        <v>1</v>
      </c>
      <c r="B1728" s="8">
        <v>3.9081132798738398</v>
      </c>
      <c r="C1728" s="8">
        <v>-0.92708501520147402</v>
      </c>
      <c r="D1728">
        <v>0</v>
      </c>
      <c r="E1728" s="8">
        <f t="shared" si="496"/>
        <v>2.2335830432200314</v>
      </c>
      <c r="F1728" s="8">
        <f t="shared" si="497"/>
        <v>-0.56425743319282906</v>
      </c>
      <c r="G1728" s="8">
        <f t="shared" si="514"/>
        <v>-0.53293524031308437</v>
      </c>
      <c r="H1728" s="9">
        <f t="shared" si="498"/>
        <v>0.80423707881269091</v>
      </c>
      <c r="I1728" s="9">
        <f t="shared" si="499"/>
        <v>8.1731234744702341E-2</v>
      </c>
      <c r="J1728" s="9">
        <f t="shared" si="500"/>
        <v>0.11403168644260672</v>
      </c>
      <c r="K1728" s="9">
        <f t="shared" si="501"/>
        <v>0.24762840935240032</v>
      </c>
      <c r="L1728" s="9">
        <f t="shared" si="502"/>
        <v>0.4621603615705499</v>
      </c>
      <c r="M1728" s="9">
        <f t="shared" si="503"/>
        <v>0.29021122907704971</v>
      </c>
      <c r="N1728" s="9">
        <f t="shared" si="504"/>
        <v>0.71623728002569176</v>
      </c>
      <c r="O1728" s="9">
        <f t="shared" si="505"/>
        <v>0.24888916805370875</v>
      </c>
      <c r="P1728" s="9">
        <f t="shared" si="506"/>
        <v>3.4873551920599488E-2</v>
      </c>
      <c r="Q1728" s="9">
        <f t="shared" si="507"/>
        <v>2.0238975654238274E-2</v>
      </c>
      <c r="R1728" s="9">
        <f t="shared" si="508"/>
        <v>3.7772937001219128E-2</v>
      </c>
      <c r="S1728" s="9">
        <f t="shared" si="509"/>
        <v>0.71377558635646121</v>
      </c>
      <c r="T1728" s="9">
        <f t="shared" si="510"/>
        <v>0.20016589746363564</v>
      </c>
      <c r="U1728" s="9">
        <f t="shared" si="511"/>
        <v>2.804660352444564E-2</v>
      </c>
      <c r="V1728" s="9">
        <f t="shared" ca="1" si="512"/>
        <v>0.20016589746363564</v>
      </c>
      <c r="W1728">
        <f t="shared" ca="1" si="513"/>
        <v>-1.6086087689504032</v>
      </c>
      <c r="X1728">
        <v>1727</v>
      </c>
    </row>
    <row r="1729" spans="1:24" x14ac:dyDescent="0.25">
      <c r="A1729">
        <v>0</v>
      </c>
      <c r="B1729" s="8">
        <v>1.13807795475028</v>
      </c>
      <c r="C1729" s="8">
        <v>0.124810343278614</v>
      </c>
      <c r="D1729">
        <v>-1</v>
      </c>
      <c r="E1729" s="8">
        <f t="shared" si="496"/>
        <v>0.26529326620514831</v>
      </c>
      <c r="F1729" s="8">
        <f t="shared" si="497"/>
        <v>-0.44038284575508052</v>
      </c>
      <c r="G1729" s="8">
        <f t="shared" si="514"/>
        <v>-0.44799413581937642</v>
      </c>
      <c r="H1729" s="9">
        <f t="shared" si="498"/>
        <v>0.13319030685761424</v>
      </c>
      <c r="I1729" s="9">
        <f t="shared" si="499"/>
        <v>0.71727634768263682</v>
      </c>
      <c r="J1729" s="9">
        <f t="shared" si="500"/>
        <v>0.14953334545974895</v>
      </c>
      <c r="K1729" s="9">
        <f t="shared" si="501"/>
        <v>0.2101657301433176</v>
      </c>
      <c r="L1729" s="9">
        <f t="shared" si="502"/>
        <v>0.45583377973626449</v>
      </c>
      <c r="M1729" s="9">
        <f t="shared" si="503"/>
        <v>0.33400049012041788</v>
      </c>
      <c r="N1729" s="9">
        <f t="shared" si="504"/>
        <v>0.68678529117381437</v>
      </c>
      <c r="O1729" s="9">
        <f t="shared" si="505"/>
        <v>0.27127511009976235</v>
      </c>
      <c r="P1729" s="9">
        <f t="shared" si="506"/>
        <v>4.1939598726423277E-2</v>
      </c>
      <c r="Q1729" s="9">
        <f t="shared" si="507"/>
        <v>0.1507469073252535</v>
      </c>
      <c r="R1729" s="9">
        <f t="shared" si="508"/>
        <v>0.32695878867959932</v>
      </c>
      <c r="S1729" s="9">
        <f t="shared" si="509"/>
        <v>0.48057714081426917</v>
      </c>
      <c r="T1729" s="9">
        <f t="shared" si="510"/>
        <v>3.6131215157020433E-2</v>
      </c>
      <c r="U1729" s="9">
        <f t="shared" si="511"/>
        <v>5.5859480238575239E-3</v>
      </c>
      <c r="V1729" s="9">
        <f t="shared" ca="1" si="512"/>
        <v>0.48057714081426917</v>
      </c>
      <c r="W1729">
        <f t="shared" ca="1" si="513"/>
        <v>-0.73276752065975914</v>
      </c>
      <c r="X1729">
        <v>1728</v>
      </c>
    </row>
    <row r="1730" spans="1:24" x14ac:dyDescent="0.25">
      <c r="A1730">
        <v>1</v>
      </c>
      <c r="B1730" s="8">
        <v>1.6972641285933201</v>
      </c>
      <c r="C1730" s="8">
        <v>1.1403138922568801</v>
      </c>
      <c r="D1730">
        <v>0</v>
      </c>
      <c r="E1730" s="8">
        <f t="shared" si="496"/>
        <v>0.97002827349314757</v>
      </c>
      <c r="F1730" s="8">
        <f t="shared" si="497"/>
        <v>0.69403623112079005</v>
      </c>
      <c r="G1730" s="8">
        <f t="shared" si="514"/>
        <v>0.6555099567327175</v>
      </c>
      <c r="H1730" s="9">
        <f t="shared" si="498"/>
        <v>0.34211371170570792</v>
      </c>
      <c r="I1730" s="9">
        <f t="shared" si="499"/>
        <v>0.44829679510010823</v>
      </c>
      <c r="J1730" s="9">
        <f t="shared" si="500"/>
        <v>0.20958949319418385</v>
      </c>
      <c r="K1730" s="9">
        <f t="shared" si="501"/>
        <v>2.6173721580379103E-2</v>
      </c>
      <c r="L1730" s="9">
        <f t="shared" si="502"/>
        <v>0.21406778215813393</v>
      </c>
      <c r="M1730" s="9">
        <f t="shared" si="503"/>
        <v>0.75975849626148695</v>
      </c>
      <c r="N1730" s="9">
        <f t="shared" si="504"/>
        <v>0.26870130225035349</v>
      </c>
      <c r="O1730" s="9">
        <f t="shared" si="505"/>
        <v>0.46534741146735259</v>
      </c>
      <c r="P1730" s="9">
        <f t="shared" si="506"/>
        <v>0.26595128628229392</v>
      </c>
      <c r="Q1730" s="9">
        <f t="shared" si="507"/>
        <v>1.1733595500326491E-2</v>
      </c>
      <c r="R1730" s="9">
        <f t="shared" si="508"/>
        <v>9.5965900675679575E-2</v>
      </c>
      <c r="S1730" s="9">
        <f t="shared" si="509"/>
        <v>0.64211319197131178</v>
      </c>
      <c r="T1730" s="9">
        <f t="shared" si="510"/>
        <v>0.15920173016973929</v>
      </c>
      <c r="U1730" s="9">
        <f t="shared" si="511"/>
        <v>9.0985581682942893E-2</v>
      </c>
      <c r="V1730" s="9">
        <f t="shared" ca="1" si="512"/>
        <v>0.15920173016973929</v>
      </c>
      <c r="W1730">
        <f t="shared" ca="1" si="513"/>
        <v>-1.8375831377305372</v>
      </c>
      <c r="X1730">
        <v>1729</v>
      </c>
    </row>
    <row r="1731" spans="1:24" x14ac:dyDescent="0.25">
      <c r="A1731">
        <v>0</v>
      </c>
      <c r="B1731" s="8">
        <v>0.944552100607573</v>
      </c>
      <c r="C1731" s="8">
        <v>-1.0521272312190899</v>
      </c>
      <c r="D1731">
        <v>1</v>
      </c>
      <c r="E1731" s="8">
        <f t="shared" ref="E1731:E1794" si="515">SUMPRODUCT($B1731:$D1731,$AA$2:$AC$2)</f>
        <v>0.9249811306255038</v>
      </c>
      <c r="F1731" s="8">
        <f t="shared" ref="F1731:F1794" si="516">SUMPRODUCT($B1731:$D1731,$AA$4:$AC$4)</f>
        <v>-0.12401571356360686</v>
      </c>
      <c r="G1731" s="8">
        <f t="shared" si="514"/>
        <v>-8.5074396642600192E-2</v>
      </c>
      <c r="H1731" s="9">
        <f t="shared" ref="H1731:H1794" si="517">1-I1731-J1731</f>
        <v>0.32572512628355854</v>
      </c>
      <c r="I1731" s="9">
        <f t="shared" ref="I1731:I1794" si="518">_xlfn.NORM.S.DIST($AA$5-E1731,1)</f>
        <v>0.46616308251699257</v>
      </c>
      <c r="J1731" s="9">
        <f t="shared" ref="J1731:J1794" si="519">_xlfn.NORM.S.DIST($AB$5-E1731,1)-I1731</f>
        <v>0.20811179119944889</v>
      </c>
      <c r="K1731" s="9">
        <f t="shared" ref="K1731:K1794" si="520">_xlfn.NORM.S.DIST($AA$7-F1731,1)</f>
        <v>0.13088584497329706</v>
      </c>
      <c r="L1731" s="9">
        <f t="shared" ref="L1731:L1794" si="521">_xlfn.NORM.S.DIST($AB$7-F1731,1)-K1731</f>
        <v>0.41391098710975505</v>
      </c>
      <c r="M1731" s="9">
        <f t="shared" ref="M1731:M1794" si="522">1-K1731-L1731</f>
        <v>0.45520316791694793</v>
      </c>
      <c r="N1731" s="9">
        <f t="shared" ref="N1731:N1794" si="523">_xlfn.NORM.S.DIST($AA$6-G1731,1)</f>
        <v>0.549278565848766</v>
      </c>
      <c r="O1731" s="9">
        <f t="shared" ref="O1731:O1794" si="524">_xlfn.NORM.S.DIST($AB$6-G1731,1)-N1731</f>
        <v>0.36470308852567546</v>
      </c>
      <c r="P1731" s="9">
        <f t="shared" ref="P1731:P1794" si="525">1-N1731-O1731</f>
        <v>8.6018345625558545E-2</v>
      </c>
      <c r="Q1731" s="9">
        <f t="shared" ref="Q1731:Q1794" si="526">I1731*K1731</f>
        <v>6.1014148950593372E-2</v>
      </c>
      <c r="R1731" s="9">
        <f t="shared" ref="R1731:R1794" si="527">I1731*L1731</f>
        <v>0.19295002163873459</v>
      </c>
      <c r="S1731" s="9">
        <f t="shared" ref="S1731:S1794" si="528">J1731+I1731*M1731+H1731*N1731</f>
        <v>0.5992245333530547</v>
      </c>
      <c r="T1731" s="9">
        <f t="shared" ref="T1731:T1794" si="529">H1731*O1731</f>
        <v>0.11879295956602946</v>
      </c>
      <c r="U1731" s="9">
        <f t="shared" ref="U1731:U1794" si="530">H1731*P1731</f>
        <v>2.8018336491587841E-2</v>
      </c>
      <c r="V1731" s="9">
        <f t="shared" ref="V1731:V1794" ca="1" si="531">OFFSET(S1731,0,A1731)</f>
        <v>0.5992245333530547</v>
      </c>
      <c r="W1731">
        <f t="shared" ref="W1731:W1794" ca="1" si="532">LN(V1731)</f>
        <v>-0.51211890410418148</v>
      </c>
      <c r="X1731">
        <v>1730</v>
      </c>
    </row>
    <row r="1732" spans="1:24" x14ac:dyDescent="0.25">
      <c r="A1732">
        <v>1</v>
      </c>
      <c r="B1732" s="8">
        <v>1.8961455029077099</v>
      </c>
      <c r="C1732" s="8">
        <v>0.16026014513908801</v>
      </c>
      <c r="D1732">
        <v>0</v>
      </c>
      <c r="E1732" s="8">
        <f t="shared" si="515"/>
        <v>1.0836938797509215</v>
      </c>
      <c r="F1732" s="8">
        <f t="shared" si="516"/>
        <v>9.7540114074263454E-2</v>
      </c>
      <c r="G1732" s="8">
        <f t="shared" ref="G1732:G1795" si="533">SUMPRODUCT($B1732:$D1732,$AA$3:$AC$3)</f>
        <v>9.2125616919553732E-2</v>
      </c>
      <c r="H1732" s="9">
        <f t="shared" si="517"/>
        <v>0.38474745415723488</v>
      </c>
      <c r="I1732" s="9">
        <f t="shared" si="518"/>
        <v>0.40375820279511365</v>
      </c>
      <c r="J1732" s="9">
        <f t="shared" si="519"/>
        <v>0.21149434304765147</v>
      </c>
      <c r="K1732" s="9">
        <f t="shared" si="520"/>
        <v>8.9511501514703676E-2</v>
      </c>
      <c r="L1732" s="9">
        <f t="shared" si="521"/>
        <v>0.36707792455167698</v>
      </c>
      <c r="M1732" s="9">
        <f t="shared" si="522"/>
        <v>0.54341057393361936</v>
      </c>
      <c r="N1732" s="9">
        <f t="shared" si="523"/>
        <v>0.47872207525643851</v>
      </c>
      <c r="O1732" s="9">
        <f t="shared" si="524"/>
        <v>0.40395745833898467</v>
      </c>
      <c r="P1732" s="9">
        <f t="shared" si="525"/>
        <v>0.11732046640457683</v>
      </c>
      <c r="Q1732" s="9">
        <f t="shared" si="526"/>
        <v>3.614100298106885E-2</v>
      </c>
      <c r="R1732" s="9">
        <f t="shared" si="527"/>
        <v>0.14821072310274541</v>
      </c>
      <c r="S1732" s="9">
        <f t="shared" si="528"/>
        <v>0.61508791946273378</v>
      </c>
      <c r="T1732" s="9">
        <f t="shared" si="529"/>
        <v>0.15542160368375163</v>
      </c>
      <c r="U1732" s="9">
        <f t="shared" si="530"/>
        <v>4.5138750769700337E-2</v>
      </c>
      <c r="V1732" s="9">
        <f t="shared" ca="1" si="531"/>
        <v>0.15542160368375163</v>
      </c>
      <c r="W1732">
        <f t="shared" ca="1" si="532"/>
        <v>-1.8616138308669914</v>
      </c>
      <c r="X1732">
        <v>1731</v>
      </c>
    </row>
    <row r="1733" spans="1:24" x14ac:dyDescent="0.25">
      <c r="A1733">
        <v>1</v>
      </c>
      <c r="B1733" s="8">
        <v>1.50703824089724</v>
      </c>
      <c r="C1733" s="8">
        <v>2.1489752413166299</v>
      </c>
      <c r="D1733">
        <v>1</v>
      </c>
      <c r="E1733" s="8">
        <f t="shared" si="515"/>
        <v>1.2464558205909495</v>
      </c>
      <c r="F1733" s="8">
        <f t="shared" si="516"/>
        <v>1.8242908979370556</v>
      </c>
      <c r="G1733" s="8">
        <f t="shared" si="533"/>
        <v>1.755080807566896</v>
      </c>
      <c r="H1733" s="9">
        <f t="shared" si="517"/>
        <v>0.44817494298814808</v>
      </c>
      <c r="I1733" s="9">
        <f t="shared" si="518"/>
        <v>0.34222685253882335</v>
      </c>
      <c r="J1733" s="9">
        <f t="shared" si="519"/>
        <v>0.20959820447302857</v>
      </c>
      <c r="K1733" s="9">
        <f t="shared" si="520"/>
        <v>1.0684316067979885E-3</v>
      </c>
      <c r="L1733" s="9">
        <f t="shared" si="521"/>
        <v>3.2126625282827836E-2</v>
      </c>
      <c r="M1733" s="9">
        <f t="shared" si="522"/>
        <v>0.96680494311037413</v>
      </c>
      <c r="N1733" s="9">
        <f t="shared" si="523"/>
        <v>4.305207860002911E-2</v>
      </c>
      <c r="O1733" s="9">
        <f t="shared" si="524"/>
        <v>0.27453156213615126</v>
      </c>
      <c r="P1733" s="9">
        <f t="shared" si="525"/>
        <v>0.68241635926381961</v>
      </c>
      <c r="Q1733" s="9">
        <f t="shared" si="526"/>
        <v>3.656459859474733E-4</v>
      </c>
      <c r="R1733" s="9">
        <f t="shared" si="527"/>
        <v>1.0994593853236355E-2</v>
      </c>
      <c r="S1733" s="9">
        <f t="shared" si="528"/>
        <v>0.5597596800447574</v>
      </c>
      <c r="T1733" s="9">
        <f t="shared" si="529"/>
        <v>0.12303816720881683</v>
      </c>
      <c r="U1733" s="9">
        <f t="shared" si="530"/>
        <v>0.30584191290724194</v>
      </c>
      <c r="V1733" s="9">
        <f t="shared" ca="1" si="531"/>
        <v>0.12303816720881683</v>
      </c>
      <c r="W1733">
        <f t="shared" ca="1" si="532"/>
        <v>-2.0952606692328808</v>
      </c>
      <c r="X1733">
        <v>1732</v>
      </c>
    </row>
    <row r="1734" spans="1:24" x14ac:dyDescent="0.25">
      <c r="A1734">
        <v>2</v>
      </c>
      <c r="B1734" s="8">
        <v>3.5405487260997499</v>
      </c>
      <c r="C1734" s="8">
        <v>1.7550712914620299</v>
      </c>
      <c r="D1734">
        <v>0</v>
      </c>
      <c r="E1734" s="8">
        <f t="shared" si="515"/>
        <v>2.0235108432082018</v>
      </c>
      <c r="F1734" s="8">
        <f t="shared" si="516"/>
        <v>1.0681997937110159</v>
      </c>
      <c r="G1734" s="8">
        <f t="shared" si="533"/>
        <v>1.0089035257231984</v>
      </c>
      <c r="H1734" s="9">
        <f t="shared" si="517"/>
        <v>0.74111325851383325</v>
      </c>
      <c r="I1734" s="9">
        <f t="shared" si="518"/>
        <v>0.11831577493945647</v>
      </c>
      <c r="J1734" s="9">
        <f t="shared" si="519"/>
        <v>0.14057096654671028</v>
      </c>
      <c r="K1734" s="9">
        <f t="shared" si="520"/>
        <v>1.0322101662174916E-2</v>
      </c>
      <c r="L1734" s="9">
        <f t="shared" si="521"/>
        <v>0.12981813787281724</v>
      </c>
      <c r="M1734" s="9">
        <f t="shared" si="522"/>
        <v>0.85985976046500778</v>
      </c>
      <c r="N1734" s="9">
        <f t="shared" si="523"/>
        <v>0.16598858847946982</v>
      </c>
      <c r="O1734" s="9">
        <f t="shared" si="524"/>
        <v>0.44108920634657978</v>
      </c>
      <c r="P1734" s="9">
        <f t="shared" si="525"/>
        <v>0.39292220517395038</v>
      </c>
      <c r="Q1734" s="9">
        <f t="shared" si="526"/>
        <v>1.2212674571640768E-3</v>
      </c>
      <c r="R1734" s="9">
        <f t="shared" si="527"/>
        <v>1.5359533583619574E-2</v>
      </c>
      <c r="S1734" s="9">
        <f t="shared" si="528"/>
        <v>0.36532228412951467</v>
      </c>
      <c r="T1734" s="9">
        <f t="shared" si="529"/>
        <v>0.3268970590107943</v>
      </c>
      <c r="U1734" s="9">
        <f t="shared" si="530"/>
        <v>0.29119985581890734</v>
      </c>
      <c r="V1734" s="9">
        <f t="shared" ca="1" si="531"/>
        <v>0.29119985581890734</v>
      </c>
      <c r="W1734">
        <f t="shared" ca="1" si="532"/>
        <v>-1.2337454577871074</v>
      </c>
      <c r="X1734">
        <v>1733</v>
      </c>
    </row>
    <row r="1735" spans="1:24" x14ac:dyDescent="0.25">
      <c r="A1735">
        <v>-1</v>
      </c>
      <c r="B1735" s="8">
        <v>0.327504465563911</v>
      </c>
      <c r="C1735" s="8">
        <v>0.30409287734368301</v>
      </c>
      <c r="D1735">
        <v>-1</v>
      </c>
      <c r="E1735" s="8">
        <f t="shared" si="515"/>
        <v>-0.19796945702605104</v>
      </c>
      <c r="F1735" s="8">
        <f t="shared" si="516"/>
        <v>-0.33126501855572987</v>
      </c>
      <c r="G1735" s="8">
        <f t="shared" si="533"/>
        <v>-0.34493349002181461</v>
      </c>
      <c r="H1735" s="9">
        <f t="shared" si="517"/>
        <v>5.7662971803732033E-2</v>
      </c>
      <c r="I1735" s="9">
        <f t="shared" si="518"/>
        <v>0.8503724361386622</v>
      </c>
      <c r="J1735" s="9">
        <f t="shared" si="519"/>
        <v>9.1964592057605765E-2</v>
      </c>
      <c r="K1735" s="9">
        <f t="shared" si="520"/>
        <v>0.18010522343518715</v>
      </c>
      <c r="L1735" s="9">
        <f t="shared" si="521"/>
        <v>0.44532545142791086</v>
      </c>
      <c r="M1735" s="9">
        <f t="shared" si="522"/>
        <v>0.37456932513690194</v>
      </c>
      <c r="N1735" s="9">
        <f t="shared" si="523"/>
        <v>0.64939883257268516</v>
      </c>
      <c r="O1735" s="9">
        <f t="shared" si="524"/>
        <v>0.29857822345144724</v>
      </c>
      <c r="P1735" s="9">
        <f t="shared" si="525"/>
        <v>5.2022943975867597E-2</v>
      </c>
      <c r="Q1735" s="9">
        <f t="shared" si="526"/>
        <v>0.15315651761387816</v>
      </c>
      <c r="R1735" s="9">
        <f t="shared" si="527"/>
        <v>0.37869248900530206</v>
      </c>
      <c r="S1735" s="9">
        <f t="shared" si="528"/>
        <v>0.44793428814910297</v>
      </c>
      <c r="T1735" s="9">
        <f t="shared" si="529"/>
        <v>1.7216907680089204E-2</v>
      </c>
      <c r="U1735" s="9">
        <f t="shared" si="530"/>
        <v>2.9997975516275845E-3</v>
      </c>
      <c r="V1735" s="9">
        <f t="shared" ca="1" si="531"/>
        <v>0.37869248900530206</v>
      </c>
      <c r="W1735">
        <f t="shared" ca="1" si="532"/>
        <v>-0.97103077789848102</v>
      </c>
      <c r="X1735">
        <v>1734</v>
      </c>
    </row>
    <row r="1736" spans="1:24" x14ac:dyDescent="0.25">
      <c r="A1736">
        <v>0</v>
      </c>
      <c r="B1736" s="8">
        <v>3.1278130124918202</v>
      </c>
      <c r="C1736" s="8">
        <v>0.75676705389075505</v>
      </c>
      <c r="D1736">
        <v>0</v>
      </c>
      <c r="E1736" s="8">
        <f t="shared" si="515"/>
        <v>1.7876222122430958</v>
      </c>
      <c r="F1736" s="8">
        <f t="shared" si="516"/>
        <v>0.46059576883625797</v>
      </c>
      <c r="G1736" s="8">
        <f t="shared" si="533"/>
        <v>0.43502788321807528</v>
      </c>
      <c r="H1736" s="9">
        <f t="shared" si="517"/>
        <v>0.65942438868619568</v>
      </c>
      <c r="I1736" s="9">
        <f t="shared" si="518"/>
        <v>0.1716768492673626</v>
      </c>
      <c r="J1736" s="9">
        <f t="shared" si="519"/>
        <v>0.16889876204644177</v>
      </c>
      <c r="K1736" s="9">
        <f t="shared" si="520"/>
        <v>4.3927297244301604E-2</v>
      </c>
      <c r="L1736" s="9">
        <f t="shared" si="521"/>
        <v>0.27450559885353193</v>
      </c>
      <c r="M1736" s="9">
        <f t="shared" si="522"/>
        <v>0.68156710390216646</v>
      </c>
      <c r="N1736" s="9">
        <f t="shared" si="523"/>
        <v>0.34595535238117969</v>
      </c>
      <c r="O1736" s="9">
        <f t="shared" si="524"/>
        <v>0.45515289690012173</v>
      </c>
      <c r="P1736" s="9">
        <f t="shared" si="525"/>
        <v>0.19889175071869858</v>
      </c>
      <c r="Q1736" s="9">
        <f t="shared" si="526"/>
        <v>7.5412999877325984E-3</v>
      </c>
      <c r="R1736" s="9">
        <f t="shared" si="527"/>
        <v>4.7126256317424904E-2</v>
      </c>
      <c r="S1736" s="9">
        <f t="shared" si="528"/>
        <v>0.51403945176532373</v>
      </c>
      <c r="T1736" s="9">
        <f t="shared" si="529"/>
        <v>0.3001389207971138</v>
      </c>
      <c r="U1736" s="9">
        <f t="shared" si="530"/>
        <v>0.13115407113240504</v>
      </c>
      <c r="V1736" s="9">
        <f t="shared" ca="1" si="531"/>
        <v>0.51403945176532373</v>
      </c>
      <c r="W1736">
        <f t="shared" ca="1" si="532"/>
        <v>-0.66545526206519612</v>
      </c>
      <c r="X1736">
        <v>1735</v>
      </c>
    </row>
    <row r="1737" spans="1:24" x14ac:dyDescent="0.25">
      <c r="A1737">
        <v>0</v>
      </c>
      <c r="B1737" s="8">
        <v>3.1908365219049299</v>
      </c>
      <c r="C1737" s="8">
        <v>-0.78444109811747798</v>
      </c>
      <c r="D1737">
        <v>-1</v>
      </c>
      <c r="E1737" s="8">
        <f t="shared" si="515"/>
        <v>1.438495371434116</v>
      </c>
      <c r="F1737" s="8">
        <f t="shared" si="516"/>
        <v>-0.99378612165372338</v>
      </c>
      <c r="G1737" s="8">
        <f t="shared" si="533"/>
        <v>-0.97067773816423519</v>
      </c>
      <c r="H1737" s="9">
        <f t="shared" si="517"/>
        <v>0.52462535013066569</v>
      </c>
      <c r="I1737" s="9">
        <f t="shared" si="518"/>
        <v>0.274775604511727</v>
      </c>
      <c r="J1737" s="9">
        <f t="shared" si="519"/>
        <v>0.20059904535760731</v>
      </c>
      <c r="K1737" s="9">
        <f t="shared" si="520"/>
        <v>0.40034931243475458</v>
      </c>
      <c r="L1737" s="9">
        <f t="shared" si="521"/>
        <v>0.43667377192190338</v>
      </c>
      <c r="M1737" s="9">
        <f t="shared" si="522"/>
        <v>0.16297691564334205</v>
      </c>
      <c r="N1737" s="9">
        <f t="shared" si="523"/>
        <v>0.8436186944328391</v>
      </c>
      <c r="O1737" s="9">
        <f t="shared" si="524"/>
        <v>0.14419778243249137</v>
      </c>
      <c r="P1737" s="9">
        <f t="shared" si="525"/>
        <v>1.2183523134669527E-2</v>
      </c>
      <c r="Q1737" s="9">
        <f t="shared" si="526"/>
        <v>0.11000622434011395</v>
      </c>
      <c r="R1737" s="9">
        <f t="shared" si="527"/>
        <v>0.119987299654257</v>
      </c>
      <c r="S1737" s="9">
        <f t="shared" si="528"/>
        <v>0.68796487881856661</v>
      </c>
      <c r="T1737" s="9">
        <f t="shared" si="529"/>
        <v>7.5649812096711344E-2</v>
      </c>
      <c r="U1737" s="9">
        <f t="shared" si="530"/>
        <v>6.3917850903510666E-3</v>
      </c>
      <c r="V1737" s="9">
        <f t="shared" ca="1" si="531"/>
        <v>0.68796487881856661</v>
      </c>
      <c r="W1737">
        <f t="shared" ca="1" si="532"/>
        <v>-0.37401749058062617</v>
      </c>
      <c r="X1737">
        <v>1736</v>
      </c>
    </row>
    <row r="1738" spans="1:24" x14ac:dyDescent="0.25">
      <c r="A1738">
        <v>0</v>
      </c>
      <c r="B1738" s="8">
        <v>3.2696916975640602</v>
      </c>
      <c r="C1738" s="8">
        <v>0.72257289522432</v>
      </c>
      <c r="D1738">
        <v>1</v>
      </c>
      <c r="E1738" s="8">
        <f t="shared" si="515"/>
        <v>2.2538557064026725</v>
      </c>
      <c r="F1738" s="8">
        <f t="shared" si="516"/>
        <v>0.95613089825098085</v>
      </c>
      <c r="G1738" s="8">
        <f t="shared" si="533"/>
        <v>0.93511277374785062</v>
      </c>
      <c r="H1738" s="9">
        <f t="shared" si="517"/>
        <v>0.8097909480742238</v>
      </c>
      <c r="I1738" s="9">
        <f t="shared" si="518"/>
        <v>7.8711330097905874E-2</v>
      </c>
      <c r="J1738" s="9">
        <f t="shared" si="519"/>
        <v>0.11149772182787027</v>
      </c>
      <c r="K1738" s="9">
        <f t="shared" si="520"/>
        <v>1.3819941891270318E-2</v>
      </c>
      <c r="L1738" s="9">
        <f t="shared" si="521"/>
        <v>0.15279700404455052</v>
      </c>
      <c r="M1738" s="9">
        <f t="shared" si="522"/>
        <v>0.83338305406417912</v>
      </c>
      <c r="N1738" s="9">
        <f t="shared" si="523"/>
        <v>0.18503338050814216</v>
      </c>
      <c r="O1738" s="9">
        <f t="shared" si="524"/>
        <v>0.45010794082176392</v>
      </c>
      <c r="P1738" s="9">
        <f t="shared" si="525"/>
        <v>0.36485867867009397</v>
      </c>
      <c r="Q1738" s="9">
        <f t="shared" si="526"/>
        <v>1.0877860081376556E-3</v>
      </c>
      <c r="R1738" s="9">
        <f t="shared" si="527"/>
        <v>1.2026855423321674E-2</v>
      </c>
      <c r="S1738" s="9">
        <f t="shared" si="528"/>
        <v>0.32693276712138386</v>
      </c>
      <c r="T1738" s="9">
        <f t="shared" si="529"/>
        <v>0.36449333613379281</v>
      </c>
      <c r="U1738" s="9">
        <f t="shared" si="530"/>
        <v>0.29545925531336398</v>
      </c>
      <c r="V1738" s="9">
        <f t="shared" ca="1" si="531"/>
        <v>0.32693276712138386</v>
      </c>
      <c r="W1738">
        <f t="shared" ca="1" si="532"/>
        <v>-1.1180007343578995</v>
      </c>
      <c r="X1738">
        <v>1737</v>
      </c>
    </row>
    <row r="1739" spans="1:24" x14ac:dyDescent="0.25">
      <c r="A1739">
        <v>1</v>
      </c>
      <c r="B1739" s="8">
        <v>3.3759806851084102</v>
      </c>
      <c r="C1739" s="8">
        <v>-0.31749031370347502</v>
      </c>
      <c r="D1739">
        <v>0</v>
      </c>
      <c r="E1739" s="8">
        <f t="shared" si="515"/>
        <v>1.9294561524941034</v>
      </c>
      <c r="F1739" s="8">
        <f t="shared" si="516"/>
        <v>-0.19323607494073977</v>
      </c>
      <c r="G1739" s="8">
        <f t="shared" si="533"/>
        <v>-0.18250945043466923</v>
      </c>
      <c r="H1739" s="9">
        <f t="shared" si="517"/>
        <v>0.70977469243373559</v>
      </c>
      <c r="I1739" s="9">
        <f t="shared" si="518"/>
        <v>0.1379901881898839</v>
      </c>
      <c r="J1739" s="9">
        <f t="shared" si="519"/>
        <v>0.1522351193763804</v>
      </c>
      <c r="K1739" s="9">
        <f t="shared" si="520"/>
        <v>0.14617207698224896</v>
      </c>
      <c r="L1739" s="9">
        <f t="shared" si="521"/>
        <v>0.42593704246243402</v>
      </c>
      <c r="M1739" s="9">
        <f t="shared" si="522"/>
        <v>0.42789088055531699</v>
      </c>
      <c r="N1739" s="9">
        <f t="shared" si="523"/>
        <v>0.58756041711567775</v>
      </c>
      <c r="O1739" s="9">
        <f t="shared" si="524"/>
        <v>0.34072282387726127</v>
      </c>
      <c r="P1739" s="9">
        <f t="shared" si="525"/>
        <v>7.1716759007060982E-2</v>
      </c>
      <c r="Q1739" s="9">
        <f t="shared" si="526"/>
        <v>2.017031241088673E-2</v>
      </c>
      <c r="R1739" s="9">
        <f t="shared" si="527"/>
        <v>5.8775132646433838E-2</v>
      </c>
      <c r="S1739" s="9">
        <f t="shared" si="528"/>
        <v>0.62831537685346128</v>
      </c>
      <c r="T1739" s="9">
        <f t="shared" si="529"/>
        <v>0.24183643752263698</v>
      </c>
      <c r="U1739" s="9">
        <f t="shared" si="530"/>
        <v>5.0902740566581048E-2</v>
      </c>
      <c r="V1739" s="9">
        <f t="shared" ca="1" si="531"/>
        <v>0.24183643752263698</v>
      </c>
      <c r="W1739">
        <f t="shared" ca="1" si="532"/>
        <v>-1.4194936593395906</v>
      </c>
      <c r="X1739">
        <v>1738</v>
      </c>
    </row>
    <row r="1740" spans="1:24" x14ac:dyDescent="0.25">
      <c r="A1740">
        <v>0</v>
      </c>
      <c r="B1740" s="8">
        <v>3.8890818264615499</v>
      </c>
      <c r="C1740" s="8">
        <v>1.70483827683591</v>
      </c>
      <c r="D1740">
        <v>0</v>
      </c>
      <c r="E1740" s="8">
        <f t="shared" si="515"/>
        <v>2.2227060986216154</v>
      </c>
      <c r="F1740" s="8">
        <f t="shared" si="516"/>
        <v>1.0376261662338073</v>
      </c>
      <c r="G1740" s="8">
        <f t="shared" si="533"/>
        <v>0.98002705454476613</v>
      </c>
      <c r="H1740" s="9">
        <f t="shared" si="517"/>
        <v>0.80121709433182053</v>
      </c>
      <c r="I1740" s="9">
        <f t="shared" si="518"/>
        <v>8.3387103237479193E-2</v>
      </c>
      <c r="J1740" s="9">
        <f t="shared" si="519"/>
        <v>0.11539580243070025</v>
      </c>
      <c r="K1740" s="9">
        <f t="shared" si="520"/>
        <v>1.1190016960401819E-2</v>
      </c>
      <c r="L1740" s="9">
        <f t="shared" si="521"/>
        <v>0.13587238294837531</v>
      </c>
      <c r="M1740" s="9">
        <f t="shared" si="522"/>
        <v>0.85293760009122288</v>
      </c>
      <c r="N1740" s="9">
        <f t="shared" si="523"/>
        <v>0.1732851523288928</v>
      </c>
      <c r="O1740" s="9">
        <f t="shared" si="524"/>
        <v>0.44485022128072643</v>
      </c>
      <c r="P1740" s="9">
        <f t="shared" si="525"/>
        <v>0.38186462639038082</v>
      </c>
      <c r="Q1740" s="9">
        <f t="shared" si="526"/>
        <v>9.3310309950616959E-4</v>
      </c>
      <c r="R1740" s="9">
        <f t="shared" si="527"/>
        <v>1.1330004424038479E-2</v>
      </c>
      <c r="S1740" s="9">
        <f t="shared" si="528"/>
        <v>0.3253588243844372</v>
      </c>
      <c r="T1740" s="9">
        <f t="shared" si="529"/>
        <v>0.35642160170741105</v>
      </c>
      <c r="U1740" s="9">
        <f t="shared" si="530"/>
        <v>0.30595646638460716</v>
      </c>
      <c r="V1740" s="9">
        <f t="shared" ca="1" si="531"/>
        <v>0.3253588243844372</v>
      </c>
      <c r="W1740">
        <f t="shared" ca="1" si="532"/>
        <v>-1.1228266306659522</v>
      </c>
      <c r="X1740">
        <v>1739</v>
      </c>
    </row>
    <row r="1741" spans="1:24" x14ac:dyDescent="0.25">
      <c r="A1741">
        <v>0</v>
      </c>
      <c r="B1741" s="8">
        <v>0.96293765970961698</v>
      </c>
      <c r="C1741" s="8">
        <v>-0.69903112068115503</v>
      </c>
      <c r="D1741">
        <v>0</v>
      </c>
      <c r="E1741" s="8">
        <f t="shared" si="515"/>
        <v>0.55034260124486789</v>
      </c>
      <c r="F1741" s="8">
        <f t="shared" si="516"/>
        <v>-0.4254555940500635</v>
      </c>
      <c r="G1741" s="8">
        <f t="shared" si="533"/>
        <v>-0.40183835589832723</v>
      </c>
      <c r="H1741" s="9">
        <f t="shared" si="517"/>
        <v>0.20429232021221178</v>
      </c>
      <c r="I1741" s="9">
        <f t="shared" si="518"/>
        <v>0.61398477486679259</v>
      </c>
      <c r="J1741" s="9">
        <f t="shared" si="519"/>
        <v>0.18172290492099563</v>
      </c>
      <c r="K1741" s="9">
        <f t="shared" si="520"/>
        <v>0.20588762453248308</v>
      </c>
      <c r="L1741" s="9">
        <f t="shared" si="521"/>
        <v>0.45466283730403212</v>
      </c>
      <c r="M1741" s="9">
        <f t="shared" si="522"/>
        <v>0.33944953816348478</v>
      </c>
      <c r="N1741" s="9">
        <f t="shared" si="523"/>
        <v>0.67024971673766631</v>
      </c>
      <c r="O1741" s="9">
        <f t="shared" si="524"/>
        <v>0.28350973493205045</v>
      </c>
      <c r="P1741" s="9">
        <f t="shared" si="525"/>
        <v>4.6240548330283238E-2</v>
      </c>
      <c r="Q1741" s="9">
        <f t="shared" si="526"/>
        <v>0.12641186679643535</v>
      </c>
      <c r="R1741" s="9">
        <f t="shared" si="527"/>
        <v>0.27915605980241331</v>
      </c>
      <c r="S1741" s="9">
        <f t="shared" si="528"/>
        <v>0.52706662294285511</v>
      </c>
      <c r="T1741" s="9">
        <f t="shared" si="529"/>
        <v>5.7918861552017732E-2</v>
      </c>
      <c r="U1741" s="9">
        <f t="shared" si="530"/>
        <v>9.4465889062784782E-3</v>
      </c>
      <c r="V1741" s="9">
        <f t="shared" ca="1" si="531"/>
        <v>0.52706662294285511</v>
      </c>
      <c r="W1741">
        <f t="shared" ca="1" si="532"/>
        <v>-0.64042831918460985</v>
      </c>
      <c r="X1741">
        <v>1740</v>
      </c>
    </row>
    <row r="1742" spans="1:24" x14ac:dyDescent="0.25">
      <c r="A1742">
        <v>1</v>
      </c>
      <c r="B1742" s="8">
        <v>2.7532704584957699</v>
      </c>
      <c r="C1742" s="8">
        <v>-0.62374741287868196</v>
      </c>
      <c r="D1742">
        <v>1</v>
      </c>
      <c r="E1742" s="8">
        <f t="shared" si="515"/>
        <v>1.9587082426170661</v>
      </c>
      <c r="F1742" s="8">
        <f t="shared" si="516"/>
        <v>0.13671172002115367</v>
      </c>
      <c r="G1742" s="8">
        <f t="shared" si="533"/>
        <v>0.16117993568840711</v>
      </c>
      <c r="H1742" s="9">
        <f t="shared" si="517"/>
        <v>0.71970949287122543</v>
      </c>
      <c r="I1742" s="9">
        <f t="shared" si="518"/>
        <v>0.13164567313573625</v>
      </c>
      <c r="J1742" s="9">
        <f t="shared" si="519"/>
        <v>0.14864483399303832</v>
      </c>
      <c r="K1742" s="9">
        <f t="shared" si="520"/>
        <v>8.3341494632837632E-2</v>
      </c>
      <c r="L1742" s="9">
        <f t="shared" si="521"/>
        <v>0.35775041546071934</v>
      </c>
      <c r="M1742" s="9">
        <f t="shared" si="522"/>
        <v>0.55890808990644292</v>
      </c>
      <c r="N1742" s="9">
        <f t="shared" si="523"/>
        <v>0.45128499000338318</v>
      </c>
      <c r="O1742" s="9">
        <f t="shared" si="524"/>
        <v>0.41723757288475372</v>
      </c>
      <c r="P1742" s="9">
        <f t="shared" si="525"/>
        <v>0.1314774371118631</v>
      </c>
      <c r="Q1742" s="9">
        <f t="shared" si="526"/>
        <v>1.097154716107826E-2</v>
      </c>
      <c r="R1742" s="9">
        <f t="shared" si="527"/>
        <v>4.70962942579157E-2</v>
      </c>
      <c r="S1742" s="9">
        <f t="shared" si="528"/>
        <v>0.54701675700551156</v>
      </c>
      <c r="T1742" s="9">
        <f t="shared" si="529"/>
        <v>0.30028984198770703</v>
      </c>
      <c r="U1742" s="9">
        <f t="shared" si="530"/>
        <v>9.4625559587787428E-2</v>
      </c>
      <c r="V1742" s="9">
        <f t="shared" ca="1" si="531"/>
        <v>0.30028984198770703</v>
      </c>
      <c r="W1742">
        <f t="shared" ca="1" si="532"/>
        <v>-1.2030071307797336</v>
      </c>
      <c r="X1742">
        <v>1741</v>
      </c>
    </row>
    <row r="1743" spans="1:24" x14ac:dyDescent="0.25">
      <c r="A1743">
        <v>-1</v>
      </c>
      <c r="B1743" s="8">
        <v>1.23227034132285</v>
      </c>
      <c r="C1743" s="8">
        <v>-0.27078561540455798</v>
      </c>
      <c r="D1743">
        <v>0</v>
      </c>
      <c r="E1743" s="8">
        <f t="shared" si="515"/>
        <v>0.70427286568585068</v>
      </c>
      <c r="F1743" s="8">
        <f t="shared" si="516"/>
        <v>-0.16480990824828678</v>
      </c>
      <c r="G1743" s="8">
        <f t="shared" si="533"/>
        <v>-0.155661233492802</v>
      </c>
      <c r="H1743" s="9">
        <f t="shared" si="517"/>
        <v>0.25064651234249902</v>
      </c>
      <c r="I1743" s="9">
        <f t="shared" si="518"/>
        <v>0.55400624929635645</v>
      </c>
      <c r="J1743" s="9">
        <f t="shared" si="519"/>
        <v>0.19534723836114454</v>
      </c>
      <c r="K1743" s="9">
        <f t="shared" si="520"/>
        <v>0.13975532731725454</v>
      </c>
      <c r="L1743" s="9">
        <f t="shared" si="521"/>
        <v>0.42117179458118653</v>
      </c>
      <c r="M1743" s="9">
        <f t="shared" si="522"/>
        <v>0.43907287810155898</v>
      </c>
      <c r="N1743" s="9">
        <f t="shared" si="523"/>
        <v>0.57707871195847793</v>
      </c>
      <c r="O1743" s="9">
        <f t="shared" si="524"/>
        <v>0.34745931253596507</v>
      </c>
      <c r="P1743" s="9">
        <f t="shared" si="525"/>
        <v>7.5461975505557E-2</v>
      </c>
      <c r="Q1743" s="9">
        <f t="shared" si="526"/>
        <v>7.7425324706216811E-2</v>
      </c>
      <c r="R1743" s="9">
        <f t="shared" si="527"/>
        <v>0.23333180622533864</v>
      </c>
      <c r="S1743" s="9">
        <f t="shared" si="528"/>
        <v>0.58323912322543958</v>
      </c>
      <c r="T1743" s="9">
        <f t="shared" si="529"/>
        <v>8.7089464868061989E-2</v>
      </c>
      <c r="U1743" s="9">
        <f t="shared" si="530"/>
        <v>1.8914280974942951E-2</v>
      </c>
      <c r="V1743" s="9">
        <f t="shared" ca="1" si="531"/>
        <v>0.23333180622533864</v>
      </c>
      <c r="W1743">
        <f t="shared" ca="1" si="532"/>
        <v>-1.4552937773768078</v>
      </c>
      <c r="X1743">
        <v>1742</v>
      </c>
    </row>
    <row r="1744" spans="1:24" x14ac:dyDescent="0.25">
      <c r="A1744">
        <v>0</v>
      </c>
      <c r="B1744" s="8">
        <v>1.79726354163893</v>
      </c>
      <c r="C1744" s="8">
        <v>-0.11252761745853899</v>
      </c>
      <c r="D1744">
        <v>0</v>
      </c>
      <c r="E1744" s="8">
        <f t="shared" si="515"/>
        <v>1.0271804022353934</v>
      </c>
      <c r="F1744" s="8">
        <f t="shared" si="516"/>
        <v>-6.848837328760099E-2</v>
      </c>
      <c r="G1744" s="8">
        <f t="shared" si="533"/>
        <v>-6.4686551792763738E-2</v>
      </c>
      <c r="H1744" s="9">
        <f t="shared" si="517"/>
        <v>0.36333855062707066</v>
      </c>
      <c r="I1744" s="9">
        <f t="shared" si="518"/>
        <v>0.42578413788851122</v>
      </c>
      <c r="J1744" s="9">
        <f t="shared" si="519"/>
        <v>0.21087731148441813</v>
      </c>
      <c r="K1744" s="9">
        <f t="shared" si="520"/>
        <v>0.11944997746017039</v>
      </c>
      <c r="L1744" s="9">
        <f t="shared" si="521"/>
        <v>0.40327690109208303</v>
      </c>
      <c r="M1744" s="9">
        <f t="shared" si="522"/>
        <v>0.47727312144774658</v>
      </c>
      <c r="N1744" s="9">
        <f t="shared" si="523"/>
        <v>0.54119748470343465</v>
      </c>
      <c r="O1744" s="9">
        <f t="shared" si="524"/>
        <v>0.36953846721621331</v>
      </c>
      <c r="P1744" s="9">
        <f t="shared" si="525"/>
        <v>8.9264048080352043E-2</v>
      </c>
      <c r="Q1744" s="9">
        <f t="shared" si="526"/>
        <v>5.0859905673680747E-2</v>
      </c>
      <c r="R1744" s="9">
        <f t="shared" si="527"/>
        <v>0.17170890766184299</v>
      </c>
      <c r="S1744" s="9">
        <f t="shared" si="528"/>
        <v>0.6107305457325678</v>
      </c>
      <c r="T1744" s="9">
        <f t="shared" si="529"/>
        <v>0.13426757107928822</v>
      </c>
      <c r="U1744" s="9">
        <f t="shared" si="530"/>
        <v>3.2433069852620261E-2</v>
      </c>
      <c r="V1744" s="9">
        <f t="shared" ca="1" si="531"/>
        <v>0.6107305457325678</v>
      </c>
      <c r="W1744">
        <f t="shared" ca="1" si="532"/>
        <v>-0.4930994224296788</v>
      </c>
      <c r="X1744">
        <v>1743</v>
      </c>
    </row>
    <row r="1745" spans="1:24" x14ac:dyDescent="0.25">
      <c r="A1745">
        <v>-1</v>
      </c>
      <c r="B1745" s="8">
        <v>2.0189184764823498</v>
      </c>
      <c r="C1745" s="8">
        <v>0.303125586383102</v>
      </c>
      <c r="D1745">
        <v>-1</v>
      </c>
      <c r="E1745" s="8">
        <f t="shared" si="515"/>
        <v>0.76871533005723514</v>
      </c>
      <c r="F1745" s="8">
        <f t="shared" si="516"/>
        <v>-0.331853746779807</v>
      </c>
      <c r="G1745" s="8">
        <f t="shared" si="533"/>
        <v>-0.34548953766801449</v>
      </c>
      <c r="H1745" s="9">
        <f t="shared" si="517"/>
        <v>0.27158903066125117</v>
      </c>
      <c r="I1745" s="9">
        <f t="shared" si="518"/>
        <v>0.5284393151327561</v>
      </c>
      <c r="J1745" s="9">
        <f t="shared" si="519"/>
        <v>0.19997165420599272</v>
      </c>
      <c r="K1745" s="9">
        <f t="shared" si="520"/>
        <v>0.18025980404504305</v>
      </c>
      <c r="L1745" s="9">
        <f t="shared" si="521"/>
        <v>0.44539401180658389</v>
      </c>
      <c r="M1745" s="9">
        <f t="shared" si="522"/>
        <v>0.37434618414837306</v>
      </c>
      <c r="N1745" s="9">
        <f t="shared" si="523"/>
        <v>0.64960489860613124</v>
      </c>
      <c r="O1745" s="9">
        <f t="shared" si="524"/>
        <v>0.29843131830744651</v>
      </c>
      <c r="P1745" s="9">
        <f t="shared" si="525"/>
        <v>5.1963783086422244E-2</v>
      </c>
      <c r="Q1745" s="9">
        <f t="shared" si="526"/>
        <v>9.5256367395527369E-2</v>
      </c>
      <c r="R1745" s="9">
        <f t="shared" si="527"/>
        <v>0.23536370656330188</v>
      </c>
      <c r="S1745" s="9">
        <f t="shared" si="528"/>
        <v>0.57421646010515914</v>
      </c>
      <c r="T1745" s="9">
        <f t="shared" si="529"/>
        <v>8.1050672458078704E-2</v>
      </c>
      <c r="U1745" s="9">
        <f t="shared" si="530"/>
        <v>1.4112793477932936E-2</v>
      </c>
      <c r="V1745" s="9">
        <f t="shared" ca="1" si="531"/>
        <v>0.23536370656330188</v>
      </c>
      <c r="W1745">
        <f t="shared" ca="1" si="532"/>
        <v>-1.4466232737685585</v>
      </c>
      <c r="X1745">
        <v>1744</v>
      </c>
    </row>
    <row r="1746" spans="1:24" x14ac:dyDescent="0.25">
      <c r="A1746">
        <v>1</v>
      </c>
      <c r="B1746" s="8">
        <v>1.2441813002094799</v>
      </c>
      <c r="C1746" s="8">
        <v>0.73615341361651399</v>
      </c>
      <c r="D1746">
        <v>1</v>
      </c>
      <c r="E1746" s="8">
        <f t="shared" si="515"/>
        <v>1.0962266016641564</v>
      </c>
      <c r="F1746" s="8">
        <f t="shared" si="516"/>
        <v>0.96439649236992164</v>
      </c>
      <c r="G1746" s="8">
        <f t="shared" si="533"/>
        <v>0.9429195408881299</v>
      </c>
      <c r="H1746" s="9">
        <f t="shared" si="517"/>
        <v>0.38954584263209729</v>
      </c>
      <c r="I1746" s="9">
        <f t="shared" si="518"/>
        <v>0.39891210455672382</v>
      </c>
      <c r="J1746" s="9">
        <f t="shared" si="519"/>
        <v>0.21154205281117883</v>
      </c>
      <c r="K1746" s="9">
        <f t="shared" si="520"/>
        <v>1.3530884869708307E-2</v>
      </c>
      <c r="L1746" s="9">
        <f t="shared" si="521"/>
        <v>0.15102955059354806</v>
      </c>
      <c r="M1746" s="9">
        <f t="shared" si="522"/>
        <v>0.83543956453674362</v>
      </c>
      <c r="N1746" s="9">
        <f t="shared" si="523"/>
        <v>0.18295658649954663</v>
      </c>
      <c r="O1746" s="9">
        <f t="shared" si="524"/>
        <v>0.44924680405623596</v>
      </c>
      <c r="P1746" s="9">
        <f t="shared" si="525"/>
        <v>0.36779660944421744</v>
      </c>
      <c r="Q1746" s="9">
        <f t="shared" si="526"/>
        <v>5.3976337598900725E-3</v>
      </c>
      <c r="R1746" s="9">
        <f t="shared" si="527"/>
        <v>6.0247515877528454E-2</v>
      </c>
      <c r="S1746" s="9">
        <f t="shared" si="528"/>
        <v>0.61607898538354222</v>
      </c>
      <c r="T1746" s="9">
        <f t="shared" si="529"/>
        <v>0.17500222483586314</v>
      </c>
      <c r="U1746" s="9">
        <f t="shared" si="530"/>
        <v>0.14327364014317606</v>
      </c>
      <c r="V1746" s="9">
        <f t="shared" ca="1" si="531"/>
        <v>0.17500222483586314</v>
      </c>
      <c r="W1746">
        <f t="shared" ca="1" si="532"/>
        <v>-1.7429565917916476</v>
      </c>
      <c r="X1746">
        <v>1745</v>
      </c>
    </row>
    <row r="1747" spans="1:24" x14ac:dyDescent="0.25">
      <c r="A1747">
        <v>0</v>
      </c>
      <c r="B1747" s="8">
        <v>1.09520712450818</v>
      </c>
      <c r="C1747" s="8">
        <v>-1.0869555261254</v>
      </c>
      <c r="D1747">
        <v>0</v>
      </c>
      <c r="E1747" s="8">
        <f t="shared" si="515"/>
        <v>0.62593785976291072</v>
      </c>
      <c r="F1747" s="8">
        <f t="shared" si="516"/>
        <v>-0.66156040180737041</v>
      </c>
      <c r="G1747" s="8">
        <f t="shared" si="533"/>
        <v>-0.62483687582781899</v>
      </c>
      <c r="H1747" s="9">
        <f t="shared" si="517"/>
        <v>0.22638902403059014</v>
      </c>
      <c r="I1747" s="9">
        <f t="shared" si="518"/>
        <v>0.58477511098330193</v>
      </c>
      <c r="J1747" s="9">
        <f t="shared" si="519"/>
        <v>0.18883586498610794</v>
      </c>
      <c r="K1747" s="9">
        <f t="shared" si="520"/>
        <v>0.27938522704949392</v>
      </c>
      <c r="L1747" s="9">
        <f t="shared" si="521"/>
        <v>0.46279150003578601</v>
      </c>
      <c r="M1747" s="9">
        <f t="shared" si="522"/>
        <v>0.25782327291472013</v>
      </c>
      <c r="N1747" s="9">
        <f t="shared" si="523"/>
        <v>0.74652724779268564</v>
      </c>
      <c r="O1747" s="9">
        <f t="shared" si="524"/>
        <v>0.2251120285441609</v>
      </c>
      <c r="P1747" s="9">
        <f t="shared" si="525"/>
        <v>2.8360723663153453E-2</v>
      </c>
      <c r="Q1747" s="9">
        <f t="shared" si="526"/>
        <v>0.16337752715496281</v>
      </c>
      <c r="R1747" s="9">
        <f t="shared" si="527"/>
        <v>0.27062895079555555</v>
      </c>
      <c r="S1747" s="9">
        <f t="shared" si="528"/>
        <v>0.50861007305892014</v>
      </c>
      <c r="T1747" s="9">
        <f t="shared" si="529"/>
        <v>5.0962892439658937E-2</v>
      </c>
      <c r="U1747" s="9">
        <f t="shared" si="530"/>
        <v>6.4205565509025736E-3</v>
      </c>
      <c r="V1747" s="9">
        <f t="shared" ca="1" si="531"/>
        <v>0.50861007305892014</v>
      </c>
      <c r="W1747">
        <f t="shared" ca="1" si="532"/>
        <v>-0.67607362072638155</v>
      </c>
      <c r="X1747">
        <v>1746</v>
      </c>
    </row>
    <row r="1748" spans="1:24" x14ac:dyDescent="0.25">
      <c r="A1748">
        <v>-1</v>
      </c>
      <c r="B1748" s="8">
        <v>2.8717520338740998</v>
      </c>
      <c r="C1748" s="8">
        <v>0.219257200258027</v>
      </c>
      <c r="D1748">
        <v>1</v>
      </c>
      <c r="E1748" s="8">
        <f t="shared" si="515"/>
        <v>2.0264233825701172</v>
      </c>
      <c r="F1748" s="8">
        <f t="shared" si="516"/>
        <v>0.64979478293190562</v>
      </c>
      <c r="G1748" s="8">
        <f t="shared" si="533"/>
        <v>0.64578151884463586</v>
      </c>
      <c r="H1748" s="9">
        <f t="shared" si="517"/>
        <v>0.74205500478523934</v>
      </c>
      <c r="I1748" s="9">
        <f t="shared" si="518"/>
        <v>0.11773992743420056</v>
      </c>
      <c r="J1748" s="9">
        <f t="shared" si="519"/>
        <v>0.14020506778056011</v>
      </c>
      <c r="K1748" s="9">
        <f t="shared" si="520"/>
        <v>2.8978438230267842E-2</v>
      </c>
      <c r="L1748" s="9">
        <f t="shared" si="521"/>
        <v>0.22523651078422324</v>
      </c>
      <c r="M1748" s="9">
        <f t="shared" si="522"/>
        <v>0.74578505098550896</v>
      </c>
      <c r="N1748" s="9">
        <f t="shared" si="523"/>
        <v>0.27191979444029984</v>
      </c>
      <c r="O1748" s="9">
        <f t="shared" si="524"/>
        <v>0.46531146757158154</v>
      </c>
      <c r="P1748" s="9">
        <f t="shared" si="525"/>
        <v>0.26276873798811867</v>
      </c>
      <c r="Q1748" s="9">
        <f t="shared" si="526"/>
        <v>3.4119192143881988E-3</v>
      </c>
      <c r="R1748" s="9">
        <f t="shared" si="527"/>
        <v>2.6519330435266976E-2</v>
      </c>
      <c r="S1748" s="9">
        <f t="shared" si="528"/>
        <v>0.4297931899297035</v>
      </c>
      <c r="T1748" s="9">
        <f t="shared" si="529"/>
        <v>0.34528670329545669</v>
      </c>
      <c r="U1748" s="9">
        <f t="shared" si="530"/>
        <v>0.19498885712518471</v>
      </c>
      <c r="V1748" s="9">
        <f t="shared" ca="1" si="531"/>
        <v>2.6519330435266976E-2</v>
      </c>
      <c r="W1748">
        <f t="shared" ca="1" si="532"/>
        <v>-3.6298813615221523</v>
      </c>
      <c r="X1748">
        <v>1747</v>
      </c>
    </row>
    <row r="1749" spans="1:24" x14ac:dyDescent="0.25">
      <c r="A1749">
        <v>-1</v>
      </c>
      <c r="B1749" s="8">
        <v>0.43997831876002103</v>
      </c>
      <c r="C1749" s="8">
        <v>-0.40611602003587499</v>
      </c>
      <c r="D1749">
        <v>0</v>
      </c>
      <c r="E1749" s="8">
        <f t="shared" si="515"/>
        <v>0.25145845112211407</v>
      </c>
      <c r="F1749" s="8">
        <f t="shared" si="516"/>
        <v>-0.24717688160899748</v>
      </c>
      <c r="G1749" s="8">
        <f t="shared" si="533"/>
        <v>-0.23345597780563535</v>
      </c>
      <c r="H1749" s="9">
        <f t="shared" si="517"/>
        <v>0.13023709230676728</v>
      </c>
      <c r="I1749" s="9">
        <f t="shared" si="518"/>
        <v>0.72193657720661153</v>
      </c>
      <c r="J1749" s="9">
        <f t="shared" si="519"/>
        <v>0.14782633048662119</v>
      </c>
      <c r="K1749" s="9">
        <f t="shared" si="520"/>
        <v>0.15888467959499128</v>
      </c>
      <c r="L1749" s="9">
        <f t="shared" si="521"/>
        <v>0.43427761617416438</v>
      </c>
      <c r="M1749" s="9">
        <f t="shared" si="522"/>
        <v>0.40683770423084431</v>
      </c>
      <c r="N1749" s="9">
        <f t="shared" si="523"/>
        <v>0.60727373464782053</v>
      </c>
      <c r="O1749" s="9">
        <f t="shared" si="524"/>
        <v>0.32772225828274926</v>
      </c>
      <c r="P1749" s="9">
        <f t="shared" si="525"/>
        <v>6.5004007069430214E-2</v>
      </c>
      <c r="Q1749" s="9">
        <f t="shared" si="526"/>
        <v>0.11470466175737716</v>
      </c>
      <c r="R1749" s="9">
        <f t="shared" si="527"/>
        <v>0.31352089577822284</v>
      </c>
      <c r="S1749" s="9">
        <f t="shared" si="528"/>
        <v>0.52062691559243623</v>
      </c>
      <c r="T1749" s="9">
        <f t="shared" si="529"/>
        <v>4.2681594002952641E-2</v>
      </c>
      <c r="U1749" s="9">
        <f t="shared" si="530"/>
        <v>8.4659328690111363E-3</v>
      </c>
      <c r="V1749" s="9">
        <f t="shared" ca="1" si="531"/>
        <v>0.31352089577822284</v>
      </c>
      <c r="W1749">
        <f t="shared" ca="1" si="532"/>
        <v>-1.1598892679303145</v>
      </c>
      <c r="X1749">
        <v>1748</v>
      </c>
    </row>
    <row r="1750" spans="1:24" x14ac:dyDescent="0.25">
      <c r="A1750">
        <v>0</v>
      </c>
      <c r="B1750" s="8">
        <v>2.58252957324048</v>
      </c>
      <c r="C1750" s="8">
        <v>-1.6309667127544401</v>
      </c>
      <c r="D1750">
        <v>0</v>
      </c>
      <c r="E1750" s="8">
        <f t="shared" si="515"/>
        <v>1.4759792898302095</v>
      </c>
      <c r="F1750" s="8">
        <f t="shared" si="516"/>
        <v>-0.99266526356460449</v>
      </c>
      <c r="G1750" s="8">
        <f t="shared" si="533"/>
        <v>-0.93756195252010877</v>
      </c>
      <c r="H1750" s="9">
        <f t="shared" si="517"/>
        <v>0.53953001956473001</v>
      </c>
      <c r="I1750" s="9">
        <f t="shared" si="518"/>
        <v>0.26241536411617944</v>
      </c>
      <c r="J1750" s="9">
        <f t="shared" si="519"/>
        <v>0.19805461631909049</v>
      </c>
      <c r="K1750" s="9">
        <f t="shared" si="520"/>
        <v>0.39991623962816031</v>
      </c>
      <c r="L1750" s="9">
        <f t="shared" si="521"/>
        <v>0.43683067697156458</v>
      </c>
      <c r="M1750" s="9">
        <f t="shared" si="522"/>
        <v>0.16325308340027506</v>
      </c>
      <c r="N1750" s="9">
        <f t="shared" si="523"/>
        <v>0.83554863154003722</v>
      </c>
      <c r="O1750" s="9">
        <f t="shared" si="524"/>
        <v>0.1511799600890561</v>
      </c>
      <c r="P1750" s="9">
        <f t="shared" si="525"/>
        <v>1.3271408370906679E-2</v>
      </c>
      <c r="Q1750" s="9">
        <f t="shared" si="526"/>
        <v>0.10494416563799695</v>
      </c>
      <c r="R1750" s="9">
        <f t="shared" si="527"/>
        <v>0.11463108115461028</v>
      </c>
      <c r="S1750" s="9">
        <f t="shared" si="528"/>
        <v>0.69169830316474235</v>
      </c>
      <c r="T1750" s="9">
        <f t="shared" si="529"/>
        <v>8.1566126824643537E-2</v>
      </c>
      <c r="U1750" s="9">
        <f t="shared" si="530"/>
        <v>7.1603232180068024E-3</v>
      </c>
      <c r="V1750" s="9">
        <f t="shared" ca="1" si="531"/>
        <v>0.69169830316474235</v>
      </c>
      <c r="W1750">
        <f t="shared" ca="1" si="532"/>
        <v>-0.36860539651617769</v>
      </c>
      <c r="X1750">
        <v>1749</v>
      </c>
    </row>
    <row r="1751" spans="1:24" x14ac:dyDescent="0.25">
      <c r="A1751">
        <v>-2</v>
      </c>
      <c r="B1751" s="8">
        <v>1.02531124913814</v>
      </c>
      <c r="C1751" s="8">
        <v>-0.61432742318866895</v>
      </c>
      <c r="D1751">
        <v>0</v>
      </c>
      <c r="E1751" s="8">
        <f t="shared" si="515"/>
        <v>0.58599064461397277</v>
      </c>
      <c r="F1751" s="8">
        <f t="shared" si="516"/>
        <v>-0.37390186365278671</v>
      </c>
      <c r="G1751" s="8">
        <f t="shared" si="533"/>
        <v>-0.353146397082927</v>
      </c>
      <c r="H1751" s="9">
        <f t="shared" si="517"/>
        <v>0.21454819215284093</v>
      </c>
      <c r="I1751" s="9">
        <f t="shared" si="518"/>
        <v>0.6002800181146446</v>
      </c>
      <c r="J1751" s="9">
        <f t="shared" si="519"/>
        <v>0.18517178973251447</v>
      </c>
      <c r="K1751" s="9">
        <f t="shared" si="520"/>
        <v>0.1915149208899849</v>
      </c>
      <c r="L1751" s="9">
        <f t="shared" si="521"/>
        <v>0.44996305779304213</v>
      </c>
      <c r="M1751" s="9">
        <f t="shared" si="522"/>
        <v>0.35852202131697297</v>
      </c>
      <c r="N1751" s="9">
        <f t="shared" si="523"/>
        <v>0.65243795835147333</v>
      </c>
      <c r="O1751" s="9">
        <f t="shared" si="524"/>
        <v>0.29640748848569076</v>
      </c>
      <c r="P1751" s="9">
        <f t="shared" si="525"/>
        <v>5.1154553162835903E-2</v>
      </c>
      <c r="Q1751" s="9">
        <f t="shared" si="526"/>
        <v>0.11496258018106487</v>
      </c>
      <c r="R1751" s="9">
        <f t="shared" si="527"/>
        <v>0.27010383248292819</v>
      </c>
      <c r="S1751" s="9">
        <f t="shared" si="528"/>
        <v>0.54036477963936513</v>
      </c>
      <c r="T1751" s="9">
        <f t="shared" si="529"/>
        <v>6.3593690795168967E-2</v>
      </c>
      <c r="U1751" s="9">
        <f t="shared" si="530"/>
        <v>1.0975116901472834E-2</v>
      </c>
      <c r="V1751" s="9">
        <f t="shared" ca="1" si="531"/>
        <v>0.11496258018106487</v>
      </c>
      <c r="W1751">
        <f t="shared" ca="1" si="532"/>
        <v>-2.1631485932994825</v>
      </c>
      <c r="X1751">
        <v>1750</v>
      </c>
    </row>
    <row r="1752" spans="1:24" x14ac:dyDescent="0.25">
      <c r="A1752">
        <v>0</v>
      </c>
      <c r="B1752" s="8">
        <v>3.1005302070296299</v>
      </c>
      <c r="C1752" s="8">
        <v>-0.47843789513391199</v>
      </c>
      <c r="D1752">
        <v>0</v>
      </c>
      <c r="E1752" s="8">
        <f t="shared" si="515"/>
        <v>1.7720294166182498</v>
      </c>
      <c r="F1752" s="8">
        <f t="shared" si="516"/>
        <v>-0.29119458757703354</v>
      </c>
      <c r="G1752" s="8">
        <f t="shared" si="533"/>
        <v>-0.27503024041723528</v>
      </c>
      <c r="H1752" s="9">
        <f t="shared" si="517"/>
        <v>0.65368921141532976</v>
      </c>
      <c r="I1752" s="9">
        <f t="shared" si="518"/>
        <v>0.17567683913655263</v>
      </c>
      <c r="J1752" s="9">
        <f t="shared" si="519"/>
        <v>0.17063394944811761</v>
      </c>
      <c r="K1752" s="9">
        <f t="shared" si="520"/>
        <v>0.16978010286131995</v>
      </c>
      <c r="L1752" s="9">
        <f t="shared" si="521"/>
        <v>0.44036793741533153</v>
      </c>
      <c r="M1752" s="9">
        <f t="shared" si="522"/>
        <v>0.38985195972334852</v>
      </c>
      <c r="N1752" s="9">
        <f t="shared" si="523"/>
        <v>0.62316151378290829</v>
      </c>
      <c r="O1752" s="9">
        <f t="shared" si="524"/>
        <v>0.31694216654404295</v>
      </c>
      <c r="P1752" s="9">
        <f t="shared" si="525"/>
        <v>5.9896319673048759E-2</v>
      </c>
      <c r="Q1752" s="9">
        <f t="shared" si="526"/>
        <v>2.9826431818955463E-2</v>
      </c>
      <c r="R1752" s="9">
        <f t="shared" si="527"/>
        <v>7.7362447302208676E-2</v>
      </c>
      <c r="S1752" s="9">
        <f t="shared" si="528"/>
        <v>0.64647586799263856</v>
      </c>
      <c r="T1752" s="9">
        <f t="shared" si="529"/>
        <v>0.20718167491244155</v>
      </c>
      <c r="U1752" s="9">
        <f t="shared" si="530"/>
        <v>3.9153577973755745E-2</v>
      </c>
      <c r="V1752" s="9">
        <f t="shared" ca="1" si="531"/>
        <v>0.64647586799263856</v>
      </c>
      <c r="W1752">
        <f t="shared" ca="1" si="532"/>
        <v>-0.43621940862445885</v>
      </c>
      <c r="X1752">
        <v>1751</v>
      </c>
    </row>
    <row r="1753" spans="1:24" x14ac:dyDescent="0.25">
      <c r="A1753">
        <v>0</v>
      </c>
      <c r="B1753" s="8">
        <v>3.0868067519957298</v>
      </c>
      <c r="C1753" s="8">
        <v>0.11370464730117499</v>
      </c>
      <c r="D1753">
        <v>-1</v>
      </c>
      <c r="E1753" s="8">
        <f t="shared" si="515"/>
        <v>1.3790397944282284</v>
      </c>
      <c r="F1753" s="8">
        <f t="shared" si="516"/>
        <v>-0.44714217354411595</v>
      </c>
      <c r="G1753" s="8">
        <f t="shared" si="533"/>
        <v>-0.45437825017516104</v>
      </c>
      <c r="H1753" s="9">
        <f t="shared" si="517"/>
        <v>0.5009216645332446</v>
      </c>
      <c r="I1753" s="9">
        <f t="shared" si="518"/>
        <v>0.29495129765972949</v>
      </c>
      <c r="J1753" s="9">
        <f t="shared" si="519"/>
        <v>0.2041270378070259</v>
      </c>
      <c r="K1753" s="9">
        <f t="shared" si="520"/>
        <v>0.21211998282289166</v>
      </c>
      <c r="L1753" s="9">
        <f t="shared" si="521"/>
        <v>0.45633557484661613</v>
      </c>
      <c r="M1753" s="9">
        <f t="shared" si="522"/>
        <v>0.33154444233049218</v>
      </c>
      <c r="N1753" s="9">
        <f t="shared" si="523"/>
        <v>0.68904412151167016</v>
      </c>
      <c r="O1753" s="9">
        <f t="shared" si="524"/>
        <v>0.26958481678009771</v>
      </c>
      <c r="P1753" s="9">
        <f t="shared" si="525"/>
        <v>4.1371061708232126E-2</v>
      </c>
      <c r="Q1753" s="9">
        <f t="shared" si="526"/>
        <v>6.2565064193171427E-2</v>
      </c>
      <c r="R1753" s="9">
        <f t="shared" si="527"/>
        <v>0.13459676996930806</v>
      </c>
      <c r="S1753" s="9">
        <f t="shared" si="528"/>
        <v>0.64707362958874903</v>
      </c>
      <c r="T1753" s="9">
        <f t="shared" si="529"/>
        <v>0.13504087515437632</v>
      </c>
      <c r="U1753" s="9">
        <f t="shared" si="530"/>
        <v>2.0723661094395215E-2</v>
      </c>
      <c r="V1753" s="9">
        <f t="shared" ca="1" si="531"/>
        <v>0.64707362958874903</v>
      </c>
      <c r="W1753">
        <f t="shared" ca="1" si="532"/>
        <v>-0.43529518942793355</v>
      </c>
      <c r="X1753">
        <v>1752</v>
      </c>
    </row>
    <row r="1754" spans="1:24" x14ac:dyDescent="0.25">
      <c r="A1754">
        <v>0</v>
      </c>
      <c r="B1754" s="8">
        <v>1.56262150643419</v>
      </c>
      <c r="C1754" s="8">
        <v>-0.68357297665806405</v>
      </c>
      <c r="D1754">
        <v>0</v>
      </c>
      <c r="E1754" s="8">
        <f t="shared" si="515"/>
        <v>0.89307669706416981</v>
      </c>
      <c r="F1754" s="8">
        <f t="shared" si="516"/>
        <v>-0.41604720913889237</v>
      </c>
      <c r="G1754" s="8">
        <f t="shared" si="533"/>
        <v>-0.39295223481486874</v>
      </c>
      <c r="H1754" s="9">
        <f t="shared" si="517"/>
        <v>0.31431613919180779</v>
      </c>
      <c r="I1754" s="9">
        <f t="shared" si="518"/>
        <v>0.47886034051544968</v>
      </c>
      <c r="J1754" s="9">
        <f t="shared" si="519"/>
        <v>0.20682352029274254</v>
      </c>
      <c r="K1754" s="9">
        <f t="shared" si="520"/>
        <v>0.20321795467146839</v>
      </c>
      <c r="L1754" s="9">
        <f t="shared" si="521"/>
        <v>0.45388065093187746</v>
      </c>
      <c r="M1754" s="9">
        <f t="shared" si="522"/>
        <v>0.34290139439665412</v>
      </c>
      <c r="N1754" s="9">
        <f t="shared" si="523"/>
        <v>0.66702633264293554</v>
      </c>
      <c r="O1754" s="9">
        <f t="shared" si="524"/>
        <v>0.2858657580543863</v>
      </c>
      <c r="P1754" s="9">
        <f t="shared" si="525"/>
        <v>4.7107909302678164E-2</v>
      </c>
      <c r="Q1754" s="9">
        <f t="shared" si="526"/>
        <v>9.7313018972832566E-2</v>
      </c>
      <c r="R1754" s="9">
        <f t="shared" si="527"/>
        <v>0.21734544305861278</v>
      </c>
      <c r="S1754" s="9">
        <f t="shared" si="528"/>
        <v>0.58068254039234479</v>
      </c>
      <c r="T1754" s="9">
        <f t="shared" si="529"/>
        <v>8.9852221398794133E-2</v>
      </c>
      <c r="U1754" s="9">
        <f t="shared" si="530"/>
        <v>1.4806776177415647E-2</v>
      </c>
      <c r="V1754" s="9">
        <f t="shared" ca="1" si="531"/>
        <v>0.58068254039234479</v>
      </c>
      <c r="W1754">
        <f t="shared" ca="1" si="532"/>
        <v>-0.54355107354082133</v>
      </c>
      <c r="X1754">
        <v>1753</v>
      </c>
    </row>
    <row r="1755" spans="1:24" x14ac:dyDescent="0.25">
      <c r="A1755">
        <v>0</v>
      </c>
      <c r="B1755" s="8">
        <v>2.6901933636469</v>
      </c>
      <c r="C1755" s="8">
        <v>0.218359245237878</v>
      </c>
      <c r="D1755">
        <v>-1</v>
      </c>
      <c r="E1755" s="8">
        <f t="shared" si="515"/>
        <v>1.1523654696352212</v>
      </c>
      <c r="F1755" s="8">
        <f t="shared" si="516"/>
        <v>-0.38344560436727687</v>
      </c>
      <c r="G1755" s="8">
        <f t="shared" si="533"/>
        <v>-0.39421750721552506</v>
      </c>
      <c r="H1755" s="9">
        <f t="shared" si="517"/>
        <v>0.41123701986797184</v>
      </c>
      <c r="I1755" s="9">
        <f t="shared" si="518"/>
        <v>0.37740518224895486</v>
      </c>
      <c r="J1755" s="9">
        <f t="shared" si="519"/>
        <v>0.21135779788307335</v>
      </c>
      <c r="K1755" s="9">
        <f t="shared" si="520"/>
        <v>0.19412823665372628</v>
      </c>
      <c r="L1755" s="9">
        <f t="shared" si="521"/>
        <v>0.45090892721692177</v>
      </c>
      <c r="M1755" s="9">
        <f t="shared" si="522"/>
        <v>0.35496283612935198</v>
      </c>
      <c r="N1755" s="9">
        <f t="shared" si="523"/>
        <v>0.66748606346858153</v>
      </c>
      <c r="O1755" s="9">
        <f t="shared" si="524"/>
        <v>0.28553031913187399</v>
      </c>
      <c r="P1755" s="9">
        <f t="shared" si="525"/>
        <v>4.6983617399544486E-2</v>
      </c>
      <c r="Q1755" s="9">
        <f t="shared" si="526"/>
        <v>7.326500253396781E-2</v>
      </c>
      <c r="R1755" s="9">
        <f t="shared" si="527"/>
        <v>0.17017536585398307</v>
      </c>
      <c r="S1755" s="9">
        <f t="shared" si="528"/>
        <v>0.61981759128830061</v>
      </c>
      <c r="T1755" s="9">
        <f t="shared" si="529"/>
        <v>0.11742063752174281</v>
      </c>
      <c r="U1755" s="9">
        <f t="shared" si="530"/>
        <v>1.9321402802005665E-2</v>
      </c>
      <c r="V1755" s="9">
        <f t="shared" ca="1" si="531"/>
        <v>0.61981759128830061</v>
      </c>
      <c r="W1755">
        <f t="shared" ca="1" si="532"/>
        <v>-0.47833005183006133</v>
      </c>
      <c r="X1755">
        <v>1754</v>
      </c>
    </row>
    <row r="1756" spans="1:24" x14ac:dyDescent="0.25">
      <c r="A1756">
        <v>-1</v>
      </c>
      <c r="B1756" s="8">
        <v>2.3509116154679499</v>
      </c>
      <c r="C1756" s="8">
        <v>-0.53467607247391302</v>
      </c>
      <c r="D1756">
        <v>-1</v>
      </c>
      <c r="E1756" s="8">
        <f t="shared" si="515"/>
        <v>0.95845758996623287</v>
      </c>
      <c r="F1756" s="8">
        <f t="shared" si="516"/>
        <v>-0.84177010374801742</v>
      </c>
      <c r="G1756" s="8">
        <f t="shared" si="533"/>
        <v>-0.82710020020324271</v>
      </c>
      <c r="H1756" s="9">
        <f t="shared" si="517"/>
        <v>0.33787415437364143</v>
      </c>
      <c r="I1756" s="9">
        <f t="shared" si="518"/>
        <v>0.45287735030652898</v>
      </c>
      <c r="J1756" s="9">
        <f t="shared" si="519"/>
        <v>0.20924849531982959</v>
      </c>
      <c r="K1756" s="9">
        <f t="shared" si="520"/>
        <v>0.3429375842591848</v>
      </c>
      <c r="L1756" s="9">
        <f t="shared" si="521"/>
        <v>0.45387228650641781</v>
      </c>
      <c r="M1756" s="9">
        <f t="shared" si="522"/>
        <v>0.20319012923439733</v>
      </c>
      <c r="N1756" s="9">
        <f t="shared" si="523"/>
        <v>0.80671780647656754</v>
      </c>
      <c r="O1756" s="9">
        <f t="shared" si="524"/>
        <v>0.17575434770803255</v>
      </c>
      <c r="P1756" s="9">
        <f t="shared" si="525"/>
        <v>1.7527845815399901E-2</v>
      </c>
      <c r="Q1756" s="9">
        <f t="shared" si="526"/>
        <v>0.15530866447982164</v>
      </c>
      <c r="R1756" s="9">
        <f t="shared" si="527"/>
        <v>0.20554847849059227</v>
      </c>
      <c r="S1756" s="9">
        <f t="shared" si="528"/>
        <v>0.57383779933737378</v>
      </c>
      <c r="T1756" s="9">
        <f t="shared" si="529"/>
        <v>5.9382851609342445E-2</v>
      </c>
      <c r="U1756" s="9">
        <f t="shared" si="530"/>
        <v>5.922206082869811E-3</v>
      </c>
      <c r="V1756" s="9">
        <f t="shared" ca="1" si="531"/>
        <v>0.20554847849059227</v>
      </c>
      <c r="W1756">
        <f t="shared" ca="1" si="532"/>
        <v>-1.5820733678033625</v>
      </c>
      <c r="X1756">
        <v>1755</v>
      </c>
    </row>
    <row r="1757" spans="1:24" x14ac:dyDescent="0.25">
      <c r="A1757">
        <v>0</v>
      </c>
      <c r="B1757" s="8">
        <v>2.2202788742075898</v>
      </c>
      <c r="C1757" s="8">
        <v>1.6074834726050999</v>
      </c>
      <c r="D1757">
        <v>0</v>
      </c>
      <c r="E1757" s="8">
        <f t="shared" si="515"/>
        <v>1.2689440887470449</v>
      </c>
      <c r="F1757" s="8">
        <f t="shared" si="516"/>
        <v>0.97837251522713098</v>
      </c>
      <c r="G1757" s="8">
        <f t="shared" si="533"/>
        <v>0.92406260129869067</v>
      </c>
      <c r="H1757" s="9">
        <f t="shared" si="517"/>
        <v>0.45708294907545316</v>
      </c>
      <c r="I1757" s="9">
        <f t="shared" si="518"/>
        <v>0.33400473855832807</v>
      </c>
      <c r="J1757" s="9">
        <f t="shared" si="519"/>
        <v>0.20891231236621882</v>
      </c>
      <c r="K1757" s="9">
        <f t="shared" si="520"/>
        <v>1.3053994504116777E-2</v>
      </c>
      <c r="L1757" s="9">
        <f t="shared" si="521"/>
        <v>0.14806674336223238</v>
      </c>
      <c r="M1757" s="9">
        <f t="shared" si="522"/>
        <v>0.83887926213365083</v>
      </c>
      <c r="N1757" s="9">
        <f t="shared" si="523"/>
        <v>0.18799792512976674</v>
      </c>
      <c r="O1757" s="9">
        <f t="shared" si="524"/>
        <v>0.45128835643926579</v>
      </c>
      <c r="P1757" s="9">
        <f t="shared" si="525"/>
        <v>0.36071371843096744</v>
      </c>
      <c r="Q1757" s="9">
        <f t="shared" si="526"/>
        <v>4.3600960214893753E-3</v>
      </c>
      <c r="R1757" s="9">
        <f t="shared" si="527"/>
        <v>4.9454993905885487E-2</v>
      </c>
      <c r="S1757" s="9">
        <f t="shared" si="528"/>
        <v>0.57503260703555203</v>
      </c>
      <c r="T1757" s="9">
        <f t="shared" si="529"/>
        <v>0.20627621284467387</v>
      </c>
      <c r="U1757" s="9">
        <f t="shared" si="530"/>
        <v>0.16487609019239924</v>
      </c>
      <c r="V1757" s="9">
        <f t="shared" ca="1" si="531"/>
        <v>0.57503260703555203</v>
      </c>
      <c r="W1757">
        <f t="shared" ca="1" si="532"/>
        <v>-0.55332853190470155</v>
      </c>
      <c r="X1757">
        <v>1756</v>
      </c>
    </row>
    <row r="1758" spans="1:24" x14ac:dyDescent="0.25">
      <c r="A1758">
        <v>0</v>
      </c>
      <c r="B1758" s="8">
        <v>3.9813414887135301</v>
      </c>
      <c r="C1758" s="8">
        <v>-0.72199375094150298</v>
      </c>
      <c r="D1758">
        <v>1</v>
      </c>
      <c r="E1758" s="8">
        <f t="shared" si="515"/>
        <v>2.6605810985268858</v>
      </c>
      <c r="F1758" s="8">
        <f t="shared" si="516"/>
        <v>7.6915449315737405E-2</v>
      </c>
      <c r="G1758" s="8">
        <f t="shared" si="533"/>
        <v>0.1047029838157556</v>
      </c>
      <c r="H1758" s="9">
        <f t="shared" si="517"/>
        <v>0.90040305342771465</v>
      </c>
      <c r="I1758" s="9">
        <f t="shared" si="518"/>
        <v>3.4340041405902431E-2</v>
      </c>
      <c r="J1758" s="9">
        <f t="shared" si="519"/>
        <v>6.5256905166382939E-2</v>
      </c>
      <c r="K1758" s="9">
        <f t="shared" si="520"/>
        <v>9.2893643412468321E-2</v>
      </c>
      <c r="L1758" s="9">
        <f t="shared" si="521"/>
        <v>0.37188369550373368</v>
      </c>
      <c r="M1758" s="9">
        <f t="shared" si="522"/>
        <v>0.53522266108379801</v>
      </c>
      <c r="N1758" s="9">
        <f t="shared" si="523"/>
        <v>0.47371338343406699</v>
      </c>
      <c r="O1758" s="9">
        <f t="shared" si="524"/>
        <v>0.40647145989566191</v>
      </c>
      <c r="P1758" s="9">
        <f t="shared" si="525"/>
        <v>0.11981515667027109</v>
      </c>
      <c r="Q1758" s="9">
        <f t="shared" si="526"/>
        <v>3.1899715611292978E-3</v>
      </c>
      <c r="R1758" s="9">
        <f t="shared" si="527"/>
        <v>1.2770501501778227E-2</v>
      </c>
      <c r="S1758" s="9">
        <f t="shared" si="528"/>
        <v>0.51016945040298556</v>
      </c>
      <c r="T1758" s="9">
        <f t="shared" si="529"/>
        <v>0.36598814362127485</v>
      </c>
      <c r="U1758" s="9">
        <f t="shared" si="530"/>
        <v>0.1078819329128321</v>
      </c>
      <c r="V1758" s="9">
        <f t="shared" ca="1" si="531"/>
        <v>0.51016945040298556</v>
      </c>
      <c r="W1758">
        <f t="shared" ca="1" si="532"/>
        <v>-0.6730123527563362</v>
      </c>
      <c r="X1758">
        <v>1757</v>
      </c>
    </row>
    <row r="1759" spans="1:24" x14ac:dyDescent="0.25">
      <c r="A1759">
        <v>0</v>
      </c>
      <c r="B1759" s="8">
        <v>3.45184185481676</v>
      </c>
      <c r="C1759" s="8">
        <v>-0.39121315646563198</v>
      </c>
      <c r="D1759">
        <v>0</v>
      </c>
      <c r="E1759" s="8">
        <f t="shared" si="515"/>
        <v>1.9728126803542367</v>
      </c>
      <c r="F1759" s="8">
        <f t="shared" si="516"/>
        <v>-0.23810646044213093</v>
      </c>
      <c r="G1759" s="8">
        <f t="shared" si="533"/>
        <v>-0.22488905994165223</v>
      </c>
      <c r="H1759" s="9">
        <f t="shared" si="517"/>
        <v>0.72444016272643674</v>
      </c>
      <c r="I1759" s="9">
        <f t="shared" si="518"/>
        <v>0.12865961152413435</v>
      </c>
      <c r="J1759" s="9">
        <f t="shared" si="519"/>
        <v>0.1469002257494289</v>
      </c>
      <c r="K1759" s="9">
        <f t="shared" si="520"/>
        <v>0.15669777689722528</v>
      </c>
      <c r="L1759" s="9">
        <f t="shared" si="521"/>
        <v>0.43294134835004616</v>
      </c>
      <c r="M1759" s="9">
        <f t="shared" si="522"/>
        <v>0.41036087475272853</v>
      </c>
      <c r="N1759" s="9">
        <f t="shared" si="523"/>
        <v>0.60397654150941316</v>
      </c>
      <c r="O1759" s="9">
        <f t="shared" si="524"/>
        <v>0.32992610262757638</v>
      </c>
      <c r="P1759" s="9">
        <f t="shared" si="525"/>
        <v>6.6097355863010465E-2</v>
      </c>
      <c r="Q1759" s="9">
        <f t="shared" si="526"/>
        <v>2.0160675102292479E-2</v>
      </c>
      <c r="R1759" s="9">
        <f t="shared" si="527"/>
        <v>5.5702065691451863E-2</v>
      </c>
      <c r="S1759" s="9">
        <f t="shared" si="528"/>
        <v>0.63724196049384862</v>
      </c>
      <c r="T1759" s="9">
        <f t="shared" si="529"/>
        <v>0.23901171947522051</v>
      </c>
      <c r="U1759" s="9">
        <f t="shared" si="530"/>
        <v>4.7883579237186502E-2</v>
      </c>
      <c r="V1759" s="9">
        <f t="shared" ca="1" si="531"/>
        <v>0.63724196049384862</v>
      </c>
      <c r="W1759">
        <f t="shared" ca="1" si="532"/>
        <v>-0.45060585174296169</v>
      </c>
      <c r="X1759">
        <v>1758</v>
      </c>
    </row>
    <row r="1760" spans="1:24" x14ac:dyDescent="0.25">
      <c r="A1760">
        <v>0</v>
      </c>
      <c r="B1760" s="8">
        <v>2.67066001881174</v>
      </c>
      <c r="C1760" s="8">
        <v>-0.47566964143907198</v>
      </c>
      <c r="D1760">
        <v>0</v>
      </c>
      <c r="E1760" s="8">
        <f t="shared" si="515"/>
        <v>1.526348011185632</v>
      </c>
      <c r="F1760" s="8">
        <f t="shared" si="516"/>
        <v>-0.28950972836923206</v>
      </c>
      <c r="G1760" s="8">
        <f t="shared" si="533"/>
        <v>-0.27343890852866354</v>
      </c>
      <c r="H1760" s="9">
        <f t="shared" si="517"/>
        <v>0.55946718993900468</v>
      </c>
      <c r="I1760" s="9">
        <f t="shared" si="518"/>
        <v>0.24626657550813674</v>
      </c>
      <c r="J1760" s="9">
        <f t="shared" si="519"/>
        <v>0.19426623455285846</v>
      </c>
      <c r="K1760" s="9">
        <f t="shared" si="520"/>
        <v>0.16935443971257139</v>
      </c>
      <c r="L1760" s="9">
        <f t="shared" si="521"/>
        <v>0.44014707256732266</v>
      </c>
      <c r="M1760" s="9">
        <f t="shared" si="522"/>
        <v>0.39049848772010598</v>
      </c>
      <c r="N1760" s="9">
        <f t="shared" si="523"/>
        <v>0.62255701250424589</v>
      </c>
      <c r="O1760" s="9">
        <f t="shared" si="524"/>
        <v>0.3173571258098532</v>
      </c>
      <c r="P1760" s="9">
        <f t="shared" si="525"/>
        <v>6.008586168590091E-2</v>
      </c>
      <c r="Q1760" s="9">
        <f t="shared" si="526"/>
        <v>4.1706337915114154E-2</v>
      </c>
      <c r="R1760" s="9">
        <f t="shared" si="527"/>
        <v>0.1083935122810859</v>
      </c>
      <c r="S1760" s="9">
        <f t="shared" si="528"/>
        <v>0.63873318222736741</v>
      </c>
      <c r="T1760" s="9">
        <f t="shared" si="529"/>
        <v>0.17755089938395774</v>
      </c>
      <c r="U1760" s="9">
        <f t="shared" si="530"/>
        <v>3.3616068192474688E-2</v>
      </c>
      <c r="V1760" s="9">
        <f t="shared" ca="1" si="531"/>
        <v>0.63873318222736741</v>
      </c>
      <c r="W1760">
        <f t="shared" ca="1" si="532"/>
        <v>-0.44826846700478751</v>
      </c>
      <c r="X1760">
        <v>1759</v>
      </c>
    </row>
    <row r="1761" spans="1:24" x14ac:dyDescent="0.25">
      <c r="A1761">
        <v>-1</v>
      </c>
      <c r="B1761" s="8">
        <v>2.2266514121795402</v>
      </c>
      <c r="C1761" s="8">
        <v>-1.81427193380994</v>
      </c>
      <c r="D1761">
        <v>0</v>
      </c>
      <c r="E1761" s="8">
        <f t="shared" si="515"/>
        <v>1.2725861512301679</v>
      </c>
      <c r="F1761" s="8">
        <f t="shared" si="516"/>
        <v>-1.1042314433945555</v>
      </c>
      <c r="G1761" s="8">
        <f t="shared" si="533"/>
        <v>-1.0429350417535983</v>
      </c>
      <c r="H1761" s="9">
        <f t="shared" si="517"/>
        <v>0.45852778653498938</v>
      </c>
      <c r="I1761" s="9">
        <f t="shared" si="518"/>
        <v>0.33268047191883054</v>
      </c>
      <c r="J1761" s="9">
        <f t="shared" si="519"/>
        <v>0.20879174154618008</v>
      </c>
      <c r="K1761" s="9">
        <f t="shared" si="520"/>
        <v>0.4435408983097211</v>
      </c>
      <c r="L1761" s="9">
        <f t="shared" si="521"/>
        <v>0.41920550105828736</v>
      </c>
      <c r="M1761" s="9">
        <f t="shared" si="522"/>
        <v>0.13725360063199155</v>
      </c>
      <c r="N1761" s="9">
        <f t="shared" si="523"/>
        <v>0.8603069618830036</v>
      </c>
      <c r="O1761" s="9">
        <f t="shared" si="524"/>
        <v>0.12961820821688919</v>
      </c>
      <c r="P1761" s="9">
        <f t="shared" si="525"/>
        <v>1.0074829900107218E-2</v>
      </c>
      <c r="Q1761" s="9">
        <f t="shared" si="526"/>
        <v>0.14755739536498005</v>
      </c>
      <c r="R1761" s="9">
        <f t="shared" si="527"/>
        <v>0.13946148392304086</v>
      </c>
      <c r="S1761" s="9">
        <f t="shared" si="528"/>
        <v>0.64892798114984485</v>
      </c>
      <c r="T1761" s="9">
        <f t="shared" si="529"/>
        <v>5.9433550108321569E-2</v>
      </c>
      <c r="U1761" s="9">
        <f t="shared" si="530"/>
        <v>4.6195894538126909E-3</v>
      </c>
      <c r="V1761" s="9">
        <f t="shared" ca="1" si="531"/>
        <v>0.13946148392304086</v>
      </c>
      <c r="W1761">
        <f t="shared" ca="1" si="532"/>
        <v>-1.9699668167536917</v>
      </c>
      <c r="X1761">
        <v>1760</v>
      </c>
    </row>
    <row r="1762" spans="1:24" x14ac:dyDescent="0.25">
      <c r="A1762">
        <v>0</v>
      </c>
      <c r="B1762" s="8">
        <v>1.3444603942139399</v>
      </c>
      <c r="C1762" s="8">
        <v>-2.0901729879139599</v>
      </c>
      <c r="D1762">
        <v>1</v>
      </c>
      <c r="E1762" s="8">
        <f t="shared" si="515"/>
        <v>1.1535385749662865</v>
      </c>
      <c r="F1762" s="8">
        <f t="shared" si="516"/>
        <v>-0.75580786272488476</v>
      </c>
      <c r="G1762" s="8">
        <f t="shared" si="533"/>
        <v>-0.68179546939118119</v>
      </c>
      <c r="H1762" s="9">
        <f t="shared" si="517"/>
        <v>0.41169344873644964</v>
      </c>
      <c r="I1762" s="9">
        <f t="shared" si="518"/>
        <v>0.37695953792105064</v>
      </c>
      <c r="J1762" s="9">
        <f t="shared" si="519"/>
        <v>0.21134701334249972</v>
      </c>
      <c r="K1762" s="9">
        <f t="shared" si="520"/>
        <v>0.31191789894175559</v>
      </c>
      <c r="L1762" s="9">
        <f t="shared" si="521"/>
        <v>0.45974009665947035</v>
      </c>
      <c r="M1762" s="9">
        <f t="shared" si="522"/>
        <v>0.22834200439877406</v>
      </c>
      <c r="N1762" s="9">
        <f t="shared" si="523"/>
        <v>0.7644098413299496</v>
      </c>
      <c r="O1762" s="9">
        <f t="shared" si="524"/>
        <v>0.21073276097158677</v>
      </c>
      <c r="P1762" s="9">
        <f t="shared" si="525"/>
        <v>2.4857397698463624E-2</v>
      </c>
      <c r="Q1762" s="9">
        <f t="shared" si="526"/>
        <v>0.11758042705438916</v>
      </c>
      <c r="R1762" s="9">
        <f t="shared" si="527"/>
        <v>0.1733034144005331</v>
      </c>
      <c r="S1762" s="9">
        <f t="shared" si="528"/>
        <v>0.61212523363383731</v>
      </c>
      <c r="T1762" s="9">
        <f t="shared" si="529"/>
        <v>8.6757297126146452E-2</v>
      </c>
      <c r="U1762" s="9">
        <f t="shared" si="530"/>
        <v>1.0233627785093975E-2</v>
      </c>
      <c r="V1762" s="9">
        <f t="shared" ca="1" si="531"/>
        <v>0.61212523363383731</v>
      </c>
      <c r="W1762">
        <f t="shared" ca="1" si="532"/>
        <v>-0.49081838728304916</v>
      </c>
      <c r="X1762">
        <v>1761</v>
      </c>
    </row>
    <row r="1763" spans="1:24" x14ac:dyDescent="0.25">
      <c r="A1763">
        <v>-1</v>
      </c>
      <c r="B1763" s="8">
        <v>0.779833189749783</v>
      </c>
      <c r="C1763" s="8">
        <v>-1.1574413551126701</v>
      </c>
      <c r="D1763">
        <v>0</v>
      </c>
      <c r="E1763" s="8">
        <f t="shared" si="515"/>
        <v>0.44569388460038023</v>
      </c>
      <c r="F1763" s="8">
        <f t="shared" si="516"/>
        <v>-0.70446062378127694</v>
      </c>
      <c r="G1763" s="8">
        <f t="shared" si="533"/>
        <v>-0.66535568650219301</v>
      </c>
      <c r="H1763" s="9">
        <f t="shared" si="517"/>
        <v>0.17591756498930122</v>
      </c>
      <c r="I1763" s="9">
        <f t="shared" si="518"/>
        <v>0.65334558367572415</v>
      </c>
      <c r="J1763" s="9">
        <f t="shared" si="519"/>
        <v>0.17073685133497463</v>
      </c>
      <c r="K1763" s="9">
        <f t="shared" si="520"/>
        <v>0.29398897898113546</v>
      </c>
      <c r="L1763" s="9">
        <f t="shared" si="521"/>
        <v>0.46184712521838861</v>
      </c>
      <c r="M1763" s="9">
        <f t="shared" si="522"/>
        <v>0.24416389580047598</v>
      </c>
      <c r="N1763" s="9">
        <f t="shared" si="523"/>
        <v>0.75932102151149639</v>
      </c>
      <c r="O1763" s="9">
        <f t="shared" si="524"/>
        <v>0.21484980644966323</v>
      </c>
      <c r="P1763" s="9">
        <f t="shared" si="525"/>
        <v>2.5829172038840387E-2</v>
      </c>
      <c r="Q1763" s="9">
        <f t="shared" si="526"/>
        <v>0.19207640106666016</v>
      </c>
      <c r="R1763" s="9">
        <f t="shared" si="527"/>
        <v>0.30174577959476334</v>
      </c>
      <c r="S1763" s="9">
        <f t="shared" si="528"/>
        <v>0.46383815949876656</v>
      </c>
      <c r="T1763" s="9">
        <f t="shared" si="529"/>
        <v>3.7795854789047421E-2</v>
      </c>
      <c r="U1763" s="9">
        <f t="shared" si="530"/>
        <v>4.5438050507625458E-3</v>
      </c>
      <c r="V1763" s="9">
        <f t="shared" ca="1" si="531"/>
        <v>0.30174577959476334</v>
      </c>
      <c r="W1763">
        <f t="shared" ca="1" si="532"/>
        <v>-1.1981704055322546</v>
      </c>
      <c r="X1763">
        <v>1762</v>
      </c>
    </row>
    <row r="1764" spans="1:24" x14ac:dyDescent="0.25">
      <c r="A1764">
        <v>0</v>
      </c>
      <c r="B1764" s="8">
        <v>2.08087381988395</v>
      </c>
      <c r="C1764" s="8">
        <v>1.97922240836895</v>
      </c>
      <c r="D1764">
        <v>0</v>
      </c>
      <c r="E1764" s="8">
        <f t="shared" si="515"/>
        <v>1.1892706649801419</v>
      </c>
      <c r="F1764" s="8">
        <f t="shared" si="516"/>
        <v>1.2046262614020271</v>
      </c>
      <c r="G1764" s="8">
        <f t="shared" si="533"/>
        <v>1.1377568966616503</v>
      </c>
      <c r="H1764" s="9">
        <f t="shared" si="517"/>
        <v>0.42565043958226301</v>
      </c>
      <c r="I1764" s="9">
        <f t="shared" si="518"/>
        <v>0.36346655847519316</v>
      </c>
      <c r="J1764" s="9">
        <f t="shared" si="519"/>
        <v>0.21088300194254384</v>
      </c>
      <c r="K1764" s="9">
        <f t="shared" si="520"/>
        <v>7.1258588916958817E-3</v>
      </c>
      <c r="L1764" s="9">
        <f t="shared" si="521"/>
        <v>0.10484451880769775</v>
      </c>
      <c r="M1764" s="9">
        <f t="shared" si="522"/>
        <v>0.88802962230060634</v>
      </c>
      <c r="N1764" s="9">
        <f t="shared" si="523"/>
        <v>0.13588568167302648</v>
      </c>
      <c r="O1764" s="9">
        <f t="shared" si="524"/>
        <v>0.42091292100834476</v>
      </c>
      <c r="P1764" s="9">
        <f t="shared" si="525"/>
        <v>0.44320139731862873</v>
      </c>
      <c r="Q1764" s="9">
        <f t="shared" si="526"/>
        <v>2.5900114075445564E-3</v>
      </c>
      <c r="R1764" s="9">
        <f t="shared" si="527"/>
        <v>3.8107476426021566E-2</v>
      </c>
      <c r="S1764" s="9">
        <f t="shared" si="528"/>
        <v>0.59149187272123005</v>
      </c>
      <c r="T1764" s="9">
        <f t="shared" si="529"/>
        <v>0.17916176985305629</v>
      </c>
      <c r="U1764" s="9">
        <f t="shared" si="530"/>
        <v>0.18864886959214752</v>
      </c>
      <c r="V1764" s="9">
        <f t="shared" ca="1" si="531"/>
        <v>0.59149187272123005</v>
      </c>
      <c r="W1764">
        <f t="shared" ca="1" si="532"/>
        <v>-0.52510733577435553</v>
      </c>
      <c r="X1764">
        <v>1763</v>
      </c>
    </row>
    <row r="1765" spans="1:24" x14ac:dyDescent="0.25">
      <c r="A1765">
        <v>-1</v>
      </c>
      <c r="B1765" s="8">
        <v>1.0835937875578401</v>
      </c>
      <c r="C1765" s="8">
        <v>0.72229313863889599</v>
      </c>
      <c r="D1765">
        <v>0</v>
      </c>
      <c r="E1765" s="8">
        <f t="shared" si="515"/>
        <v>0.61930055151980956</v>
      </c>
      <c r="F1765" s="8">
        <f t="shared" si="516"/>
        <v>0.43961369856960203</v>
      </c>
      <c r="G1765" s="8">
        <f t="shared" si="533"/>
        <v>0.41521053744284481</v>
      </c>
      <c r="H1765" s="9">
        <f t="shared" si="517"/>
        <v>0.22439645258821539</v>
      </c>
      <c r="I1765" s="9">
        <f t="shared" si="518"/>
        <v>0.58736114490549418</v>
      </c>
      <c r="J1765" s="9">
        <f t="shared" si="519"/>
        <v>0.18824240250629043</v>
      </c>
      <c r="K1765" s="9">
        <f t="shared" si="520"/>
        <v>4.5913033621422163E-2</v>
      </c>
      <c r="L1765" s="9">
        <f t="shared" si="521"/>
        <v>0.28004448467014931</v>
      </c>
      <c r="M1765" s="9">
        <f t="shared" si="522"/>
        <v>0.67404248170842851</v>
      </c>
      <c r="N1765" s="9">
        <f t="shared" si="523"/>
        <v>0.35329264668594612</v>
      </c>
      <c r="O1765" s="9">
        <f t="shared" si="524"/>
        <v>0.45329874710425805</v>
      </c>
      <c r="P1765" s="9">
        <f t="shared" si="525"/>
        <v>0.19340860620979589</v>
      </c>
      <c r="Q1765" s="9">
        <f t="shared" si="526"/>
        <v>2.696753199396297E-2</v>
      </c>
      <c r="R1765" s="9">
        <f t="shared" si="527"/>
        <v>0.164487249140328</v>
      </c>
      <c r="S1765" s="9">
        <f t="shared" si="528"/>
        <v>0.66342638291932166</v>
      </c>
      <c r="T1765" s="9">
        <f t="shared" si="529"/>
        <v>0.10171863081287807</v>
      </c>
      <c r="U1765" s="9">
        <f t="shared" si="530"/>
        <v>4.3400205133509284E-2</v>
      </c>
      <c r="V1765" s="9">
        <f t="shared" ca="1" si="531"/>
        <v>0.164487249140328</v>
      </c>
      <c r="W1765">
        <f t="shared" ca="1" si="532"/>
        <v>-1.8049222246057386</v>
      </c>
      <c r="X1765">
        <v>1764</v>
      </c>
    </row>
    <row r="1766" spans="1:24" x14ac:dyDescent="0.25">
      <c r="A1766">
        <v>-2</v>
      </c>
      <c r="B1766" s="8">
        <v>1.5624030824711299</v>
      </c>
      <c r="C1766" s="8">
        <v>-0.41721394081136198</v>
      </c>
      <c r="D1766">
        <v>0</v>
      </c>
      <c r="E1766" s="8">
        <f t="shared" si="515"/>
        <v>0.89295186238687518</v>
      </c>
      <c r="F1766" s="8">
        <f t="shared" si="516"/>
        <v>-0.25393147712922903</v>
      </c>
      <c r="G1766" s="8">
        <f t="shared" si="533"/>
        <v>-0.23983562258306107</v>
      </c>
      <c r="H1766" s="9">
        <f t="shared" si="517"/>
        <v>0.31427183578714568</v>
      </c>
      <c r="I1766" s="9">
        <f t="shared" si="518"/>
        <v>0.47891007257599827</v>
      </c>
      <c r="J1766" s="9">
        <f t="shared" si="519"/>
        <v>0.20681809163685605</v>
      </c>
      <c r="K1766" s="9">
        <f t="shared" si="520"/>
        <v>0.16052616274337989</v>
      </c>
      <c r="L1766" s="9">
        <f t="shared" si="521"/>
        <v>0.43525490854666743</v>
      </c>
      <c r="M1766" s="9">
        <f t="shared" si="522"/>
        <v>0.40421892870995274</v>
      </c>
      <c r="N1766" s="9">
        <f t="shared" si="523"/>
        <v>0.60972412395584552</v>
      </c>
      <c r="O1766" s="9">
        <f t="shared" si="524"/>
        <v>0.32607690920752097</v>
      </c>
      <c r="P1766" s="9">
        <f t="shared" si="525"/>
        <v>6.4198966836633509E-2</v>
      </c>
      <c r="Q1766" s="9">
        <f t="shared" si="526"/>
        <v>7.6877596249778565E-2</v>
      </c>
      <c r="R1766" s="9">
        <f t="shared" si="527"/>
        <v>0.20844795984114398</v>
      </c>
      <c r="S1766" s="9">
        <f t="shared" si="528"/>
        <v>0.59202172788124452</v>
      </c>
      <c r="T1766" s="9">
        <f t="shared" si="529"/>
        <v>0.10247678886444604</v>
      </c>
      <c r="U1766" s="9">
        <f t="shared" si="530"/>
        <v>2.0175927163386898E-2</v>
      </c>
      <c r="V1766" s="9">
        <f t="shared" ca="1" si="531"/>
        <v>7.6877596249778565E-2</v>
      </c>
      <c r="W1766">
        <f t="shared" ca="1" si="532"/>
        <v>-2.5655407810708852</v>
      </c>
      <c r="X1766">
        <v>1765</v>
      </c>
    </row>
    <row r="1767" spans="1:24" x14ac:dyDescent="0.25">
      <c r="A1767">
        <v>1</v>
      </c>
      <c r="B1767" s="8">
        <v>2.1057332482998001</v>
      </c>
      <c r="C1767" s="8">
        <v>-0.45996861941824102</v>
      </c>
      <c r="D1767">
        <v>0</v>
      </c>
      <c r="E1767" s="8">
        <f t="shared" si="515"/>
        <v>1.2034784409061194</v>
      </c>
      <c r="F1767" s="8">
        <f t="shared" si="516"/>
        <v>-0.27995351913414607</v>
      </c>
      <c r="G1767" s="8">
        <f t="shared" si="533"/>
        <v>-0.26441316891834943</v>
      </c>
      <c r="H1767" s="9">
        <f t="shared" si="517"/>
        <v>0.43122703688080055</v>
      </c>
      <c r="I1767" s="9">
        <f t="shared" si="518"/>
        <v>0.35814713761046701</v>
      </c>
      <c r="J1767" s="9">
        <f t="shared" si="519"/>
        <v>0.21062582550873243</v>
      </c>
      <c r="K1767" s="9">
        <f t="shared" si="520"/>
        <v>0.16695313184730878</v>
      </c>
      <c r="L1767" s="9">
        <f t="shared" si="521"/>
        <v>0.43887571199277797</v>
      </c>
      <c r="M1767" s="9">
        <f t="shared" si="522"/>
        <v>0.39417115615991327</v>
      </c>
      <c r="N1767" s="9">
        <f t="shared" si="523"/>
        <v>0.61912275026337049</v>
      </c>
      <c r="O1767" s="9">
        <f t="shared" si="524"/>
        <v>0.31970744102542947</v>
      </c>
      <c r="P1767" s="9">
        <f t="shared" si="525"/>
        <v>6.1169808711200035E-2</v>
      </c>
      <c r="Q1767" s="9">
        <f t="shared" si="526"/>
        <v>5.9793786286216545E-2</v>
      </c>
      <c r="R1767" s="9">
        <f t="shared" si="527"/>
        <v>0.15718208001696915</v>
      </c>
      <c r="S1767" s="9">
        <f t="shared" si="528"/>
        <v>0.61877956587757899</v>
      </c>
      <c r="T1767" s="9">
        <f t="shared" si="529"/>
        <v>0.13786649246213925</v>
      </c>
      <c r="U1767" s="9">
        <f t="shared" si="530"/>
        <v>2.6378075357096173E-2</v>
      </c>
      <c r="V1767" s="9">
        <f t="shared" ca="1" si="531"/>
        <v>0.13786649246213925</v>
      </c>
      <c r="W1767">
        <f t="shared" ca="1" si="532"/>
        <v>-1.9814695080293165</v>
      </c>
      <c r="X1767">
        <v>1766</v>
      </c>
    </row>
    <row r="1768" spans="1:24" x14ac:dyDescent="0.25">
      <c r="A1768">
        <v>0</v>
      </c>
      <c r="B1768" s="8">
        <v>3.5562663185469199</v>
      </c>
      <c r="C1768" s="8">
        <v>-6.6584157714726699E-2</v>
      </c>
      <c r="D1768">
        <v>-1</v>
      </c>
      <c r="E1768" s="8">
        <f t="shared" si="515"/>
        <v>1.6473475051402409</v>
      </c>
      <c r="F1768" s="8">
        <f t="shared" si="516"/>
        <v>-0.55687245359784687</v>
      </c>
      <c r="G1768" s="8">
        <f t="shared" si="533"/>
        <v>-0.55801735128394958</v>
      </c>
      <c r="H1768" s="9">
        <f t="shared" si="517"/>
        <v>0.60665756839352514</v>
      </c>
      <c r="I1768" s="9">
        <f t="shared" si="518"/>
        <v>0.20975118124698666</v>
      </c>
      <c r="J1768" s="9">
        <f t="shared" si="519"/>
        <v>0.1835912503594882</v>
      </c>
      <c r="K1768" s="9">
        <f t="shared" si="520"/>
        <v>0.24529940538192818</v>
      </c>
      <c r="L1768" s="9">
        <f t="shared" si="521"/>
        <v>0.46195544882513573</v>
      </c>
      <c r="M1768" s="9">
        <f t="shared" si="522"/>
        <v>0.29274514579293609</v>
      </c>
      <c r="N1768" s="9">
        <f t="shared" si="523"/>
        <v>0.72467346724089632</v>
      </c>
      <c r="O1768" s="9">
        <f t="shared" si="524"/>
        <v>0.24234184201734055</v>
      </c>
      <c r="P1768" s="9">
        <f t="shared" si="525"/>
        <v>3.2984690741763134E-2</v>
      </c>
      <c r="Q1768" s="9">
        <f t="shared" si="526"/>
        <v>5.1451840038042873E-2</v>
      </c>
      <c r="R1768" s="9">
        <f t="shared" si="527"/>
        <v>9.6895701074554114E-2</v>
      </c>
      <c r="S1768" s="9">
        <f t="shared" si="528"/>
        <v>0.6846235340095449</v>
      </c>
      <c r="T1768" s="9">
        <f t="shared" si="529"/>
        <v>0.14701851259824764</v>
      </c>
      <c r="U1768" s="9">
        <f t="shared" si="530"/>
        <v>2.0010412279610444E-2</v>
      </c>
      <c r="V1768" s="9">
        <f t="shared" ca="1" si="531"/>
        <v>0.6846235340095449</v>
      </c>
      <c r="W1768">
        <f t="shared" ca="1" si="532"/>
        <v>-0.37888617718484235</v>
      </c>
      <c r="X1768">
        <v>1767</v>
      </c>
    </row>
    <row r="1769" spans="1:24" x14ac:dyDescent="0.25">
      <c r="A1769">
        <v>0</v>
      </c>
      <c r="B1769" s="8">
        <v>2.6099146124056198</v>
      </c>
      <c r="C1769" s="8">
        <v>0.277013830745587</v>
      </c>
      <c r="D1769">
        <v>0</v>
      </c>
      <c r="E1769" s="8">
        <f t="shared" si="515"/>
        <v>1.4916305145355351</v>
      </c>
      <c r="F1769" s="8">
        <f t="shared" si="516"/>
        <v>0.16860062511251903</v>
      </c>
      <c r="G1769" s="8">
        <f t="shared" si="533"/>
        <v>0.15924152589864096</v>
      </c>
      <c r="H1769" s="9">
        <f t="shared" si="517"/>
        <v>0.5457382008137186</v>
      </c>
      <c r="I1769" s="9">
        <f t="shared" si="518"/>
        <v>0.25733997808054837</v>
      </c>
      <c r="J1769" s="9">
        <f t="shared" si="519"/>
        <v>0.19692182110573309</v>
      </c>
      <c r="K1769" s="9">
        <f t="shared" si="520"/>
        <v>7.8559202083012106E-2</v>
      </c>
      <c r="L1769" s="9">
        <f t="shared" si="521"/>
        <v>0.34998163133433202</v>
      </c>
      <c r="M1769" s="9">
        <f t="shared" si="522"/>
        <v>0.57145916658265583</v>
      </c>
      <c r="N1769" s="9">
        <f t="shared" si="523"/>
        <v>0.45205262160578402</v>
      </c>
      <c r="O1769" s="9">
        <f t="shared" si="524"/>
        <v>0.41688276994201218</v>
      </c>
      <c r="P1769" s="9">
        <f t="shared" si="525"/>
        <v>0.13106460845220375</v>
      </c>
      <c r="Q1769" s="9">
        <f t="shared" si="526"/>
        <v>2.0216423342067705E-2</v>
      </c>
      <c r="R1769" s="9">
        <f t="shared" si="527"/>
        <v>9.0064265336171567E-2</v>
      </c>
      <c r="S1769" s="9">
        <f t="shared" si="528"/>
        <v>0.59068349489630745</v>
      </c>
      <c r="T1769" s="9">
        <f t="shared" si="529"/>
        <v>0.22750885281839309</v>
      </c>
      <c r="U1769" s="9">
        <f t="shared" si="530"/>
        <v>7.1526963607060165E-2</v>
      </c>
      <c r="V1769" s="9">
        <f t="shared" ca="1" si="531"/>
        <v>0.59068349489630745</v>
      </c>
      <c r="W1769">
        <f t="shared" ca="1" si="532"/>
        <v>-0.5264749466602906</v>
      </c>
      <c r="X1769">
        <v>1768</v>
      </c>
    </row>
    <row r="1770" spans="1:24" x14ac:dyDescent="0.25">
      <c r="A1770">
        <v>0</v>
      </c>
      <c r="B1770" s="8">
        <v>1.7328299729518899</v>
      </c>
      <c r="C1770" s="8">
        <v>1.9706211803092499</v>
      </c>
      <c r="D1770">
        <v>1</v>
      </c>
      <c r="E1770" s="8">
        <f t="shared" si="515"/>
        <v>1.3755013594226251</v>
      </c>
      <c r="F1770" s="8">
        <f t="shared" si="516"/>
        <v>1.7157381729837018</v>
      </c>
      <c r="G1770" s="8">
        <f t="shared" si="533"/>
        <v>1.6525538949264991</v>
      </c>
      <c r="H1770" s="9">
        <f t="shared" si="517"/>
        <v>0.49951003414610873</v>
      </c>
      <c r="I1770" s="9">
        <f t="shared" si="518"/>
        <v>0.29617324948194867</v>
      </c>
      <c r="J1770" s="9">
        <f t="shared" si="519"/>
        <v>0.2043167163719426</v>
      </c>
      <c r="K1770" s="9">
        <f t="shared" si="520"/>
        <v>1.5284009879184188E-3</v>
      </c>
      <c r="L1770" s="9">
        <f t="shared" si="521"/>
        <v>4.0534973478087349E-2</v>
      </c>
      <c r="M1770" s="9">
        <f t="shared" si="522"/>
        <v>0.95793662553399428</v>
      </c>
      <c r="N1770" s="9">
        <f t="shared" si="523"/>
        <v>5.3286553089362407E-2</v>
      </c>
      <c r="O1770" s="9">
        <f t="shared" si="524"/>
        <v>0.30168236178620994</v>
      </c>
      <c r="P1770" s="9">
        <f t="shared" si="525"/>
        <v>0.64503108512442764</v>
      </c>
      <c r="Q1770" s="9">
        <f t="shared" si="526"/>
        <v>4.5267148710321868E-4</v>
      </c>
      <c r="R1770" s="9">
        <f t="shared" si="527"/>
        <v>1.2005374812669738E-2</v>
      </c>
      <c r="S1770" s="9">
        <f t="shared" si="528"/>
        <v>0.5146490875073142</v>
      </c>
      <c r="T1770" s="9">
        <f t="shared" si="529"/>
        <v>0.15069336683710846</v>
      </c>
      <c r="U1770" s="9">
        <f t="shared" si="530"/>
        <v>0.32219949935580444</v>
      </c>
      <c r="V1770" s="9">
        <f t="shared" ca="1" si="531"/>
        <v>0.5146490875073142</v>
      </c>
      <c r="W1770">
        <f t="shared" ca="1" si="532"/>
        <v>-0.66426999404657383</v>
      </c>
      <c r="X1770">
        <v>1769</v>
      </c>
    </row>
    <row r="1771" spans="1:24" x14ac:dyDescent="0.25">
      <c r="A1771">
        <v>0</v>
      </c>
      <c r="B1771" s="8">
        <v>2.85686370873665</v>
      </c>
      <c r="C1771" s="8">
        <v>0.90500397231598495</v>
      </c>
      <c r="D1771">
        <v>-1</v>
      </c>
      <c r="E1771" s="8">
        <f t="shared" si="515"/>
        <v>1.2476216789465628</v>
      </c>
      <c r="F1771" s="8">
        <f t="shared" si="516"/>
        <v>3.4471183050847842E-2</v>
      </c>
      <c r="G1771" s="8">
        <f t="shared" si="533"/>
        <v>5.0052471767114692E-4</v>
      </c>
      <c r="H1771" s="9">
        <f t="shared" si="517"/>
        <v>0.44863615804895318</v>
      </c>
      <c r="I1771" s="9">
        <f t="shared" si="518"/>
        <v>0.34179870857218309</v>
      </c>
      <c r="J1771" s="9">
        <f t="shared" si="519"/>
        <v>0.20956513337886373</v>
      </c>
      <c r="K1771" s="9">
        <f t="shared" si="520"/>
        <v>0.1001494668024157</v>
      </c>
      <c r="L1771" s="9">
        <f t="shared" si="521"/>
        <v>0.38152125161900902</v>
      </c>
      <c r="M1771" s="9">
        <f t="shared" si="522"/>
        <v>0.51832928157857538</v>
      </c>
      <c r="N1771" s="9">
        <f t="shared" si="523"/>
        <v>0.51526137596772614</v>
      </c>
      <c r="O1771" s="9">
        <f t="shared" si="524"/>
        <v>0.38448606304907051</v>
      </c>
      <c r="P1771" s="9">
        <f t="shared" si="525"/>
        <v>0.10025256098320334</v>
      </c>
      <c r="Q1771" s="9">
        <f t="shared" si="526"/>
        <v>3.4230958417258407E-2</v>
      </c>
      <c r="R1771" s="9">
        <f t="shared" si="527"/>
        <v>0.13040347109622019</v>
      </c>
      <c r="S1771" s="9">
        <f t="shared" si="528"/>
        <v>0.61789429654274608</v>
      </c>
      <c r="T1771" s="9">
        <f t="shared" si="529"/>
        <v>0.17249435014970257</v>
      </c>
      <c r="U1771" s="9">
        <f t="shared" si="530"/>
        <v>4.4976923794072733E-2</v>
      </c>
      <c r="V1771" s="9">
        <f t="shared" ca="1" si="531"/>
        <v>0.61789429654274608</v>
      </c>
      <c r="W1771">
        <f t="shared" ca="1" si="532"/>
        <v>-0.4814378773466268</v>
      </c>
      <c r="X1771">
        <v>1770</v>
      </c>
    </row>
    <row r="1772" spans="1:24" x14ac:dyDescent="0.25">
      <c r="A1772">
        <v>-1</v>
      </c>
      <c r="B1772" s="8">
        <v>1.77518648484842</v>
      </c>
      <c r="C1772" s="8">
        <v>0.17205241915793901</v>
      </c>
      <c r="D1772">
        <v>-1</v>
      </c>
      <c r="E1772" s="8">
        <f t="shared" si="515"/>
        <v>0.62941649079191953</v>
      </c>
      <c r="F1772" s="8">
        <f t="shared" si="516"/>
        <v>-0.41162961165326972</v>
      </c>
      <c r="G1772" s="8">
        <f t="shared" si="533"/>
        <v>-0.4208370071323535</v>
      </c>
      <c r="H1772" s="9">
        <f t="shared" si="517"/>
        <v>0.22743731414084378</v>
      </c>
      <c r="I1772" s="9">
        <f t="shared" si="518"/>
        <v>0.58341828785311378</v>
      </c>
      <c r="J1772" s="9">
        <f t="shared" si="519"/>
        <v>0.18914439800604244</v>
      </c>
      <c r="K1772" s="9">
        <f t="shared" si="520"/>
        <v>0.2019716037530159</v>
      </c>
      <c r="L1772" s="9">
        <f t="shared" si="521"/>
        <v>0.45350166590281527</v>
      </c>
      <c r="M1772" s="9">
        <f t="shared" si="522"/>
        <v>0.34452673034416881</v>
      </c>
      <c r="N1772" s="9">
        <f t="shared" si="523"/>
        <v>0.67709884577181934</v>
      </c>
      <c r="O1772" s="9">
        <f t="shared" si="524"/>
        <v>0.27847201798978793</v>
      </c>
      <c r="P1772" s="9">
        <f t="shared" si="525"/>
        <v>4.442913623839273E-2</v>
      </c>
      <c r="Q1772" s="9">
        <f t="shared" si="526"/>
        <v>0.11783392725653206</v>
      </c>
      <c r="R1772" s="9">
        <f t="shared" si="527"/>
        <v>0.26458116545955529</v>
      </c>
      <c r="S1772" s="9">
        <f t="shared" si="528"/>
        <v>0.54414513603327674</v>
      </c>
      <c r="T1772" s="9">
        <f t="shared" si="529"/>
        <v>6.33349278349781E-2</v>
      </c>
      <c r="U1772" s="9">
        <f t="shared" si="530"/>
        <v>1.0104843415657674E-2</v>
      </c>
      <c r="V1772" s="9">
        <f t="shared" ca="1" si="531"/>
        <v>0.26458116545955529</v>
      </c>
      <c r="W1772">
        <f t="shared" ca="1" si="532"/>
        <v>-1.3296072110156012</v>
      </c>
      <c r="X1772">
        <v>1771</v>
      </c>
    </row>
    <row r="1773" spans="1:24" x14ac:dyDescent="0.25">
      <c r="A1773">
        <v>0</v>
      </c>
      <c r="B1773" s="8">
        <v>0.60310471226808804</v>
      </c>
      <c r="C1773" s="8">
        <v>-0.57019584721257499</v>
      </c>
      <c r="D1773">
        <v>1</v>
      </c>
      <c r="E1773" s="8">
        <f t="shared" si="515"/>
        <v>0.72983553423904013</v>
      </c>
      <c r="F1773" s="8">
        <f t="shared" si="516"/>
        <v>0.16930513755109622</v>
      </c>
      <c r="G1773" s="8">
        <f t="shared" si="533"/>
        <v>0.19196407743317084</v>
      </c>
      <c r="H1773" s="9">
        <f t="shared" si="517"/>
        <v>0.25885027861602883</v>
      </c>
      <c r="I1773" s="9">
        <f t="shared" si="518"/>
        <v>0.54388535382298375</v>
      </c>
      <c r="J1773" s="9">
        <f t="shared" si="519"/>
        <v>0.19726436756098742</v>
      </c>
      <c r="K1773" s="9">
        <f t="shared" si="520"/>
        <v>7.8455947528037626E-2</v>
      </c>
      <c r="L1773" s="9">
        <f t="shared" si="521"/>
        <v>0.34980836463880605</v>
      </c>
      <c r="M1773" s="9">
        <f t="shared" si="522"/>
        <v>0.57173568783315631</v>
      </c>
      <c r="N1773" s="9">
        <f t="shared" si="523"/>
        <v>0.43912042825680742</v>
      </c>
      <c r="O1773" s="9">
        <f t="shared" si="524"/>
        <v>0.42272549316237318</v>
      </c>
      <c r="P1773" s="9">
        <f t="shared" si="525"/>
        <v>0.13815407858081941</v>
      </c>
      <c r="Q1773" s="9">
        <f t="shared" si="526"/>
        <v>4.2671040780804192E-2</v>
      </c>
      <c r="R1773" s="9">
        <f t="shared" si="527"/>
        <v>0.19025564617181634</v>
      </c>
      <c r="S1773" s="9">
        <f t="shared" si="528"/>
        <v>0.62188947963161512</v>
      </c>
      <c r="T1773" s="9">
        <f t="shared" si="529"/>
        <v>0.10942261168317849</v>
      </c>
      <c r="U1773" s="9">
        <f t="shared" si="530"/>
        <v>3.5761221732585842E-2</v>
      </c>
      <c r="V1773" s="9">
        <f t="shared" ca="1" si="531"/>
        <v>0.62188947963161512</v>
      </c>
      <c r="W1773">
        <f t="shared" ca="1" si="532"/>
        <v>-0.47499288751061114</v>
      </c>
      <c r="X1773">
        <v>1772</v>
      </c>
    </row>
    <row r="1774" spans="1:24" x14ac:dyDescent="0.25">
      <c r="A1774">
        <v>-1</v>
      </c>
      <c r="B1774" s="8">
        <v>0.42956488377756402</v>
      </c>
      <c r="C1774" s="8">
        <v>-0.49167592863738502</v>
      </c>
      <c r="D1774">
        <v>0</v>
      </c>
      <c r="E1774" s="8">
        <f t="shared" si="515"/>
        <v>0.24550691642165598</v>
      </c>
      <c r="F1774" s="8">
        <f t="shared" si="516"/>
        <v>-0.2992517330196951</v>
      </c>
      <c r="G1774" s="8">
        <f t="shared" si="533"/>
        <v>-0.28264012996432591</v>
      </c>
      <c r="H1774" s="9">
        <f t="shared" si="517"/>
        <v>0.12898070482534374</v>
      </c>
      <c r="I1774" s="9">
        <f t="shared" si="518"/>
        <v>0.72392974698303125</v>
      </c>
      <c r="J1774" s="9">
        <f t="shared" si="519"/>
        <v>0.14708954819162501</v>
      </c>
      <c r="K1774" s="9">
        <f t="shared" si="520"/>
        <v>0.17182513666154722</v>
      </c>
      <c r="L1774" s="9">
        <f t="shared" si="521"/>
        <v>0.44141041678814386</v>
      </c>
      <c r="M1774" s="9">
        <f t="shared" si="522"/>
        <v>0.38676444655030895</v>
      </c>
      <c r="N1774" s="9">
        <f t="shared" si="523"/>
        <v>0.62604809602957445</v>
      </c>
      <c r="O1774" s="9">
        <f t="shared" si="524"/>
        <v>0.31495552376071001</v>
      </c>
      <c r="P1774" s="9">
        <f t="shared" si="525"/>
        <v>5.8996380209715538E-2</v>
      </c>
      <c r="Q1774" s="9">
        <f t="shared" si="526"/>
        <v>0.12438932770871865</v>
      </c>
      <c r="R1774" s="9">
        <f t="shared" si="527"/>
        <v>0.31955013134111537</v>
      </c>
      <c r="S1774" s="9">
        <f t="shared" si="528"/>
        <v>0.50782796080528125</v>
      </c>
      <c r="T1774" s="9">
        <f t="shared" si="529"/>
        <v>4.0623185443291673E-2</v>
      </c>
      <c r="U1774" s="9">
        <f t="shared" si="530"/>
        <v>7.6093947015930703E-3</v>
      </c>
      <c r="V1774" s="9">
        <f t="shared" ca="1" si="531"/>
        <v>0.31955013134111537</v>
      </c>
      <c r="W1774">
        <f t="shared" ca="1" si="532"/>
        <v>-1.1408411118669497</v>
      </c>
      <c r="X1774">
        <v>1773</v>
      </c>
    </row>
    <row r="1775" spans="1:24" x14ac:dyDescent="0.25">
      <c r="A1775">
        <v>0</v>
      </c>
      <c r="B1775" s="8">
        <v>0.13197190812722201</v>
      </c>
      <c r="C1775" s="8">
        <v>0.973977487184852</v>
      </c>
      <c r="D1775">
        <v>0</v>
      </c>
      <c r="E1775" s="8">
        <f t="shared" si="515"/>
        <v>7.5425197547976552E-2</v>
      </c>
      <c r="F1775" s="8">
        <f t="shared" si="516"/>
        <v>0.59279788573337344</v>
      </c>
      <c r="G1775" s="8">
        <f t="shared" si="533"/>
        <v>0.55989139904239482</v>
      </c>
      <c r="H1775" s="9">
        <f t="shared" si="517"/>
        <v>9.6577153800793014E-2</v>
      </c>
      <c r="I1775" s="9">
        <f t="shared" si="518"/>
        <v>0.77775625669126047</v>
      </c>
      <c r="J1775" s="9">
        <f t="shared" si="519"/>
        <v>0.12566658950794651</v>
      </c>
      <c r="K1775" s="9">
        <f t="shared" si="520"/>
        <v>3.2955602907992411E-2</v>
      </c>
      <c r="L1775" s="9">
        <f t="shared" si="521"/>
        <v>0.23987063011603479</v>
      </c>
      <c r="M1775" s="9">
        <f t="shared" si="522"/>
        <v>0.7271737669759728</v>
      </c>
      <c r="N1775" s="9">
        <f t="shared" si="523"/>
        <v>0.30113917160537618</v>
      </c>
      <c r="O1775" s="9">
        <f t="shared" si="524"/>
        <v>0.4633208210005173</v>
      </c>
      <c r="P1775" s="9">
        <f t="shared" si="525"/>
        <v>0.23554000739410652</v>
      </c>
      <c r="Q1775" s="9">
        <f t="shared" si="526"/>
        <v>2.5631426354723794E-2</v>
      </c>
      <c r="R1775" s="9">
        <f t="shared" si="527"/>
        <v>0.18656088336922116</v>
      </c>
      <c r="S1775" s="9">
        <f t="shared" si="528"/>
        <v>0.72031370056683786</v>
      </c>
      <c r="T1775" s="9">
        <f t="shared" si="529"/>
        <v>4.4746206188876647E-2</v>
      </c>
      <c r="U1775" s="9">
        <f t="shared" si="530"/>
        <v>2.2747783520340549E-2</v>
      </c>
      <c r="V1775" s="9">
        <f t="shared" ca="1" si="531"/>
        <v>0.72031370056683786</v>
      </c>
      <c r="W1775">
        <f t="shared" ca="1" si="532"/>
        <v>-0.32806846662792388</v>
      </c>
      <c r="X1775">
        <v>1774</v>
      </c>
    </row>
    <row r="1776" spans="1:24" x14ac:dyDescent="0.25">
      <c r="A1776">
        <v>0</v>
      </c>
      <c r="B1776" s="8">
        <v>2.3667004949851398</v>
      </c>
      <c r="C1776" s="8">
        <v>1.3908904648384399</v>
      </c>
      <c r="D1776">
        <v>0</v>
      </c>
      <c r="E1776" s="8">
        <f t="shared" si="515"/>
        <v>1.3526276531446682</v>
      </c>
      <c r="F1776" s="8">
        <f t="shared" si="516"/>
        <v>0.84654618581183949</v>
      </c>
      <c r="G1776" s="8">
        <f t="shared" si="533"/>
        <v>0.79955401281808247</v>
      </c>
      <c r="H1776" s="9">
        <f t="shared" si="517"/>
        <v>0.49038567631508551</v>
      </c>
      <c r="I1776" s="9">
        <f t="shared" si="518"/>
        <v>0.30412780440200254</v>
      </c>
      <c r="J1776" s="9">
        <f t="shared" si="519"/>
        <v>0.20548651928291189</v>
      </c>
      <c r="K1776" s="9">
        <f t="shared" si="520"/>
        <v>1.8184606097202349E-2</v>
      </c>
      <c r="L1776" s="9">
        <f t="shared" si="521"/>
        <v>0.17725172112851609</v>
      </c>
      <c r="M1776" s="9">
        <f t="shared" si="522"/>
        <v>0.80456367277428154</v>
      </c>
      <c r="N1776" s="9">
        <f t="shared" si="523"/>
        <v>0.22339138662113411</v>
      </c>
      <c r="O1776" s="9">
        <f t="shared" si="524"/>
        <v>0.46137179016699914</v>
      </c>
      <c r="P1776" s="9">
        <f t="shared" si="525"/>
        <v>0.31523682321186675</v>
      </c>
      <c r="Q1776" s="9">
        <f t="shared" si="526"/>
        <v>5.5304443262574193E-3</v>
      </c>
      <c r="R1776" s="9">
        <f t="shared" si="527"/>
        <v>5.390717677329164E-2</v>
      </c>
      <c r="S1776" s="9">
        <f t="shared" si="528"/>
        <v>0.55972463879653489</v>
      </c>
      <c r="T1776" s="9">
        <f t="shared" si="529"/>
        <v>0.22625011735374559</v>
      </c>
      <c r="U1776" s="9">
        <f t="shared" si="530"/>
        <v>0.15458762275017032</v>
      </c>
      <c r="V1776" s="9">
        <f t="shared" ca="1" si="531"/>
        <v>0.55972463879653489</v>
      </c>
      <c r="W1776">
        <f t="shared" ca="1" si="532"/>
        <v>-0.58031033261987186</v>
      </c>
      <c r="X1776">
        <v>1775</v>
      </c>
    </row>
    <row r="1777" spans="1:24" x14ac:dyDescent="0.25">
      <c r="A1777">
        <v>0</v>
      </c>
      <c r="B1777" s="8">
        <v>3.44227500597672</v>
      </c>
      <c r="C1777" s="8">
        <v>0.28051694436111801</v>
      </c>
      <c r="D1777">
        <v>0</v>
      </c>
      <c r="E1777" s="8">
        <f t="shared" si="515"/>
        <v>1.9673449904957554</v>
      </c>
      <c r="F1777" s="8">
        <f t="shared" si="516"/>
        <v>0.17073274661644908</v>
      </c>
      <c r="G1777" s="8">
        <f t="shared" si="533"/>
        <v>0.16125529234500224</v>
      </c>
      <c r="H1777" s="9">
        <f t="shared" si="517"/>
        <v>0.72261095094470684</v>
      </c>
      <c r="I1777" s="9">
        <f t="shared" si="518"/>
        <v>0.1298115540509078</v>
      </c>
      <c r="J1777" s="9">
        <f t="shared" si="519"/>
        <v>0.14757749500438536</v>
      </c>
      <c r="K1777" s="9">
        <f t="shared" si="520"/>
        <v>7.8247030218024136E-2</v>
      </c>
      <c r="L1777" s="9">
        <f t="shared" si="521"/>
        <v>0.34945705328152904</v>
      </c>
      <c r="M1777" s="9">
        <f t="shared" si="522"/>
        <v>0.57229591650044687</v>
      </c>
      <c r="N1777" s="9">
        <f t="shared" si="523"/>
        <v>0.4512551515977864</v>
      </c>
      <c r="O1777" s="9">
        <f t="shared" si="524"/>
        <v>0.41725134426187183</v>
      </c>
      <c r="P1777" s="9">
        <f t="shared" si="525"/>
        <v>0.13149350414034178</v>
      </c>
      <c r="Q1777" s="9">
        <f t="shared" si="526"/>
        <v>1.0157368592470056E-2</v>
      </c>
      <c r="R1777" s="9">
        <f t="shared" si="527"/>
        <v>4.5363563160526171E-2</v>
      </c>
      <c r="S1777" s="9">
        <f t="shared" si="528"/>
        <v>0.54795003151707122</v>
      </c>
      <c r="T1777" s="9">
        <f t="shared" si="529"/>
        <v>0.30151039066002844</v>
      </c>
      <c r="U1777" s="9">
        <f t="shared" si="530"/>
        <v>9.5018646069904122E-2</v>
      </c>
      <c r="V1777" s="9">
        <f t="shared" ca="1" si="531"/>
        <v>0.54795003151707122</v>
      </c>
      <c r="W1777">
        <f t="shared" ca="1" si="532"/>
        <v>-0.60157117955458583</v>
      </c>
      <c r="X1777">
        <v>1776</v>
      </c>
    </row>
    <row r="1778" spans="1:24" x14ac:dyDescent="0.25">
      <c r="A1778">
        <v>0</v>
      </c>
      <c r="B1778" s="8">
        <v>2.69924106972972</v>
      </c>
      <c r="C1778" s="8">
        <v>-0.55076003817798902</v>
      </c>
      <c r="D1778">
        <v>0</v>
      </c>
      <c r="E1778" s="8">
        <f t="shared" si="515"/>
        <v>1.5426827860798411</v>
      </c>
      <c r="F1778" s="8">
        <f t="shared" si="516"/>
        <v>-0.33521245662670973</v>
      </c>
      <c r="G1778" s="8">
        <f t="shared" si="533"/>
        <v>-0.31660465705773755</v>
      </c>
      <c r="H1778" s="9">
        <f t="shared" si="517"/>
        <v>0.56590313503850864</v>
      </c>
      <c r="I1778" s="9">
        <f t="shared" si="518"/>
        <v>0.24114624169377386</v>
      </c>
      <c r="J1778" s="9">
        <f t="shared" si="519"/>
        <v>0.1929506232677175</v>
      </c>
      <c r="K1778" s="9">
        <f t="shared" si="520"/>
        <v>0.18114328216947131</v>
      </c>
      <c r="L1778" s="9">
        <f t="shared" si="521"/>
        <v>0.44578275188286065</v>
      </c>
      <c r="M1778" s="9">
        <f t="shared" si="522"/>
        <v>0.37307396594766806</v>
      </c>
      <c r="N1778" s="9">
        <f t="shared" si="523"/>
        <v>0.63884345768065043</v>
      </c>
      <c r="O1778" s="9">
        <f t="shared" si="524"/>
        <v>0.30604808893536517</v>
      </c>
      <c r="P1778" s="9">
        <f t="shared" si="525"/>
        <v>5.5108453383984402E-2</v>
      </c>
      <c r="Q1778" s="9">
        <f t="shared" si="526"/>
        <v>4.3682021703242806E-2</v>
      </c>
      <c r="R1778" s="9">
        <f t="shared" si="527"/>
        <v>0.10749883522845993</v>
      </c>
      <c r="S1778" s="9">
        <f t="shared" si="528"/>
        <v>0.64443952353010947</v>
      </c>
      <c r="T1778" s="9">
        <f t="shared" si="529"/>
        <v>0.17319357300106747</v>
      </c>
      <c r="U1778" s="9">
        <f t="shared" si="530"/>
        <v>3.1186046537120284E-2</v>
      </c>
      <c r="V1778" s="9">
        <f t="shared" ca="1" si="531"/>
        <v>0.64443952353010947</v>
      </c>
      <c r="W1778">
        <f t="shared" ca="1" si="532"/>
        <v>-0.43937429571455366</v>
      </c>
      <c r="X1778">
        <v>1777</v>
      </c>
    </row>
    <row r="1779" spans="1:24" x14ac:dyDescent="0.25">
      <c r="A1779">
        <v>-1</v>
      </c>
      <c r="B1779" s="8">
        <v>1.5364641788604401</v>
      </c>
      <c r="C1779" s="8">
        <v>-0.72921169141773501</v>
      </c>
      <c r="D1779">
        <v>-1</v>
      </c>
      <c r="E1779" s="8">
        <f t="shared" si="515"/>
        <v>0.49298081032199487</v>
      </c>
      <c r="F1779" s="8">
        <f t="shared" si="516"/>
        <v>-0.96017150945509211</v>
      </c>
      <c r="G1779" s="8">
        <f t="shared" si="533"/>
        <v>-0.93892908874239112</v>
      </c>
      <c r="H1779" s="9">
        <f t="shared" si="517"/>
        <v>0.18841593919561739</v>
      </c>
      <c r="I1779" s="9">
        <f t="shared" si="518"/>
        <v>0.63573506559400017</v>
      </c>
      <c r="J1779" s="9">
        <f t="shared" si="519"/>
        <v>0.17584899521038244</v>
      </c>
      <c r="K1779" s="9">
        <f t="shared" si="520"/>
        <v>0.38741697722112278</v>
      </c>
      <c r="L1779" s="9">
        <f t="shared" si="521"/>
        <v>0.44119179144397802</v>
      </c>
      <c r="M1779" s="9">
        <f t="shared" si="522"/>
        <v>0.1713912313348992</v>
      </c>
      <c r="N1779" s="9">
        <f t="shared" si="523"/>
        <v>0.83588704239277123</v>
      </c>
      <c r="O1779" s="9">
        <f t="shared" si="524"/>
        <v>0.15088806846680869</v>
      </c>
      <c r="P1779" s="9">
        <f t="shared" si="525"/>
        <v>1.3224889140420082E-2</v>
      </c>
      <c r="Q1779" s="9">
        <f t="shared" si="526"/>
        <v>0.24629455742589976</v>
      </c>
      <c r="R1779" s="9">
        <f t="shared" si="527"/>
        <v>0.28048109247317182</v>
      </c>
      <c r="S1779" s="9">
        <f t="shared" si="528"/>
        <v>0.44230285305919192</v>
      </c>
      <c r="T1779" s="9">
        <f t="shared" si="529"/>
        <v>2.8429717133586378E-2</v>
      </c>
      <c r="U1779" s="9">
        <f t="shared" si="530"/>
        <v>2.4917799081501709E-3</v>
      </c>
      <c r="V1779" s="9">
        <f t="shared" ca="1" si="531"/>
        <v>0.28048109247317182</v>
      </c>
      <c r="W1779">
        <f t="shared" ca="1" si="532"/>
        <v>-1.2712489628040635</v>
      </c>
      <c r="X1779">
        <v>1778</v>
      </c>
    </row>
    <row r="1780" spans="1:24" x14ac:dyDescent="0.25">
      <c r="A1780">
        <v>0</v>
      </c>
      <c r="B1780" s="8">
        <v>4.3320619884754299</v>
      </c>
      <c r="C1780" s="8">
        <v>3.2291867870776501E-2</v>
      </c>
      <c r="D1780">
        <v>-1</v>
      </c>
      <c r="E1780" s="8">
        <f t="shared" si="515"/>
        <v>2.0907338476701538</v>
      </c>
      <c r="F1780" s="8">
        <f t="shared" si="516"/>
        <v>-0.49669293231730938</v>
      </c>
      <c r="G1780" s="8">
        <f t="shared" si="533"/>
        <v>-0.50117842325407391</v>
      </c>
      <c r="H1780" s="9">
        <f t="shared" si="517"/>
        <v>0.76238774767654127</v>
      </c>
      <c r="I1780" s="9">
        <f t="shared" si="518"/>
        <v>0.105527223550709</v>
      </c>
      <c r="J1780" s="9">
        <f t="shared" si="519"/>
        <v>0.13208502877274969</v>
      </c>
      <c r="K1780" s="9">
        <f t="shared" si="520"/>
        <v>0.22676703103364323</v>
      </c>
      <c r="L1780" s="9">
        <f t="shared" si="521"/>
        <v>0.4594668782974155</v>
      </c>
      <c r="M1780" s="9">
        <f t="shared" si="522"/>
        <v>0.31376609066894123</v>
      </c>
      <c r="N1780" s="9">
        <f t="shared" si="523"/>
        <v>0.70538178735580881</v>
      </c>
      <c r="O1780" s="9">
        <f t="shared" si="524"/>
        <v>0.25722669358852535</v>
      </c>
      <c r="P1780" s="9">
        <f t="shared" si="525"/>
        <v>3.7391519055665845E-2</v>
      </c>
      <c r="Q1780" s="9">
        <f t="shared" si="526"/>
        <v>2.3930095177817835E-2</v>
      </c>
      <c r="R1780" s="9">
        <f t="shared" si="527"/>
        <v>4.8486263980237768E-2</v>
      </c>
      <c r="S1780" s="9">
        <f t="shared" si="528"/>
        <v>0.70297032527965109</v>
      </c>
      <c r="T1780" s="9">
        <f t="shared" si="529"/>
        <v>0.19610647956723964</v>
      </c>
      <c r="U1780" s="9">
        <f t="shared" si="530"/>
        <v>2.8506835995053558E-2</v>
      </c>
      <c r="V1780" s="9">
        <f t="shared" ca="1" si="531"/>
        <v>0.70297032527965109</v>
      </c>
      <c r="W1780">
        <f t="shared" ca="1" si="532"/>
        <v>-0.35244059961339891</v>
      </c>
      <c r="X1780">
        <v>1779</v>
      </c>
    </row>
    <row r="1781" spans="1:24" x14ac:dyDescent="0.25">
      <c r="A1781">
        <v>-2</v>
      </c>
      <c r="B1781" s="8">
        <v>1.58883761288298</v>
      </c>
      <c r="C1781" s="8">
        <v>0.40141442386433401</v>
      </c>
      <c r="D1781">
        <v>-1</v>
      </c>
      <c r="E1781" s="8">
        <f t="shared" si="515"/>
        <v>0.52291351845263656</v>
      </c>
      <c r="F1781" s="8">
        <f t="shared" si="516"/>
        <v>-0.27203160939296278</v>
      </c>
      <c r="G1781" s="8">
        <f t="shared" si="533"/>
        <v>-0.28898815498546671</v>
      </c>
      <c r="H1781" s="9">
        <f t="shared" si="517"/>
        <v>0.19660347291529334</v>
      </c>
      <c r="I1781" s="9">
        <f t="shared" si="518"/>
        <v>0.62443476056120184</v>
      </c>
      <c r="J1781" s="9">
        <f t="shared" si="519"/>
        <v>0.17896176652350482</v>
      </c>
      <c r="K1781" s="9">
        <f t="shared" si="520"/>
        <v>0.16497922632717207</v>
      </c>
      <c r="L1781" s="9">
        <f t="shared" si="521"/>
        <v>0.43779788198310254</v>
      </c>
      <c r="M1781" s="9">
        <f t="shared" si="522"/>
        <v>0.39722289168972535</v>
      </c>
      <c r="N1781" s="9">
        <f t="shared" si="523"/>
        <v>0.62845063978809412</v>
      </c>
      <c r="O1781" s="9">
        <f t="shared" si="524"/>
        <v>0.3132955475843221</v>
      </c>
      <c r="P1781" s="9">
        <f t="shared" si="525"/>
        <v>5.8253812627583779E-2</v>
      </c>
      <c r="Q1781" s="9">
        <f t="shared" si="526"/>
        <v>0.10301876368918002</v>
      </c>
      <c r="R1781" s="9">
        <f t="shared" si="527"/>
        <v>0.27337621561031994</v>
      </c>
      <c r="S1781" s="9">
        <f t="shared" si="528"/>
        <v>0.55055712612338403</v>
      </c>
      <c r="T1781" s="9">
        <f t="shared" si="529"/>
        <v>6.1594992703976267E-2</v>
      </c>
      <c r="U1781" s="9">
        <f t="shared" si="530"/>
        <v>1.1452901873139741E-2</v>
      </c>
      <c r="V1781" s="9">
        <f t="shared" ca="1" si="531"/>
        <v>0.10301876368918002</v>
      </c>
      <c r="W1781">
        <f t="shared" ca="1" si="532"/>
        <v>-2.2728441356041458</v>
      </c>
      <c r="X1781">
        <v>1780</v>
      </c>
    </row>
    <row r="1782" spans="1:24" x14ac:dyDescent="0.25">
      <c r="A1782">
        <v>-1</v>
      </c>
      <c r="B1782" s="8">
        <v>1.85272027076017</v>
      </c>
      <c r="C1782" s="8">
        <v>-0.71869150873816201</v>
      </c>
      <c r="D1782">
        <v>-1</v>
      </c>
      <c r="E1782" s="8">
        <f t="shared" si="515"/>
        <v>0.67372896002892357</v>
      </c>
      <c r="F1782" s="8">
        <f t="shared" si="516"/>
        <v>-0.95376854621206575</v>
      </c>
      <c r="G1782" s="8">
        <f t="shared" si="533"/>
        <v>-0.93288155697071495</v>
      </c>
      <c r="H1782" s="9">
        <f t="shared" si="517"/>
        <v>0.24102769963065462</v>
      </c>
      <c r="I1782" s="9">
        <f t="shared" si="518"/>
        <v>0.56605280569285865</v>
      </c>
      <c r="J1782" s="9">
        <f t="shared" si="519"/>
        <v>0.19291949467648672</v>
      </c>
      <c r="K1782" s="9">
        <f t="shared" si="520"/>
        <v>0.38496722872657579</v>
      </c>
      <c r="L1782" s="9">
        <f t="shared" si="521"/>
        <v>0.44200782644649744</v>
      </c>
      <c r="M1782" s="9">
        <f t="shared" si="522"/>
        <v>0.17302494482692682</v>
      </c>
      <c r="N1782" s="9">
        <f t="shared" si="523"/>
        <v>0.83438665847813109</v>
      </c>
      <c r="O1782" s="9">
        <f t="shared" si="524"/>
        <v>0.15218160250623736</v>
      </c>
      <c r="P1782" s="9">
        <f t="shared" si="525"/>
        <v>1.343173901563155E-2</v>
      </c>
      <c r="Q1782" s="9">
        <f t="shared" si="526"/>
        <v>0.21791177992048269</v>
      </c>
      <c r="R1782" s="9">
        <f t="shared" si="527"/>
        <v>0.25019977029824203</v>
      </c>
      <c r="S1782" s="9">
        <f t="shared" si="528"/>
        <v>0.49197104704611333</v>
      </c>
      <c r="T1782" s="9">
        <f t="shared" si="529"/>
        <v>3.6679981578185056E-2</v>
      </c>
      <c r="U1782" s="9">
        <f t="shared" si="530"/>
        <v>3.237421156976986E-3</v>
      </c>
      <c r="V1782" s="9">
        <f t="shared" ca="1" si="531"/>
        <v>0.25019977029824203</v>
      </c>
      <c r="W1782">
        <f t="shared" ca="1" si="532"/>
        <v>-1.3854955990223214</v>
      </c>
      <c r="X1782">
        <v>1781</v>
      </c>
    </row>
    <row r="1783" spans="1:24" x14ac:dyDescent="0.25">
      <c r="A1783">
        <v>0</v>
      </c>
      <c r="B1783" s="8">
        <v>2.6805476364868399</v>
      </c>
      <c r="C1783" s="8">
        <v>-1.5493132474037901</v>
      </c>
      <c r="D1783">
        <v>1</v>
      </c>
      <c r="E1783" s="8">
        <f t="shared" si="515"/>
        <v>1.9171453578023512</v>
      </c>
      <c r="F1783" s="8">
        <f t="shared" si="516"/>
        <v>-0.42662108492836792</v>
      </c>
      <c r="G1783" s="8">
        <f t="shared" si="533"/>
        <v>-0.37088200292573636</v>
      </c>
      <c r="H1783" s="9">
        <f t="shared" si="517"/>
        <v>0.7055448553546706</v>
      </c>
      <c r="I1783" s="9">
        <f t="shared" si="518"/>
        <v>0.14072164914211091</v>
      </c>
      <c r="J1783" s="9">
        <f t="shared" si="519"/>
        <v>0.15373349550321844</v>
      </c>
      <c r="K1783" s="9">
        <f t="shared" si="520"/>
        <v>0.20621977981437256</v>
      </c>
      <c r="L1783" s="9">
        <f t="shared" si="521"/>
        <v>0.45475736178414294</v>
      </c>
      <c r="M1783" s="9">
        <f t="shared" si="522"/>
        <v>0.33902285840148449</v>
      </c>
      <c r="N1783" s="9">
        <f t="shared" si="523"/>
        <v>0.65896734459428408</v>
      </c>
      <c r="O1783" s="9">
        <f t="shared" si="524"/>
        <v>0.29171401865733471</v>
      </c>
      <c r="P1783" s="9">
        <f t="shared" si="525"/>
        <v>4.9318636748381217E-2</v>
      </c>
      <c r="Q1783" s="9">
        <f t="shared" si="526"/>
        <v>2.90195875012015E-2</v>
      </c>
      <c r="R1783" s="9">
        <f t="shared" si="527"/>
        <v>6.3994205909780166E-2</v>
      </c>
      <c r="S1783" s="9">
        <f t="shared" si="528"/>
        <v>0.66637237105957325</v>
      </c>
      <c r="T1783" s="9">
        <f t="shared" si="529"/>
        <v>0.20581732509851888</v>
      </c>
      <c r="U1783" s="9">
        <f t="shared" si="530"/>
        <v>3.4796510430926166E-2</v>
      </c>
      <c r="V1783" s="9">
        <f t="shared" ca="1" si="531"/>
        <v>0.66637237105957325</v>
      </c>
      <c r="W1783">
        <f t="shared" ca="1" si="532"/>
        <v>-0.40590664898363144</v>
      </c>
      <c r="X1783">
        <v>1782</v>
      </c>
    </row>
    <row r="1784" spans="1:24" x14ac:dyDescent="0.25">
      <c r="A1784">
        <v>-2</v>
      </c>
      <c r="B1784" s="8">
        <v>2.42417260827717</v>
      </c>
      <c r="C1784" s="8">
        <v>-0.13967541949110801</v>
      </c>
      <c r="D1784">
        <v>-1</v>
      </c>
      <c r="E1784" s="8">
        <f t="shared" si="515"/>
        <v>1.0003280526549247</v>
      </c>
      <c r="F1784" s="8">
        <f t="shared" si="516"/>
        <v>-0.60135843609407269</v>
      </c>
      <c r="G1784" s="8">
        <f t="shared" si="533"/>
        <v>-0.60003389617559266</v>
      </c>
      <c r="H1784" s="9">
        <f t="shared" si="517"/>
        <v>0.35330922690479993</v>
      </c>
      <c r="I1784" s="9">
        <f t="shared" si="518"/>
        <v>0.43633598857486289</v>
      </c>
      <c r="J1784" s="9">
        <f t="shared" si="519"/>
        <v>0.21035478452033718</v>
      </c>
      <c r="K1784" s="9">
        <f t="shared" si="520"/>
        <v>0.25950547739881313</v>
      </c>
      <c r="L1784" s="9">
        <f t="shared" si="521"/>
        <v>0.46285519857654156</v>
      </c>
      <c r="M1784" s="9">
        <f t="shared" si="522"/>
        <v>0.27763932402464531</v>
      </c>
      <c r="N1784" s="9">
        <f t="shared" si="523"/>
        <v>0.73852293992888196</v>
      </c>
      <c r="O1784" s="9">
        <f t="shared" si="524"/>
        <v>0.23146716512103693</v>
      </c>
      <c r="P1784" s="9">
        <f t="shared" si="525"/>
        <v>3.0009894950081106E-2</v>
      </c>
      <c r="Q1784" s="9">
        <f t="shared" si="526"/>
        <v>0.11323157902140286</v>
      </c>
      <c r="R1784" s="9">
        <f t="shared" si="527"/>
        <v>0.20196038063790972</v>
      </c>
      <c r="S1784" s="9">
        <f t="shared" si="528"/>
        <v>0.59242578239362076</v>
      </c>
      <c r="T1784" s="9">
        <f t="shared" si="529"/>
        <v>8.1779485162759236E-2</v>
      </c>
      <c r="U1784" s="9">
        <f t="shared" si="530"/>
        <v>1.0602772784307416E-2</v>
      </c>
      <c r="V1784" s="9">
        <f t="shared" ca="1" si="531"/>
        <v>0.11323157902140286</v>
      </c>
      <c r="W1784">
        <f t="shared" ca="1" si="532"/>
        <v>-2.1783201854968404</v>
      </c>
      <c r="X1784">
        <v>1783</v>
      </c>
    </row>
    <row r="1785" spans="1:24" x14ac:dyDescent="0.25">
      <c r="A1785">
        <v>0</v>
      </c>
      <c r="B1785" s="8">
        <v>1.6541453887361599</v>
      </c>
      <c r="C1785" s="8">
        <v>0.88132185312255396</v>
      </c>
      <c r="D1785">
        <v>-1</v>
      </c>
      <c r="E1785" s="8">
        <f t="shared" si="515"/>
        <v>0.56023852166768817</v>
      </c>
      <c r="F1785" s="8">
        <f t="shared" si="516"/>
        <v>2.0057389742207166E-2</v>
      </c>
      <c r="G1785" s="8">
        <f t="shared" si="533"/>
        <v>-1.3113152212196444E-2</v>
      </c>
      <c r="H1785" s="9">
        <f t="shared" si="517"/>
        <v>0.20710968436557753</v>
      </c>
      <c r="I1785" s="9">
        <f t="shared" si="518"/>
        <v>0.61019376381370394</v>
      </c>
      <c r="J1785" s="9">
        <f t="shared" si="519"/>
        <v>0.18269655182071853</v>
      </c>
      <c r="K1785" s="9">
        <f t="shared" si="520"/>
        <v>0.10270525243975261</v>
      </c>
      <c r="L1785" s="9">
        <f t="shared" si="521"/>
        <v>0.38471137142739398</v>
      </c>
      <c r="M1785" s="9">
        <f t="shared" si="522"/>
        <v>0.51258337613285343</v>
      </c>
      <c r="N1785" s="9">
        <f t="shared" si="523"/>
        <v>0.52068689200611384</v>
      </c>
      <c r="O1785" s="9">
        <f t="shared" si="524"/>
        <v>0.38143331958723004</v>
      </c>
      <c r="P1785" s="9">
        <f t="shared" si="525"/>
        <v>9.7879788406656121E-2</v>
      </c>
      <c r="Q1785" s="9">
        <f t="shared" si="526"/>
        <v>6.2670104549649247E-2</v>
      </c>
      <c r="R1785" s="9">
        <f t="shared" si="527"/>
        <v>0.23474847971321336</v>
      </c>
      <c r="S1785" s="9">
        <f t="shared" si="528"/>
        <v>0.60331102922823965</v>
      </c>
      <c r="T1785" s="9">
        <f t="shared" si="529"/>
        <v>7.8998534426225675E-2</v>
      </c>
      <c r="U1785" s="9">
        <f t="shared" si="530"/>
        <v>2.0271852082672064E-2</v>
      </c>
      <c r="V1785" s="9">
        <f t="shared" ca="1" si="531"/>
        <v>0.60331102922823965</v>
      </c>
      <c r="W1785">
        <f t="shared" ca="1" si="532"/>
        <v>-0.505322412203703</v>
      </c>
      <c r="X1785">
        <v>1784</v>
      </c>
    </row>
    <row r="1786" spans="1:24" x14ac:dyDescent="0.25">
      <c r="A1786">
        <v>0</v>
      </c>
      <c r="B1786" s="8">
        <v>2.64729134629345</v>
      </c>
      <c r="C1786" s="8">
        <v>0.147847861711835</v>
      </c>
      <c r="D1786">
        <v>0</v>
      </c>
      <c r="E1786" s="8">
        <f t="shared" si="515"/>
        <v>1.5129922389903339</v>
      </c>
      <c r="F1786" s="8">
        <f t="shared" si="516"/>
        <v>8.9985549959987893E-2</v>
      </c>
      <c r="G1786" s="8">
        <f t="shared" si="533"/>
        <v>8.4990410177268466E-2</v>
      </c>
      <c r="H1786" s="9">
        <f t="shared" si="517"/>
        <v>0.5541932017740806</v>
      </c>
      <c r="I1786" s="9">
        <f t="shared" si="518"/>
        <v>0.25049602966271267</v>
      </c>
      <c r="J1786" s="9">
        <f t="shared" si="519"/>
        <v>0.19531076856320673</v>
      </c>
      <c r="K1786" s="9">
        <f t="shared" si="520"/>
        <v>9.0739549576062339E-2</v>
      </c>
      <c r="L1786" s="9">
        <f t="shared" si="521"/>
        <v>0.36884705685323793</v>
      </c>
      <c r="M1786" s="9">
        <f t="shared" si="522"/>
        <v>0.54041339357069973</v>
      </c>
      <c r="N1786" s="9">
        <f t="shared" si="523"/>
        <v>0.48156507822801253</v>
      </c>
      <c r="O1786" s="9">
        <f t="shared" si="524"/>
        <v>0.40251324103796593</v>
      </c>
      <c r="P1786" s="9">
        <f t="shared" si="525"/>
        <v>0.11592168073402154</v>
      </c>
      <c r="Q1786" s="9">
        <f t="shared" si="526"/>
        <v>2.2729896902186499E-2</v>
      </c>
      <c r="R1786" s="9">
        <f t="shared" si="527"/>
        <v>9.2394723294512954E-2</v>
      </c>
      <c r="S1786" s="9">
        <f t="shared" si="528"/>
        <v>0.59756227059498779</v>
      </c>
      <c r="T1786" s="9">
        <f t="shared" si="529"/>
        <v>0.22307010180729259</v>
      </c>
      <c r="U1786" s="9">
        <f t="shared" si="530"/>
        <v>6.4243007401020152E-2</v>
      </c>
      <c r="V1786" s="9">
        <f t="shared" ca="1" si="531"/>
        <v>0.59756227059498779</v>
      </c>
      <c r="W1786">
        <f t="shared" ca="1" si="532"/>
        <v>-0.51489678203783185</v>
      </c>
      <c r="X1786">
        <v>1785</v>
      </c>
    </row>
    <row r="1787" spans="1:24" x14ac:dyDescent="0.25">
      <c r="A1787">
        <v>2</v>
      </c>
      <c r="B1787" s="8">
        <v>3.8175661781688701</v>
      </c>
      <c r="C1787" s="8">
        <v>1.5894520080468399</v>
      </c>
      <c r="D1787">
        <v>1</v>
      </c>
      <c r="E1787" s="8">
        <f t="shared" si="515"/>
        <v>2.5669794727975375</v>
      </c>
      <c r="F1787" s="8">
        <f t="shared" si="516"/>
        <v>1.4837448441881951</v>
      </c>
      <c r="G1787" s="8">
        <f t="shared" si="533"/>
        <v>1.433438623847006</v>
      </c>
      <c r="H1787" s="9">
        <f t="shared" si="517"/>
        <v>0.88302591712840761</v>
      </c>
      <c r="I1787" s="9">
        <f t="shared" si="518"/>
        <v>4.2091297457565076E-2</v>
      </c>
      <c r="J1787" s="9">
        <f t="shared" si="519"/>
        <v>7.4882785414027292E-2</v>
      </c>
      <c r="K1787" s="9">
        <f t="shared" si="520"/>
        <v>3.1669658425320297E-3</v>
      </c>
      <c r="L1787" s="9">
        <f t="shared" si="521"/>
        <v>6.4259656177814969E-2</v>
      </c>
      <c r="M1787" s="9">
        <f t="shared" si="522"/>
        <v>0.93257337797965301</v>
      </c>
      <c r="N1787" s="9">
        <f t="shared" si="523"/>
        <v>8.1557059115918443E-2</v>
      </c>
      <c r="O1787" s="9">
        <f t="shared" si="524"/>
        <v>0.35771135157967865</v>
      </c>
      <c r="P1787" s="9">
        <f t="shared" si="525"/>
        <v>0.56073158930440292</v>
      </c>
      <c r="Q1787" s="9">
        <f t="shared" si="526"/>
        <v>1.3330170131596386E-4</v>
      </c>
      <c r="R1787" s="9">
        <f t="shared" si="527"/>
        <v>2.7047723027012693E-3</v>
      </c>
      <c r="S1787" s="9">
        <f t="shared" si="528"/>
        <v>0.18615300579170477</v>
      </c>
      <c r="T1787" s="9">
        <f t="shared" si="529"/>
        <v>0.31586839429588798</v>
      </c>
      <c r="U1787" s="9">
        <f t="shared" si="530"/>
        <v>0.49514052590838997</v>
      </c>
      <c r="V1787" s="9">
        <f t="shared" ca="1" si="531"/>
        <v>0.49514052590838997</v>
      </c>
      <c r="W1787">
        <f t="shared" ca="1" si="532"/>
        <v>-0.70291366597877325</v>
      </c>
      <c r="X1787">
        <v>1786</v>
      </c>
    </row>
    <row r="1788" spans="1:24" x14ac:dyDescent="0.25">
      <c r="A1788">
        <v>0</v>
      </c>
      <c r="B1788" s="8">
        <v>1.1072685713550401</v>
      </c>
      <c r="C1788" s="8">
        <v>-3.4304179106717701E-2</v>
      </c>
      <c r="D1788">
        <v>-1</v>
      </c>
      <c r="E1788" s="8">
        <f t="shared" si="515"/>
        <v>0.24768494438959082</v>
      </c>
      <c r="F1788" s="8">
        <f t="shared" si="516"/>
        <v>-0.53722569243332052</v>
      </c>
      <c r="G1788" s="8">
        <f t="shared" si="533"/>
        <v>-0.53946119098076328</v>
      </c>
      <c r="H1788" s="9">
        <f t="shared" si="517"/>
        <v>0.12943951460405057</v>
      </c>
      <c r="I1788" s="9">
        <f t="shared" si="518"/>
        <v>0.72320113951429732</v>
      </c>
      <c r="J1788" s="9">
        <f t="shared" si="519"/>
        <v>0.14735934588165212</v>
      </c>
      <c r="K1788" s="9">
        <f t="shared" si="520"/>
        <v>0.23916115752450015</v>
      </c>
      <c r="L1788" s="9">
        <f t="shared" si="521"/>
        <v>0.46130302018473657</v>
      </c>
      <c r="M1788" s="9">
        <f t="shared" si="522"/>
        <v>0.29953582229076325</v>
      </c>
      <c r="N1788" s="9">
        <f t="shared" si="523"/>
        <v>0.71844410734199982</v>
      </c>
      <c r="O1788" s="9">
        <f t="shared" si="524"/>
        <v>0.24718213852660009</v>
      </c>
      <c r="P1788" s="9">
        <f t="shared" si="525"/>
        <v>3.4373754131400092E-2</v>
      </c>
      <c r="Q1788" s="9">
        <f t="shared" si="526"/>
        <v>0.17296162164927686</v>
      </c>
      <c r="R1788" s="9">
        <f t="shared" si="527"/>
        <v>0.33361486985898836</v>
      </c>
      <c r="S1788" s="9">
        <f t="shared" si="528"/>
        <v>0.45697905041217302</v>
      </c>
      <c r="T1788" s="9">
        <f t="shared" si="529"/>
        <v>3.1995136029674305E-2</v>
      </c>
      <c r="U1788" s="9">
        <f t="shared" si="530"/>
        <v>4.4493220498874053E-3</v>
      </c>
      <c r="V1788" s="9">
        <f t="shared" ca="1" si="531"/>
        <v>0.45697905041217302</v>
      </c>
      <c r="W1788">
        <f t="shared" ca="1" si="532"/>
        <v>-0.78311773068754376</v>
      </c>
      <c r="X1788">
        <v>1787</v>
      </c>
    </row>
    <row r="1789" spans="1:24" x14ac:dyDescent="0.25">
      <c r="A1789">
        <v>0</v>
      </c>
      <c r="B1789" s="8">
        <v>1.9717811666565901</v>
      </c>
      <c r="C1789" s="8">
        <v>1.7334223953452499</v>
      </c>
      <c r="D1789">
        <v>0</v>
      </c>
      <c r="E1789" s="8">
        <f t="shared" si="515"/>
        <v>1.1269215253982974</v>
      </c>
      <c r="F1789" s="8">
        <f t="shared" si="516"/>
        <v>1.055023493421384</v>
      </c>
      <c r="G1789" s="8">
        <f t="shared" si="533"/>
        <v>0.99645864799857919</v>
      </c>
      <c r="H1789" s="9">
        <f t="shared" si="517"/>
        <v>0.40136791769310282</v>
      </c>
      <c r="I1789" s="9">
        <f t="shared" si="518"/>
        <v>0.387110173599364</v>
      </c>
      <c r="J1789" s="9">
        <f t="shared" si="519"/>
        <v>0.21152190870753312</v>
      </c>
      <c r="K1789" s="9">
        <f t="shared" si="520"/>
        <v>1.068867668430192E-2</v>
      </c>
      <c r="L1789" s="9">
        <f t="shared" si="521"/>
        <v>0.13240718482813016</v>
      </c>
      <c r="M1789" s="9">
        <f t="shared" si="522"/>
        <v>0.85690413848756786</v>
      </c>
      <c r="N1789" s="9">
        <f t="shared" si="523"/>
        <v>0.16910849326763394</v>
      </c>
      <c r="O1789" s="9">
        <f t="shared" si="524"/>
        <v>0.44274595977951364</v>
      </c>
      <c r="P1789" s="9">
        <f t="shared" si="525"/>
        <v>0.38814554695285247</v>
      </c>
      <c r="Q1789" s="9">
        <f t="shared" si="526"/>
        <v>4.137695486807591E-3</v>
      </c>
      <c r="R1789" s="9">
        <f t="shared" si="527"/>
        <v>5.1256168304620542E-2</v>
      </c>
      <c r="S1789" s="9">
        <f t="shared" si="528"/>
        <v>0.61111294232251723</v>
      </c>
      <c r="T1789" s="9">
        <f t="shared" si="529"/>
        <v>0.17770402394373763</v>
      </c>
      <c r="U1789" s="9">
        <f t="shared" si="530"/>
        <v>0.15578916994231687</v>
      </c>
      <c r="V1789" s="9">
        <f t="shared" ca="1" si="531"/>
        <v>0.61111294232251723</v>
      </c>
      <c r="W1789">
        <f t="shared" ca="1" si="532"/>
        <v>-0.49247348857452827</v>
      </c>
      <c r="X1789">
        <v>1788</v>
      </c>
    </row>
    <row r="1790" spans="1:24" x14ac:dyDescent="0.25">
      <c r="A1790">
        <v>0</v>
      </c>
      <c r="B1790" s="8">
        <v>1.9194750127615601</v>
      </c>
      <c r="C1790" s="8">
        <v>-1.31819127772192</v>
      </c>
      <c r="D1790">
        <v>0</v>
      </c>
      <c r="E1790" s="8">
        <f t="shared" si="515"/>
        <v>1.0970272695184453</v>
      </c>
      <c r="F1790" s="8">
        <f t="shared" si="516"/>
        <v>-0.80229883411814606</v>
      </c>
      <c r="G1790" s="8">
        <f t="shared" si="533"/>
        <v>-0.7577628522219978</v>
      </c>
      <c r="H1790" s="9">
        <f t="shared" si="517"/>
        <v>0.38985297502749411</v>
      </c>
      <c r="I1790" s="9">
        <f t="shared" si="518"/>
        <v>0.39860302614272819</v>
      </c>
      <c r="J1790" s="9">
        <f t="shared" si="519"/>
        <v>0.21154399882977765</v>
      </c>
      <c r="K1790" s="9">
        <f t="shared" si="520"/>
        <v>0.32854647340257082</v>
      </c>
      <c r="L1790" s="9">
        <f t="shared" si="521"/>
        <v>0.45692584046176077</v>
      </c>
      <c r="M1790" s="9">
        <f t="shared" si="522"/>
        <v>0.21452768613566842</v>
      </c>
      <c r="N1790" s="9">
        <f t="shared" si="523"/>
        <v>0.78713719536525528</v>
      </c>
      <c r="O1790" s="9">
        <f t="shared" si="524"/>
        <v>0.19210669029636152</v>
      </c>
      <c r="P1790" s="9">
        <f t="shared" si="525"/>
        <v>2.0756114338383203E-2</v>
      </c>
      <c r="Q1790" s="9">
        <f t="shared" si="526"/>
        <v>0.13095961852678609</v>
      </c>
      <c r="R1790" s="9">
        <f t="shared" si="527"/>
        <v>0.18213202273086729</v>
      </c>
      <c r="S1790" s="9">
        <f t="shared" si="528"/>
        <v>0.60392316108279509</v>
      </c>
      <c r="T1790" s="9">
        <f t="shared" si="529"/>
        <v>7.4893364734721968E-2</v>
      </c>
      <c r="U1790" s="9">
        <f t="shared" si="530"/>
        <v>8.0918329248295187E-3</v>
      </c>
      <c r="V1790" s="9">
        <f t="shared" ca="1" si="531"/>
        <v>0.60392316108279509</v>
      </c>
      <c r="W1790">
        <f t="shared" ca="1" si="532"/>
        <v>-0.50430830589039854</v>
      </c>
      <c r="X1790">
        <v>1789</v>
      </c>
    </row>
    <row r="1791" spans="1:24" x14ac:dyDescent="0.25">
      <c r="A1791">
        <v>0</v>
      </c>
      <c r="B1791" s="8">
        <v>0.30876846952525799</v>
      </c>
      <c r="C1791" s="8">
        <v>-1.16827377936522</v>
      </c>
      <c r="D1791">
        <v>1</v>
      </c>
      <c r="E1791" s="8">
        <f t="shared" si="515"/>
        <v>0.56161511847445333</v>
      </c>
      <c r="F1791" s="8">
        <f t="shared" si="516"/>
        <v>-0.19470669880933456</v>
      </c>
      <c r="G1791" s="8">
        <f t="shared" si="533"/>
        <v>-0.15184129237798349</v>
      </c>
      <c r="H1791" s="9">
        <f t="shared" si="517"/>
        <v>0.20750341384241422</v>
      </c>
      <c r="I1791" s="9">
        <f t="shared" si="518"/>
        <v>0.60966556505458191</v>
      </c>
      <c r="J1791" s="9">
        <f t="shared" si="519"/>
        <v>0.18283102110300387</v>
      </c>
      <c r="K1791" s="9">
        <f t="shared" si="520"/>
        <v>0.14650934578246344</v>
      </c>
      <c r="L1791" s="9">
        <f t="shared" si="521"/>
        <v>0.42617678019286598</v>
      </c>
      <c r="M1791" s="9">
        <f t="shared" si="522"/>
        <v>0.42731387402467058</v>
      </c>
      <c r="N1791" s="9">
        <f t="shared" si="523"/>
        <v>0.57558275704990902</v>
      </c>
      <c r="O1791" s="9">
        <f t="shared" si="524"/>
        <v>0.3484105048457331</v>
      </c>
      <c r="P1791" s="9">
        <f t="shared" si="525"/>
        <v>7.6006738104357874E-2</v>
      </c>
      <c r="Q1791" s="9">
        <f t="shared" si="526"/>
        <v>8.9321703082242701E-2</v>
      </c>
      <c r="R1791" s="9">
        <f t="shared" si="527"/>
        <v>0.25982530750942601</v>
      </c>
      <c r="S1791" s="9">
        <f t="shared" si="528"/>
        <v>0.56278496260260213</v>
      </c>
      <c r="T1791" s="9">
        <f t="shared" si="529"/>
        <v>7.2296369174048622E-2</v>
      </c>
      <c r="U1791" s="9">
        <f t="shared" si="530"/>
        <v>1.5771657631680567E-2</v>
      </c>
      <c r="V1791" s="9">
        <f t="shared" ca="1" si="531"/>
        <v>0.56278496260260213</v>
      </c>
      <c r="W1791">
        <f t="shared" ca="1" si="532"/>
        <v>-0.57485767299970836</v>
      </c>
      <c r="X1791">
        <v>1790</v>
      </c>
    </row>
    <row r="1792" spans="1:24" x14ac:dyDescent="0.25">
      <c r="A1792">
        <v>0</v>
      </c>
      <c r="B1792" s="8">
        <v>2.5853375140613202</v>
      </c>
      <c r="C1792" s="8">
        <v>-0.60547606618899796</v>
      </c>
      <c r="D1792">
        <v>1</v>
      </c>
      <c r="E1792" s="8">
        <f t="shared" si="515"/>
        <v>1.8627304266672411</v>
      </c>
      <c r="F1792" s="8">
        <f t="shared" si="516"/>
        <v>0.14783232170821348</v>
      </c>
      <c r="G1792" s="8">
        <f t="shared" si="533"/>
        <v>0.17168322759718019</v>
      </c>
      <c r="H1792" s="9">
        <f t="shared" si="517"/>
        <v>0.68651673773889144</v>
      </c>
      <c r="I1792" s="9">
        <f t="shared" si="518"/>
        <v>0.15323246573248447</v>
      </c>
      <c r="J1792" s="9">
        <f t="shared" si="519"/>
        <v>0.16025079652862409</v>
      </c>
      <c r="K1792" s="9">
        <f t="shared" si="520"/>
        <v>8.1649517312182007E-2</v>
      </c>
      <c r="L1792" s="9">
        <f t="shared" si="521"/>
        <v>0.35505807295505681</v>
      </c>
      <c r="M1792" s="9">
        <f t="shared" si="522"/>
        <v>0.56329240973276118</v>
      </c>
      <c r="N1792" s="9">
        <f t="shared" si="523"/>
        <v>0.4471288106782117</v>
      </c>
      <c r="O1792" s="9">
        <f t="shared" si="524"/>
        <v>0.41914123190208069</v>
      </c>
      <c r="P1792" s="9">
        <f t="shared" si="525"/>
        <v>0.13372995741970767</v>
      </c>
      <c r="Q1792" s="9">
        <f t="shared" si="526"/>
        <v>1.2511356863612827E-2</v>
      </c>
      <c r="R1792" s="9">
        <f t="shared" si="527"/>
        <v>5.4406423997127716E-2</v>
      </c>
      <c r="S1792" s="9">
        <f t="shared" si="528"/>
        <v>0.55352689385624432</v>
      </c>
      <c r="T1792" s="9">
        <f t="shared" si="529"/>
        <v>0.28774747117727661</v>
      </c>
      <c r="U1792" s="9">
        <f t="shared" si="530"/>
        <v>9.1807854105738565E-2</v>
      </c>
      <c r="V1792" s="9">
        <f t="shared" ca="1" si="531"/>
        <v>0.55352689385624432</v>
      </c>
      <c r="W1792">
        <f t="shared" ca="1" si="532"/>
        <v>-0.59144493929433717</v>
      </c>
      <c r="X1792">
        <v>1791</v>
      </c>
    </row>
    <row r="1793" spans="1:24" x14ac:dyDescent="0.25">
      <c r="A1793">
        <v>2</v>
      </c>
      <c r="B1793" s="8">
        <v>2.0148754742926598</v>
      </c>
      <c r="C1793" s="8">
        <v>0.55141130186903398</v>
      </c>
      <c r="D1793">
        <v>1</v>
      </c>
      <c r="E1793" s="8">
        <f t="shared" si="515"/>
        <v>1.5366973136073443</v>
      </c>
      <c r="F1793" s="8">
        <f t="shared" si="516"/>
        <v>0.85195576895406311</v>
      </c>
      <c r="G1793" s="8">
        <f t="shared" si="533"/>
        <v>0.83672045439044385</v>
      </c>
      <c r="H1793" s="9">
        <f t="shared" si="517"/>
        <v>0.56354677699412936</v>
      </c>
      <c r="I1793" s="9">
        <f t="shared" si="518"/>
        <v>0.2430157149383616</v>
      </c>
      <c r="J1793" s="9">
        <f t="shared" si="519"/>
        <v>0.19343750806750909</v>
      </c>
      <c r="K1793" s="9">
        <f t="shared" si="520"/>
        <v>1.7944405503703183E-2</v>
      </c>
      <c r="L1793" s="9">
        <f t="shared" si="521"/>
        <v>0.17600189218910067</v>
      </c>
      <c r="M1793" s="9">
        <f t="shared" si="522"/>
        <v>0.8060537023071962</v>
      </c>
      <c r="N1793" s="9">
        <f t="shared" si="523"/>
        <v>0.21244801267559904</v>
      </c>
      <c r="O1793" s="9">
        <f t="shared" si="524"/>
        <v>0.45899232291139319</v>
      </c>
      <c r="P1793" s="9">
        <f t="shared" si="525"/>
        <v>0.32855966441300782</v>
      </c>
      <c r="Q1793" s="9">
        <f t="shared" si="526"/>
        <v>4.3607725326262996E-3</v>
      </c>
      <c r="R1793" s="9">
        <f t="shared" si="527"/>
        <v>4.2771225660838741E-2</v>
      </c>
      <c r="S1793" s="9">
        <f t="shared" si="528"/>
        <v>0.50904561763454748</v>
      </c>
      <c r="T1793" s="9">
        <f t="shared" si="529"/>
        <v>0.2586636442417643</v>
      </c>
      <c r="U1793" s="9">
        <f t="shared" si="530"/>
        <v>0.1851587399302233</v>
      </c>
      <c r="V1793" s="9">
        <f t="shared" ca="1" si="531"/>
        <v>0.1851587399302233</v>
      </c>
      <c r="W1793">
        <f t="shared" ca="1" si="532"/>
        <v>-1.6865417681445387</v>
      </c>
      <c r="X1793">
        <v>1792</v>
      </c>
    </row>
    <row r="1794" spans="1:24" x14ac:dyDescent="0.25">
      <c r="A1794">
        <v>0</v>
      </c>
      <c r="B1794" s="8">
        <v>3.1533880363938001</v>
      </c>
      <c r="C1794" s="8">
        <v>-0.58129787063896199</v>
      </c>
      <c r="D1794">
        <v>-1</v>
      </c>
      <c r="E1794" s="8">
        <f t="shared" si="515"/>
        <v>1.417092639158497</v>
      </c>
      <c r="F1794" s="8">
        <f t="shared" si="516"/>
        <v>-0.87014581442405248</v>
      </c>
      <c r="G1794" s="8">
        <f t="shared" si="533"/>
        <v>-0.85390076196565978</v>
      </c>
      <c r="H1794" s="9">
        <f t="shared" si="517"/>
        <v>0.51609818274408314</v>
      </c>
      <c r="I1794" s="9">
        <f t="shared" si="518"/>
        <v>0.28195958392380732</v>
      </c>
      <c r="J1794" s="9">
        <f t="shared" si="519"/>
        <v>0.20194223333210953</v>
      </c>
      <c r="K1794" s="9">
        <f t="shared" si="520"/>
        <v>0.35342746168810235</v>
      </c>
      <c r="L1794" s="9">
        <f t="shared" si="521"/>
        <v>0.45130740680897918</v>
      </c>
      <c r="M1794" s="9">
        <f t="shared" si="522"/>
        <v>0.19526513150291847</v>
      </c>
      <c r="N1794" s="9">
        <f t="shared" si="523"/>
        <v>0.81398175902967163</v>
      </c>
      <c r="O1794" s="9">
        <f t="shared" si="524"/>
        <v>0.16961792025867883</v>
      </c>
      <c r="P1794" s="9">
        <f t="shared" si="525"/>
        <v>1.6400320711649541E-2</v>
      </c>
      <c r="Q1794" s="9">
        <f t="shared" si="526"/>
        <v>9.9652260044824692E-2</v>
      </c>
      <c r="R1794" s="9">
        <f t="shared" si="527"/>
        <v>0.12725044864559221</v>
      </c>
      <c r="S1794" s="9">
        <f t="shared" si="528"/>
        <v>0.67709361518754574</v>
      </c>
      <c r="T1794" s="9">
        <f t="shared" si="529"/>
        <v>8.7539500406334958E-2</v>
      </c>
      <c r="U1794" s="9">
        <f t="shared" si="530"/>
        <v>8.4641757157024773E-3</v>
      </c>
      <c r="V1794" s="9">
        <f t="shared" ca="1" si="531"/>
        <v>0.67709361518754574</v>
      </c>
      <c r="W1794">
        <f t="shared" ca="1" si="532"/>
        <v>-0.38994573617973793</v>
      </c>
      <c r="X1794">
        <v>1793</v>
      </c>
    </row>
    <row r="1795" spans="1:24" x14ac:dyDescent="0.25">
      <c r="A1795">
        <v>0</v>
      </c>
      <c r="B1795" s="8">
        <v>2.3555891598769398</v>
      </c>
      <c r="C1795" s="8">
        <v>0.61651637635534495</v>
      </c>
      <c r="D1795">
        <v>1</v>
      </c>
      <c r="E1795" s="8">
        <f t="shared" ref="E1795:E1858" si="534">SUMPRODUCT($B1795:$D1795,$AA$2:$AC$2)</f>
        <v>1.7314235807892966</v>
      </c>
      <c r="F1795" s="8">
        <f t="shared" ref="F1795:F1858" si="535">SUMPRODUCT($B1795:$D1795,$AA$4:$AC$4)</f>
        <v>0.89158106934735049</v>
      </c>
      <c r="G1795" s="8">
        <f t="shared" si="533"/>
        <v>0.87414613590620327</v>
      </c>
      <c r="H1795" s="9">
        <f t="shared" ref="H1795:H1858" si="536">1-I1795-J1795</f>
        <v>0.63859059883747338</v>
      </c>
      <c r="I1795" s="9">
        <f t="shared" ref="I1795:I1858" si="537">_xlfn.NORM.S.DIST($AA$5-E1795,1)</f>
        <v>0.18636777357164433</v>
      </c>
      <c r="J1795" s="9">
        <f t="shared" ref="J1795:J1858" si="538">_xlfn.NORM.S.DIST($AB$5-E1795,1)-I1795</f>
        <v>0.17504162759088229</v>
      </c>
      <c r="K1795" s="9">
        <f t="shared" ref="K1795:K1858" si="539">_xlfn.NORM.S.DIST($AA$7-F1795,1)</f>
        <v>1.626607357076364E-2</v>
      </c>
      <c r="L1795" s="9">
        <f t="shared" ref="L1795:L1858" si="540">_xlfn.NORM.S.DIST($AB$7-F1795,1)-K1795</f>
        <v>0.1669780977053989</v>
      </c>
      <c r="M1795" s="9">
        <f t="shared" ref="M1795:M1858" si="541">1-K1795-L1795</f>
        <v>0.81675582872383745</v>
      </c>
      <c r="N1795" s="9">
        <f t="shared" ref="N1795:N1858" si="542">_xlfn.NORM.S.DIST($AA$6-G1795,1)</f>
        <v>0.20175142081783615</v>
      </c>
      <c r="O1795" s="9">
        <f t="shared" ref="O1795:O1858" si="543">_xlfn.NORM.S.DIST($AB$6-G1795,1)-N1795</f>
        <v>0.45604925988816503</v>
      </c>
      <c r="P1795" s="9">
        <f t="shared" ref="P1795:P1858" si="544">1-N1795-O1795</f>
        <v>0.34219931929399883</v>
      </c>
      <c r="Q1795" s="9">
        <f t="shared" ref="Q1795:Q1858" si="545">I1795*K1795</f>
        <v>3.0314719161357861E-3</v>
      </c>
      <c r="R1795" s="9">
        <f t="shared" ref="R1795:R1858" si="546">I1795*L1795</f>
        <v>3.1119336304583686E-2</v>
      </c>
      <c r="S1795" s="9">
        <f t="shared" ref="S1795:S1858" si="547">J1795+I1795*M1795+H1795*N1795</f>
        <v>0.4560951535781802</v>
      </c>
      <c r="T1795" s="9">
        <f t="shared" ref="T1795:T1858" si="548">H1795*O1795</f>
        <v>0.29122876997136982</v>
      </c>
      <c r="U1795" s="9">
        <f t="shared" ref="U1795:U1858" si="549">H1795*P1795</f>
        <v>0.21852526822973048</v>
      </c>
      <c r="V1795" s="9">
        <f t="shared" ref="V1795:V1858" ca="1" si="550">OFFSET(S1795,0,A1795)</f>
        <v>0.4560951535781802</v>
      </c>
      <c r="W1795">
        <f t="shared" ref="W1795:W1858" ca="1" si="551">LN(V1795)</f>
        <v>-0.78505382110874566</v>
      </c>
      <c r="X1795">
        <v>1794</v>
      </c>
    </row>
    <row r="1796" spans="1:24" x14ac:dyDescent="0.25">
      <c r="A1796">
        <v>-2</v>
      </c>
      <c r="B1796" s="8">
        <v>1.54600537970523</v>
      </c>
      <c r="C1796" s="8">
        <v>-1.18497830657407</v>
      </c>
      <c r="D1796">
        <v>-1</v>
      </c>
      <c r="E1796" s="8">
        <f t="shared" si="534"/>
        <v>0.49843384171917265</v>
      </c>
      <c r="F1796" s="8">
        <f t="shared" si="535"/>
        <v>-1.2375675369889958</v>
      </c>
      <c r="G1796" s="8">
        <f t="shared" ref="G1796:G1859" si="552">SUMPRODUCT($B1796:$D1796,$AA$3:$AC$3)</f>
        <v>-1.2009267336101994</v>
      </c>
      <c r="H1796" s="9">
        <f t="shared" si="536"/>
        <v>0.18989163971924372</v>
      </c>
      <c r="I1796" s="9">
        <f t="shared" si="537"/>
        <v>0.63368485653332374</v>
      </c>
      <c r="J1796" s="9">
        <f t="shared" si="538"/>
        <v>0.17642350374743254</v>
      </c>
      <c r="K1796" s="9">
        <f t="shared" si="539"/>
        <v>0.49654454916850715</v>
      </c>
      <c r="L1796" s="9">
        <f t="shared" si="540"/>
        <v>0.39337076036856983</v>
      </c>
      <c r="M1796" s="9">
        <f t="shared" si="541"/>
        <v>0.11008469046292296</v>
      </c>
      <c r="N1796" s="9">
        <f t="shared" si="542"/>
        <v>0.89245518150992831</v>
      </c>
      <c r="O1796" s="9">
        <f t="shared" si="543"/>
        <v>0.10100403624111964</v>
      </c>
      <c r="P1796" s="9">
        <f t="shared" si="544"/>
        <v>6.5407822489520484E-3</v>
      </c>
      <c r="Q1796" s="9">
        <f t="shared" si="545"/>
        <v>0.31465276140224935</v>
      </c>
      <c r="R1796" s="9">
        <f t="shared" si="546"/>
        <v>0.24927309384856164</v>
      </c>
      <c r="S1796" s="9">
        <f t="shared" si="547"/>
        <v>0.41565228282280081</v>
      </c>
      <c r="T1796" s="9">
        <f t="shared" si="548"/>
        <v>1.9179822060088128E-2</v>
      </c>
      <c r="U1796" s="9">
        <f t="shared" si="549"/>
        <v>1.2420398663000271E-3</v>
      </c>
      <c r="V1796" s="9">
        <f t="shared" ca="1" si="550"/>
        <v>0.31465276140224935</v>
      </c>
      <c r="W1796">
        <f t="shared" ca="1" si="551"/>
        <v>-1.1562855929401266</v>
      </c>
      <c r="X1796">
        <v>1795</v>
      </c>
    </row>
    <row r="1797" spans="1:24" x14ac:dyDescent="0.25">
      <c r="A1797">
        <v>1</v>
      </c>
      <c r="B1797" s="8">
        <v>1.1725241753164299</v>
      </c>
      <c r="C1797" s="8">
        <v>0.174847377104108</v>
      </c>
      <c r="D1797">
        <v>1</v>
      </c>
      <c r="E1797" s="8">
        <f t="shared" si="534"/>
        <v>1.0552727890120874</v>
      </c>
      <c r="F1797" s="8">
        <f t="shared" si="535"/>
        <v>0.6227653601600015</v>
      </c>
      <c r="G1797" s="8">
        <f t="shared" si="552"/>
        <v>0.62025251191785258</v>
      </c>
      <c r="H1797" s="9">
        <f t="shared" si="536"/>
        <v>0.37393214787591761</v>
      </c>
      <c r="I1797" s="9">
        <f t="shared" si="537"/>
        <v>0.41480172630175344</v>
      </c>
      <c r="J1797" s="9">
        <f t="shared" si="538"/>
        <v>0.21126612582232901</v>
      </c>
      <c r="K1797" s="9">
        <f t="shared" si="539"/>
        <v>3.0811787271010194E-2</v>
      </c>
      <c r="L1797" s="9">
        <f t="shared" si="540"/>
        <v>0.23214540631622949</v>
      </c>
      <c r="M1797" s="9">
        <f t="shared" si="541"/>
        <v>0.73704280641276032</v>
      </c>
      <c r="N1797" s="9">
        <f t="shared" si="542"/>
        <v>0.2804557830642273</v>
      </c>
      <c r="O1797" s="9">
        <f t="shared" si="543"/>
        <v>0.46503337554324337</v>
      </c>
      <c r="P1797" s="9">
        <f t="shared" si="544"/>
        <v>0.25451084139252927</v>
      </c>
      <c r="Q1797" s="9">
        <f t="shared" si="545"/>
        <v>1.278078255045742E-2</v>
      </c>
      <c r="R1797" s="9">
        <f t="shared" si="546"/>
        <v>9.6294315292993968E-2</v>
      </c>
      <c r="S1797" s="9">
        <f t="shared" si="547"/>
        <v>0.62186418762605999</v>
      </c>
      <c r="T1797" s="9">
        <f t="shared" si="548"/>
        <v>0.17389092895087321</v>
      </c>
      <c r="U1797" s="9">
        <f t="shared" si="549"/>
        <v>9.5169785579615473E-2</v>
      </c>
      <c r="V1797" s="9">
        <f t="shared" ca="1" si="550"/>
        <v>0.17389092895087321</v>
      </c>
      <c r="W1797">
        <f t="shared" ca="1" si="551"/>
        <v>-1.7493270214270698</v>
      </c>
      <c r="X1797">
        <v>1796</v>
      </c>
    </row>
    <row r="1798" spans="1:24" x14ac:dyDescent="0.25">
      <c r="A1798">
        <v>0</v>
      </c>
      <c r="B1798" s="8">
        <v>3.6500403165372299</v>
      </c>
      <c r="C1798" s="8">
        <v>0.50157969263868496</v>
      </c>
      <c r="D1798">
        <v>-1</v>
      </c>
      <c r="E1798" s="8">
        <f t="shared" si="534"/>
        <v>1.7009416557716339</v>
      </c>
      <c r="F1798" s="8">
        <f t="shared" si="535"/>
        <v>-0.21106740813100799</v>
      </c>
      <c r="G1798" s="8">
        <f t="shared" si="552"/>
        <v>-0.23140810492535169</v>
      </c>
      <c r="H1798" s="9">
        <f t="shared" si="536"/>
        <v>0.62711128180640618</v>
      </c>
      <c r="I1798" s="9">
        <f t="shared" si="537"/>
        <v>0.19465233088182618</v>
      </c>
      <c r="J1798" s="9">
        <f t="shared" si="538"/>
        <v>0.17823638731176758</v>
      </c>
      <c r="K1798" s="9">
        <f t="shared" si="539"/>
        <v>0.15029668511461952</v>
      </c>
      <c r="L1798" s="9">
        <f t="shared" si="540"/>
        <v>0.428797887669428</v>
      </c>
      <c r="M1798" s="9">
        <f t="shared" si="541"/>
        <v>0.42090542721595253</v>
      </c>
      <c r="N1798" s="9">
        <f t="shared" si="542"/>
        <v>0.60648624954870245</v>
      </c>
      <c r="O1798" s="9">
        <f t="shared" si="543"/>
        <v>0.32824966996100491</v>
      </c>
      <c r="P1798" s="9">
        <f t="shared" si="544"/>
        <v>6.5264080490292642E-2</v>
      </c>
      <c r="Q1798" s="9">
        <f t="shared" si="545"/>
        <v>2.9255600081372558E-2</v>
      </c>
      <c r="R1798" s="9">
        <f t="shared" si="546"/>
        <v>8.3466508312057638E-2</v>
      </c>
      <c r="S1798" s="9">
        <f t="shared" si="547"/>
        <v>0.64050097915261039</v>
      </c>
      <c r="T1798" s="9">
        <f t="shared" si="548"/>
        <v>0.20584907128177557</v>
      </c>
      <c r="U1798" s="9">
        <f t="shared" si="549"/>
        <v>4.0927841172183885E-2</v>
      </c>
      <c r="V1798" s="9">
        <f t="shared" ca="1" si="550"/>
        <v>0.64050097915261039</v>
      </c>
      <c r="W1798">
        <f t="shared" ca="1" si="551"/>
        <v>-0.44550462891488446</v>
      </c>
      <c r="X1798">
        <v>1797</v>
      </c>
    </row>
    <row r="1799" spans="1:24" x14ac:dyDescent="0.25">
      <c r="A1799">
        <v>0</v>
      </c>
      <c r="B1799" s="8">
        <v>2.3868706470517602</v>
      </c>
      <c r="C1799" s="8">
        <v>-1.4922868442085799</v>
      </c>
      <c r="D1799">
        <v>0</v>
      </c>
      <c r="E1799" s="8">
        <f t="shared" si="534"/>
        <v>1.3641553920838596</v>
      </c>
      <c r="F1799" s="8">
        <f t="shared" si="535"/>
        <v>-0.908259685458911</v>
      </c>
      <c r="G1799" s="8">
        <f t="shared" si="552"/>
        <v>-0.85784176736102347</v>
      </c>
      <c r="H1799" s="9">
        <f t="shared" si="536"/>
        <v>0.49498378012449695</v>
      </c>
      <c r="I1799" s="9">
        <f t="shared" si="537"/>
        <v>0.30010700315683947</v>
      </c>
      <c r="J1799" s="9">
        <f t="shared" si="538"/>
        <v>0.20490921671866358</v>
      </c>
      <c r="K1799" s="9">
        <f t="shared" si="539"/>
        <v>0.36769308966610054</v>
      </c>
      <c r="L1799" s="9">
        <f t="shared" si="540"/>
        <v>0.44738607986348505</v>
      </c>
      <c r="M1799" s="9">
        <f t="shared" si="541"/>
        <v>0.18492083047041435</v>
      </c>
      <c r="N1799" s="9">
        <f t="shared" si="542"/>
        <v>0.81503546207332211</v>
      </c>
      <c r="O1799" s="9">
        <f t="shared" si="543"/>
        <v>0.16872466516962659</v>
      </c>
      <c r="P1799" s="9">
        <f t="shared" si="544"/>
        <v>1.6239872757051299E-2</v>
      </c>
      <c r="Q1799" s="9">
        <f t="shared" si="545"/>
        <v>0.11034727122117249</v>
      </c>
      <c r="R1799" s="9">
        <f t="shared" si="546"/>
        <v>0.13426369568191696</v>
      </c>
      <c r="S1799" s="9">
        <f t="shared" si="547"/>
        <v>0.66383458692498265</v>
      </c>
      <c r="T1799" s="9">
        <f t="shared" si="548"/>
        <v>8.3515972565901819E-2</v>
      </c>
      <c r="U1799" s="9">
        <f t="shared" si="549"/>
        <v>8.0384736060260878E-3</v>
      </c>
      <c r="V1799" s="9">
        <f t="shared" ca="1" si="550"/>
        <v>0.66383458692498265</v>
      </c>
      <c r="W1799">
        <f t="shared" ca="1" si="551"/>
        <v>-0.4097222766171007</v>
      </c>
      <c r="X1799">
        <v>1798</v>
      </c>
    </row>
    <row r="1800" spans="1:24" x14ac:dyDescent="0.25">
      <c r="A1800">
        <v>2</v>
      </c>
      <c r="B1800" s="8">
        <v>2.5694436146937401</v>
      </c>
      <c r="C1800" s="8">
        <v>-1.7620793673436901</v>
      </c>
      <c r="D1800">
        <v>0</v>
      </c>
      <c r="E1800" s="8">
        <f t="shared" si="534"/>
        <v>1.4685003420564073</v>
      </c>
      <c r="F1800" s="8">
        <f t="shared" si="535"/>
        <v>-1.0724651618744165</v>
      </c>
      <c r="G1800" s="8">
        <f t="shared" si="552"/>
        <v>-1.0129321213135536</v>
      </c>
      <c r="H1800" s="9">
        <f t="shared" si="536"/>
        <v>0.53655993578980743</v>
      </c>
      <c r="I1800" s="9">
        <f t="shared" si="537"/>
        <v>0.26485861178429743</v>
      </c>
      <c r="J1800" s="9">
        <f t="shared" si="538"/>
        <v>0.19858145242589509</v>
      </c>
      <c r="K1800" s="9">
        <f t="shared" si="539"/>
        <v>0.43102546331173575</v>
      </c>
      <c r="L1800" s="9">
        <f t="shared" si="540"/>
        <v>0.42462401286154849</v>
      </c>
      <c r="M1800" s="9">
        <f t="shared" si="541"/>
        <v>0.14435052382671576</v>
      </c>
      <c r="N1800" s="9">
        <f t="shared" si="542"/>
        <v>0.85353060917346935</v>
      </c>
      <c r="O1800" s="9">
        <f t="shared" si="543"/>
        <v>0.13556110805057509</v>
      </c>
      <c r="P1800" s="9">
        <f t="shared" si="544"/>
        <v>1.0908282775955569E-2</v>
      </c>
      <c r="Q1800" s="9">
        <f t="shared" si="545"/>
        <v>0.11416080585642994</v>
      </c>
      <c r="R1800" s="9">
        <f t="shared" si="546"/>
        <v>0.11246532657678739</v>
      </c>
      <c r="S1800" s="9">
        <f t="shared" si="547"/>
        <v>0.69478426062972709</v>
      </c>
      <c r="T1800" s="9">
        <f t="shared" si="548"/>
        <v>7.2736659431211714E-2</v>
      </c>
      <c r="U1800" s="9">
        <f t="shared" si="549"/>
        <v>5.8529475058437825E-3</v>
      </c>
      <c r="V1800" s="9">
        <f t="shared" ca="1" si="550"/>
        <v>5.8529475058437825E-3</v>
      </c>
      <c r="W1800">
        <f t="shared" ca="1" si="551"/>
        <v>-5.1408098974739458</v>
      </c>
      <c r="X1800">
        <v>1799</v>
      </c>
    </row>
    <row r="1801" spans="1:24" x14ac:dyDescent="0.25">
      <c r="A1801">
        <v>0</v>
      </c>
      <c r="B1801" s="8">
        <v>2.4515621044019298</v>
      </c>
      <c r="C1801" s="8">
        <v>0.33155537190469597</v>
      </c>
      <c r="D1801">
        <v>-1</v>
      </c>
      <c r="E1801" s="8">
        <f t="shared" si="534"/>
        <v>1.0159818246225016</v>
      </c>
      <c r="F1801" s="8">
        <f t="shared" si="535"/>
        <v>-0.31455035222418354</v>
      </c>
      <c r="G1801" s="8">
        <f t="shared" si="552"/>
        <v>-0.32914666260201264</v>
      </c>
      <c r="H1801" s="9">
        <f t="shared" si="536"/>
        <v>0.35914403245407533</v>
      </c>
      <c r="I1801" s="9">
        <f t="shared" si="537"/>
        <v>0.43017870355101262</v>
      </c>
      <c r="J1801" s="9">
        <f t="shared" si="538"/>
        <v>0.21067726399491205</v>
      </c>
      <c r="K1801" s="9">
        <f t="shared" si="539"/>
        <v>0.17575126672651364</v>
      </c>
      <c r="L1801" s="9">
        <f t="shared" si="540"/>
        <v>0.44332691771728117</v>
      </c>
      <c r="M1801" s="9">
        <f t="shared" si="541"/>
        <v>0.38092181555620519</v>
      </c>
      <c r="N1801" s="9">
        <f t="shared" si="542"/>
        <v>0.64353024544944515</v>
      </c>
      <c r="O1801" s="9">
        <f t="shared" si="543"/>
        <v>0.3027447301404298</v>
      </c>
      <c r="P1801" s="9">
        <f t="shared" si="544"/>
        <v>5.3725024410125055E-2</v>
      </c>
      <c r="Q1801" s="9">
        <f t="shared" si="545"/>
        <v>7.5604452067859859E-2</v>
      </c>
      <c r="R1801" s="9">
        <f t="shared" si="546"/>
        <v>0.19070979871288646</v>
      </c>
      <c r="S1801" s="9">
        <f t="shared" si="547"/>
        <v>0.60566176412205297</v>
      </c>
      <c r="T1801" s="9">
        <f t="shared" si="548"/>
        <v>0.10872896318685479</v>
      </c>
      <c r="U1801" s="9">
        <f t="shared" si="549"/>
        <v>1.9295021910345943E-2</v>
      </c>
      <c r="V1801" s="9">
        <f t="shared" ca="1" si="550"/>
        <v>0.60566176412205297</v>
      </c>
      <c r="W1801">
        <f t="shared" ca="1" si="551"/>
        <v>-0.50143359374684748</v>
      </c>
      <c r="X1801">
        <v>1800</v>
      </c>
    </row>
    <row r="1802" spans="1:24" x14ac:dyDescent="0.25">
      <c r="A1802">
        <v>0</v>
      </c>
      <c r="B1802" s="8">
        <v>3.40932106520656</v>
      </c>
      <c r="C1802" s="8">
        <v>7.5888357703808196E-2</v>
      </c>
      <c r="D1802">
        <v>-1</v>
      </c>
      <c r="E1802" s="8">
        <f t="shared" si="534"/>
        <v>1.5633646718296119</v>
      </c>
      <c r="F1802" s="8">
        <f t="shared" si="535"/>
        <v>-0.47015853358791371</v>
      </c>
      <c r="G1802" s="8">
        <f t="shared" si="552"/>
        <v>-0.47611696135467685</v>
      </c>
      <c r="H1802" s="9">
        <f t="shared" si="536"/>
        <v>0.57402664731664377</v>
      </c>
      <c r="I1802" s="9">
        <f t="shared" si="537"/>
        <v>0.2347471621714316</v>
      </c>
      <c r="J1802" s="9">
        <f t="shared" si="538"/>
        <v>0.19122619051192458</v>
      </c>
      <c r="K1802" s="9">
        <f t="shared" si="539"/>
        <v>0.21885363827258625</v>
      </c>
      <c r="L1802" s="9">
        <f t="shared" si="540"/>
        <v>0.45791036671660185</v>
      </c>
      <c r="M1802" s="9">
        <f t="shared" si="541"/>
        <v>0.32323599501081185</v>
      </c>
      <c r="N1802" s="9">
        <f t="shared" si="542"/>
        <v>0.69668205663997529</v>
      </c>
      <c r="O1802" s="9">
        <f t="shared" si="543"/>
        <v>0.26383613080810409</v>
      </c>
      <c r="P1802" s="9">
        <f t="shared" si="544"/>
        <v>3.9481812551920625E-2</v>
      </c>
      <c r="Q1802" s="9">
        <f t="shared" si="545"/>
        <v>5.1375270515382633E-2</v>
      </c>
      <c r="R1802" s="9">
        <f t="shared" si="546"/>
        <v>0.10749315911560185</v>
      </c>
      <c r="S1802" s="9">
        <f t="shared" si="547"/>
        <v>0.66701898827108086</v>
      </c>
      <c r="T1802" s="9">
        <f t="shared" si="548"/>
        <v>0.15144896960877147</v>
      </c>
      <c r="U1802" s="9">
        <f t="shared" si="549"/>
        <v>2.2663612489163178E-2</v>
      </c>
      <c r="V1802" s="9">
        <f t="shared" ca="1" si="550"/>
        <v>0.66701898827108086</v>
      </c>
      <c r="W1802">
        <f t="shared" ca="1" si="551"/>
        <v>-0.40493676529918904</v>
      </c>
      <c r="X1802">
        <v>1801</v>
      </c>
    </row>
    <row r="1803" spans="1:24" x14ac:dyDescent="0.25">
      <c r="A1803">
        <v>0</v>
      </c>
      <c r="B1803" s="8">
        <v>-2.58513710558467E-2</v>
      </c>
      <c r="C1803" s="8">
        <v>-0.79295540137153897</v>
      </c>
      <c r="D1803">
        <v>0</v>
      </c>
      <c r="E1803" s="8">
        <f t="shared" si="534"/>
        <v>-1.4774695588197559E-2</v>
      </c>
      <c r="F1803" s="8">
        <f t="shared" si="535"/>
        <v>-0.48262130449499119</v>
      </c>
      <c r="G1803" s="8">
        <f t="shared" si="552"/>
        <v>-0.45583077113554826</v>
      </c>
      <c r="H1803" s="9">
        <f t="shared" si="536"/>
        <v>8.203629080019903E-2</v>
      </c>
      <c r="I1803" s="9">
        <f t="shared" si="537"/>
        <v>0.80367938786602966</v>
      </c>
      <c r="J1803" s="9">
        <f t="shared" si="538"/>
        <v>0.11428432133377131</v>
      </c>
      <c r="K1803" s="9">
        <f t="shared" si="539"/>
        <v>0.22255047850139495</v>
      </c>
      <c r="L1803" s="9">
        <f t="shared" si="540"/>
        <v>0.45867614701011528</v>
      </c>
      <c r="M1803" s="9">
        <f t="shared" si="541"/>
        <v>0.31877337448848975</v>
      </c>
      <c r="N1803" s="9">
        <f t="shared" si="542"/>
        <v>0.68955706415943963</v>
      </c>
      <c r="O1803" s="9">
        <f t="shared" si="543"/>
        <v>0.26920035212865767</v>
      </c>
      <c r="P1803" s="9">
        <f t="shared" si="544"/>
        <v>4.1242583711902703E-2</v>
      </c>
      <c r="Q1803" s="9">
        <f t="shared" si="545"/>
        <v>0.17885923233129308</v>
      </c>
      <c r="R1803" s="9">
        <f t="shared" si="546"/>
        <v>0.36862856505783848</v>
      </c>
      <c r="S1803" s="9">
        <f t="shared" si="547"/>
        <v>0.42704461564938467</v>
      </c>
      <c r="T1803" s="9">
        <f t="shared" si="548"/>
        <v>2.208419837074254E-2</v>
      </c>
      <c r="U1803" s="9">
        <f t="shared" si="549"/>
        <v>3.3833885907412022E-3</v>
      </c>
      <c r="V1803" s="9">
        <f t="shared" ca="1" si="550"/>
        <v>0.42704461564938467</v>
      </c>
      <c r="W1803">
        <f t="shared" ca="1" si="551"/>
        <v>-0.85086678491350076</v>
      </c>
      <c r="X1803">
        <v>1802</v>
      </c>
    </row>
    <row r="1804" spans="1:24" x14ac:dyDescent="0.25">
      <c r="A1804">
        <v>-2</v>
      </c>
      <c r="B1804" s="8">
        <v>1.6712636075068299</v>
      </c>
      <c r="C1804" s="8">
        <v>-0.86443536539658405</v>
      </c>
      <c r="D1804">
        <v>-1</v>
      </c>
      <c r="E1804" s="8">
        <f t="shared" si="534"/>
        <v>0.57002200552246873</v>
      </c>
      <c r="F1804" s="8">
        <f t="shared" si="535"/>
        <v>-1.0424735226848363</v>
      </c>
      <c r="G1804" s="8">
        <f t="shared" si="552"/>
        <v>-1.0166624788913785</v>
      </c>
      <c r="H1804" s="9">
        <f t="shared" si="536"/>
        <v>0.20991750629993911</v>
      </c>
      <c r="I1804" s="9">
        <f t="shared" si="537"/>
        <v>0.60643549087748516</v>
      </c>
      <c r="J1804" s="9">
        <f t="shared" si="538"/>
        <v>0.18364700282257573</v>
      </c>
      <c r="K1804" s="9">
        <f t="shared" si="539"/>
        <v>0.4192722246273573</v>
      </c>
      <c r="L1804" s="9">
        <f t="shared" si="540"/>
        <v>0.42945357499002829</v>
      </c>
      <c r="M1804" s="9">
        <f t="shared" si="541"/>
        <v>0.15127420038261447</v>
      </c>
      <c r="N1804" s="9">
        <f t="shared" si="542"/>
        <v>0.85438494530808717</v>
      </c>
      <c r="O1804" s="9">
        <f t="shared" si="543"/>
        <v>0.13481356210837225</v>
      </c>
      <c r="P1804" s="9">
        <f t="shared" si="544"/>
        <v>1.0801492583540573E-2</v>
      </c>
      <c r="Q1804" s="9">
        <f t="shared" si="545"/>
        <v>0.25426155735318667</v>
      </c>
      <c r="R1804" s="9">
        <f t="shared" si="546"/>
        <v>0.26043588955816871</v>
      </c>
      <c r="S1804" s="9">
        <f t="shared" si="547"/>
        <v>0.45473540392798906</v>
      </c>
      <c r="T1804" s="9">
        <f t="shared" si="548"/>
        <v>2.8299726773201465E-2</v>
      </c>
      <c r="U1804" s="9">
        <f t="shared" si="549"/>
        <v>2.2674223874541237E-3</v>
      </c>
      <c r="V1804" s="9">
        <f t="shared" ca="1" si="550"/>
        <v>0.25426155735318667</v>
      </c>
      <c r="W1804">
        <f t="shared" ca="1" si="551"/>
        <v>-1.3693917884368882</v>
      </c>
      <c r="X1804">
        <v>1803</v>
      </c>
    </row>
    <row r="1805" spans="1:24" x14ac:dyDescent="0.25">
      <c r="A1805">
        <v>1</v>
      </c>
      <c r="B1805" s="8">
        <v>2.0786870375292601</v>
      </c>
      <c r="C1805" s="8">
        <v>1.0686181789145901</v>
      </c>
      <c r="D1805">
        <v>-1</v>
      </c>
      <c r="E1805" s="8">
        <f t="shared" si="534"/>
        <v>0.80287453551310928</v>
      </c>
      <c r="F1805" s="8">
        <f t="shared" si="535"/>
        <v>0.13405270010206138</v>
      </c>
      <c r="G1805" s="8">
        <f t="shared" si="552"/>
        <v>9.4554225384284596E-2</v>
      </c>
      <c r="H1805" s="9">
        <f t="shared" si="536"/>
        <v>0.28303296789904364</v>
      </c>
      <c r="I1805" s="9">
        <f t="shared" si="537"/>
        <v>0.51483247508417906</v>
      </c>
      <c r="J1805" s="9">
        <f t="shared" si="538"/>
        <v>0.20213455701677729</v>
      </c>
      <c r="K1805" s="9">
        <f t="shared" si="539"/>
        <v>8.3749936503967393E-2</v>
      </c>
      <c r="L1805" s="9">
        <f t="shared" si="540"/>
        <v>0.35839138884000493</v>
      </c>
      <c r="M1805" s="9">
        <f t="shared" si="541"/>
        <v>0.55785867465602768</v>
      </c>
      <c r="N1805" s="9">
        <f t="shared" si="542"/>
        <v>0.47775464270795392</v>
      </c>
      <c r="O1805" s="9">
        <f t="shared" si="543"/>
        <v>0.40444607073748223</v>
      </c>
      <c r="P1805" s="9">
        <f t="shared" si="544"/>
        <v>0.11779928655456379</v>
      </c>
      <c r="Q1805" s="9">
        <f t="shared" si="545"/>
        <v>4.3117187098480371E-2</v>
      </c>
      <c r="R1805" s="9">
        <f t="shared" si="546"/>
        <v>0.18451152576535618</v>
      </c>
      <c r="S1805" s="9">
        <f t="shared" si="547"/>
        <v>0.62455863369029918</v>
      </c>
      <c r="T1805" s="9">
        <f t="shared" si="548"/>
        <v>0.11447157175593614</v>
      </c>
      <c r="U1805" s="9">
        <f t="shared" si="549"/>
        <v>3.3341081689928095E-2</v>
      </c>
      <c r="V1805" s="9">
        <f t="shared" ca="1" si="550"/>
        <v>0.11447157175593614</v>
      </c>
      <c r="W1805">
        <f t="shared" ca="1" si="551"/>
        <v>-2.1674287684223681</v>
      </c>
      <c r="X1805">
        <v>1804</v>
      </c>
    </row>
    <row r="1806" spans="1:24" x14ac:dyDescent="0.25">
      <c r="A1806">
        <v>1</v>
      </c>
      <c r="B1806" s="8">
        <v>4.3943928400728796</v>
      </c>
      <c r="C1806" s="8">
        <v>-0.92889394153464799</v>
      </c>
      <c r="D1806">
        <v>1</v>
      </c>
      <c r="E1806" s="8">
        <f t="shared" si="534"/>
        <v>2.8966501242448777</v>
      </c>
      <c r="F1806" s="8">
        <f t="shared" si="535"/>
        <v>-4.9011481393874123E-2</v>
      </c>
      <c r="G1806" s="8">
        <f t="shared" si="552"/>
        <v>-1.4233684328554874E-2</v>
      </c>
      <c r="H1806" s="9">
        <f t="shared" si="536"/>
        <v>0.93573453408963669</v>
      </c>
      <c r="I1806" s="9">
        <f t="shared" si="537"/>
        <v>1.9862959975211598E-2</v>
      </c>
      <c r="J1806" s="9">
        <f t="shared" si="538"/>
        <v>4.4402505935151736E-2</v>
      </c>
      <c r="K1806" s="9">
        <f t="shared" si="539"/>
        <v>0.11561085736878564</v>
      </c>
      <c r="L1806" s="9">
        <f t="shared" si="540"/>
        <v>0.39935466051524338</v>
      </c>
      <c r="M1806" s="9">
        <f t="shared" si="541"/>
        <v>0.485034482115971</v>
      </c>
      <c r="N1806" s="9">
        <f t="shared" si="542"/>
        <v>0.5211333054400813</v>
      </c>
      <c r="O1806" s="9">
        <f t="shared" si="543"/>
        <v>0.38118035828463892</v>
      </c>
      <c r="P1806" s="9">
        <f t="shared" si="544"/>
        <v>9.7686336275279784E-2</v>
      </c>
      <c r="Q1806" s="9">
        <f t="shared" si="545"/>
        <v>2.2963738326160859E-3</v>
      </c>
      <c r="R1806" s="9">
        <f t="shared" si="546"/>
        <v>7.9323656377284953E-3</v>
      </c>
      <c r="S1806" s="9">
        <f t="shared" si="547"/>
        <v>0.54167915720458559</v>
      </c>
      <c r="T1806" s="9">
        <f t="shared" si="548"/>
        <v>0.3566836249635974</v>
      </c>
      <c r="U1806" s="9">
        <f t="shared" si="549"/>
        <v>9.1408478361472506E-2</v>
      </c>
      <c r="V1806" s="9">
        <f t="shared" ca="1" si="550"/>
        <v>0.3566836249635974</v>
      </c>
      <c r="W1806">
        <f t="shared" ca="1" si="551"/>
        <v>-1.0309060946976913</v>
      </c>
      <c r="X1806">
        <v>1805</v>
      </c>
    </row>
    <row r="1807" spans="1:24" x14ac:dyDescent="0.25">
      <c r="A1807">
        <v>0</v>
      </c>
      <c r="B1807" s="8">
        <v>0.97843121121963506</v>
      </c>
      <c r="C1807" s="8">
        <v>0.39011089761067502</v>
      </c>
      <c r="D1807">
        <v>0</v>
      </c>
      <c r="E1807" s="8">
        <f t="shared" si="534"/>
        <v>0.55919754772511676</v>
      </c>
      <c r="F1807" s="8">
        <f t="shared" si="535"/>
        <v>0.23743558588153099</v>
      </c>
      <c r="G1807" s="8">
        <f t="shared" si="552"/>
        <v>0.22425542594032383</v>
      </c>
      <c r="H1807" s="9">
        <f t="shared" si="536"/>
        <v>0.2068122422597628</v>
      </c>
      <c r="I1807" s="9">
        <f t="shared" si="537"/>
        <v>0.61059304940272474</v>
      </c>
      <c r="J1807" s="9">
        <f t="shared" si="538"/>
        <v>0.18259470833751246</v>
      </c>
      <c r="K1807" s="9">
        <f t="shared" si="539"/>
        <v>6.8948939561181949E-2</v>
      </c>
      <c r="L1807" s="9">
        <f t="shared" si="540"/>
        <v>0.3327603526055688</v>
      </c>
      <c r="M1807" s="9">
        <f t="shared" si="541"/>
        <v>0.59829070783324922</v>
      </c>
      <c r="N1807" s="9">
        <f t="shared" si="542"/>
        <v>0.42642198131296893</v>
      </c>
      <c r="O1807" s="9">
        <f t="shared" si="543"/>
        <v>0.42817587661168399</v>
      </c>
      <c r="P1807" s="9">
        <f t="shared" si="544"/>
        <v>0.14540214207534707</v>
      </c>
      <c r="Q1807" s="9">
        <f t="shared" si="545"/>
        <v>4.2099743259746254E-2</v>
      </c>
      <c r="R1807" s="9">
        <f t="shared" si="546"/>
        <v>0.20318115841776016</v>
      </c>
      <c r="S1807" s="9">
        <f t="shared" si="547"/>
        <v>0.63609614216691646</v>
      </c>
      <c r="T1807" s="9">
        <f t="shared" si="548"/>
        <v>8.8552013123601891E-2</v>
      </c>
      <c r="U1807" s="9">
        <f t="shared" si="549"/>
        <v>3.007094303197513E-2</v>
      </c>
      <c r="V1807" s="9">
        <f t="shared" ca="1" si="550"/>
        <v>0.63609614216691646</v>
      </c>
      <c r="W1807">
        <f t="shared" ca="1" si="551"/>
        <v>-0.45240556013746991</v>
      </c>
      <c r="X1807">
        <v>1806</v>
      </c>
    </row>
    <row r="1808" spans="1:24" x14ac:dyDescent="0.25">
      <c r="A1808">
        <v>0</v>
      </c>
      <c r="B1808" s="8">
        <v>1.93759234859885</v>
      </c>
      <c r="C1808" s="8">
        <v>1.55788136642693</v>
      </c>
      <c r="D1808">
        <v>-1</v>
      </c>
      <c r="E1808" s="8">
        <f t="shared" si="534"/>
        <v>0.72223544393244188</v>
      </c>
      <c r="F1808" s="8">
        <f t="shared" si="535"/>
        <v>0.43183595170758882</v>
      </c>
      <c r="G1808" s="8">
        <f t="shared" si="552"/>
        <v>0.37580739002158525</v>
      </c>
      <c r="H1808" s="9">
        <f t="shared" si="536"/>
        <v>0.25639677059313293</v>
      </c>
      <c r="I1808" s="9">
        <f t="shared" si="537"/>
        <v>0.54689769666628474</v>
      </c>
      <c r="J1808" s="9">
        <f t="shared" si="538"/>
        <v>0.19670553274058233</v>
      </c>
      <c r="K1808" s="9">
        <f t="shared" si="539"/>
        <v>4.6667192767301309E-2</v>
      </c>
      <c r="L1808" s="9">
        <f t="shared" si="540"/>
        <v>0.2820979134618869</v>
      </c>
      <c r="M1808" s="9">
        <f t="shared" si="541"/>
        <v>0.67123489377081169</v>
      </c>
      <c r="N1808" s="9">
        <f t="shared" si="542"/>
        <v>0.36804226763825343</v>
      </c>
      <c r="O1808" s="9">
        <f t="shared" si="543"/>
        <v>0.44917388922774981</v>
      </c>
      <c r="P1808" s="9">
        <f t="shared" si="544"/>
        <v>0.18278384313399676</v>
      </c>
      <c r="Q1808" s="9">
        <f t="shared" si="545"/>
        <v>2.5522180234318587E-2</v>
      </c>
      <c r="R1808" s="9">
        <f t="shared" si="546"/>
        <v>0.15427869910667086</v>
      </c>
      <c r="S1808" s="9">
        <f t="shared" si="547"/>
        <v>0.65816719893009923</v>
      </c>
      <c r="T1808" s="9">
        <f t="shared" si="548"/>
        <v>0.11516673463275268</v>
      </c>
      <c r="U1808" s="9">
        <f t="shared" si="549"/>
        <v>4.6865187096158563E-2</v>
      </c>
      <c r="V1808" s="9">
        <f t="shared" ca="1" si="550"/>
        <v>0.65816719893009923</v>
      </c>
      <c r="W1808">
        <f t="shared" ca="1" si="551"/>
        <v>-0.41829627821771737</v>
      </c>
      <c r="X1808">
        <v>1807</v>
      </c>
    </row>
    <row r="1809" spans="1:24" x14ac:dyDescent="0.25">
      <c r="A1809">
        <v>0</v>
      </c>
      <c r="B1809" s="8">
        <v>1.7309714714568201</v>
      </c>
      <c r="C1809" s="8">
        <v>-0.90693434959472796</v>
      </c>
      <c r="D1809">
        <v>-1</v>
      </c>
      <c r="E1809" s="8">
        <f t="shared" si="534"/>
        <v>0.60414652109175448</v>
      </c>
      <c r="F1809" s="8">
        <f t="shared" si="535"/>
        <v>-1.0683399398350863</v>
      </c>
      <c r="G1809" s="8">
        <f t="shared" si="552"/>
        <v>-1.0410930391801538</v>
      </c>
      <c r="H1809" s="9">
        <f t="shared" si="536"/>
        <v>0.21988460402531906</v>
      </c>
      <c r="I1809" s="9">
        <f t="shared" si="537"/>
        <v>0.59325110700593586</v>
      </c>
      <c r="J1809" s="9">
        <f t="shared" si="538"/>
        <v>0.18686428896874507</v>
      </c>
      <c r="K1809" s="9">
        <f t="shared" si="539"/>
        <v>0.42940498214014</v>
      </c>
      <c r="L1809" s="9">
        <f t="shared" si="540"/>
        <v>0.42530504980580319</v>
      </c>
      <c r="M1809" s="9">
        <f t="shared" si="541"/>
        <v>0.14528996805405681</v>
      </c>
      <c r="N1809" s="9">
        <f t="shared" si="542"/>
        <v>0.85989717836113244</v>
      </c>
      <c r="O1809" s="9">
        <f t="shared" si="543"/>
        <v>0.12997847209272917</v>
      </c>
      <c r="P1809" s="9">
        <f t="shared" si="544"/>
        <v>1.0124349546138389E-2</v>
      </c>
      <c r="Q1809" s="9">
        <f t="shared" si="545"/>
        <v>0.25474498100850218</v>
      </c>
      <c r="R1809" s="9">
        <f t="shared" si="546"/>
        <v>0.25231269161250741</v>
      </c>
      <c r="S1809" s="9">
        <f t="shared" si="547"/>
        <v>0.46213587392009814</v>
      </c>
      <c r="T1809" s="9">
        <f t="shared" si="548"/>
        <v>2.8580264867925739E-2</v>
      </c>
      <c r="U1809" s="9">
        <f t="shared" si="549"/>
        <v>2.2261885909665583E-3</v>
      </c>
      <c r="V1809" s="9">
        <f t="shared" ca="1" si="550"/>
        <v>0.46213587392009814</v>
      </c>
      <c r="W1809">
        <f t="shared" ca="1" si="551"/>
        <v>-0.77189633174499572</v>
      </c>
      <c r="X1809">
        <v>1808</v>
      </c>
    </row>
    <row r="1810" spans="1:24" x14ac:dyDescent="0.25">
      <c r="A1810">
        <v>0</v>
      </c>
      <c r="B1810" s="8">
        <v>2.1360804344637101</v>
      </c>
      <c r="C1810" s="8">
        <v>1.25908868818322</v>
      </c>
      <c r="D1810">
        <v>-1</v>
      </c>
      <c r="E1810" s="8">
        <f t="shared" si="534"/>
        <v>0.83567627614989104</v>
      </c>
      <c r="F1810" s="8">
        <f t="shared" si="535"/>
        <v>0.24997993319997924</v>
      </c>
      <c r="G1810" s="8">
        <f t="shared" si="552"/>
        <v>0.2040462837879824</v>
      </c>
      <c r="H1810" s="9">
        <f t="shared" si="536"/>
        <v>0.29423544141540925</v>
      </c>
      <c r="I1810" s="9">
        <f t="shared" si="537"/>
        <v>0.50174988710932988</v>
      </c>
      <c r="J1810" s="9">
        <f t="shared" si="538"/>
        <v>0.20401467147526087</v>
      </c>
      <c r="K1810" s="9">
        <f t="shared" si="539"/>
        <v>6.7299585751836269E-2</v>
      </c>
      <c r="L1810" s="9">
        <f t="shared" si="540"/>
        <v>0.32956560084406983</v>
      </c>
      <c r="M1810" s="9">
        <f t="shared" si="541"/>
        <v>0.60313481340409392</v>
      </c>
      <c r="N1810" s="9">
        <f t="shared" si="542"/>
        <v>0.43436108086858316</v>
      </c>
      <c r="O1810" s="9">
        <f t="shared" si="543"/>
        <v>0.42480227113234292</v>
      </c>
      <c r="P1810" s="9">
        <f t="shared" si="544"/>
        <v>0.14083664799907392</v>
      </c>
      <c r="Q1810" s="9">
        <f t="shared" si="545"/>
        <v>3.3767559553488515E-2</v>
      </c>
      <c r="R1810" s="9">
        <f t="shared" si="546"/>
        <v>0.1653595030186305</v>
      </c>
      <c r="S1810" s="9">
        <f t="shared" si="547"/>
        <v>0.63444192037551361</v>
      </c>
      <c r="T1810" s="9">
        <f t="shared" si="548"/>
        <v>0.12499188376089328</v>
      </c>
      <c r="U1810" s="9">
        <f t="shared" si="549"/>
        <v>4.1439133291474126E-2</v>
      </c>
      <c r="V1810" s="9">
        <f t="shared" ca="1" si="550"/>
        <v>0.63444192037551361</v>
      </c>
      <c r="W1810">
        <f t="shared" ca="1" si="551"/>
        <v>-0.4550095320685747</v>
      </c>
      <c r="X1810">
        <v>1809</v>
      </c>
    </row>
    <row r="1811" spans="1:24" x14ac:dyDescent="0.25">
      <c r="A1811">
        <v>0</v>
      </c>
      <c r="B1811" s="8">
        <v>1.77487719542974</v>
      </c>
      <c r="C1811" s="8">
        <v>-0.75987421438079705</v>
      </c>
      <c r="D1811">
        <v>1</v>
      </c>
      <c r="E1811" s="8">
        <f t="shared" si="534"/>
        <v>1.3995323831968536</v>
      </c>
      <c r="F1811" s="8">
        <f t="shared" si="535"/>
        <v>5.3860030753324517E-2</v>
      </c>
      <c r="G1811" s="8">
        <f t="shared" si="552"/>
        <v>8.2927382274181782E-2</v>
      </c>
      <c r="H1811" s="9">
        <f t="shared" si="536"/>
        <v>0.50909623714517627</v>
      </c>
      <c r="I1811" s="9">
        <f t="shared" si="537"/>
        <v>0.28792057618969324</v>
      </c>
      <c r="J1811" s="9">
        <f t="shared" si="538"/>
        <v>0.20298318666513049</v>
      </c>
      <c r="K1811" s="9">
        <f t="shared" si="539"/>
        <v>9.6785198227951494E-2</v>
      </c>
      <c r="L1811" s="9">
        <f t="shared" si="540"/>
        <v>0.37716258007506409</v>
      </c>
      <c r="M1811" s="9">
        <f t="shared" si="541"/>
        <v>0.5260522216969844</v>
      </c>
      <c r="N1811" s="9">
        <f t="shared" si="542"/>
        <v>0.48238726703394375</v>
      </c>
      <c r="O1811" s="9">
        <f t="shared" si="543"/>
        <v>0.40209327234967396</v>
      </c>
      <c r="P1811" s="9">
        <f t="shared" si="544"/>
        <v>0.1155194606163823</v>
      </c>
      <c r="Q1811" s="9">
        <f t="shared" si="545"/>
        <v>2.7866450040425473E-2</v>
      </c>
      <c r="R1811" s="9">
        <f t="shared" si="546"/>
        <v>0.10859286737240377</v>
      </c>
      <c r="S1811" s="9">
        <f t="shared" si="547"/>
        <v>0.60002598793572059</v>
      </c>
      <c r="T1811" s="9">
        <f t="shared" si="548"/>
        <v>0.20470417193460955</v>
      </c>
      <c r="U1811" s="9">
        <f t="shared" si="549"/>
        <v>5.8810522716840612E-2</v>
      </c>
      <c r="V1811" s="9">
        <f t="shared" ca="1" si="550"/>
        <v>0.60002598793572059</v>
      </c>
      <c r="W1811">
        <f t="shared" ca="1" si="551"/>
        <v>-0.51078231147778042</v>
      </c>
      <c r="X1811">
        <v>1810</v>
      </c>
    </row>
    <row r="1812" spans="1:24" x14ac:dyDescent="0.25">
      <c r="A1812">
        <v>0</v>
      </c>
      <c r="B1812" s="8">
        <v>2.6453520275106701</v>
      </c>
      <c r="C1812" s="8">
        <v>0.34354904591114699</v>
      </c>
      <c r="D1812">
        <v>1</v>
      </c>
      <c r="E1812" s="8">
        <f t="shared" si="534"/>
        <v>1.8970301999818713</v>
      </c>
      <c r="F1812" s="8">
        <f t="shared" si="535"/>
        <v>0.72544329050678813</v>
      </c>
      <c r="G1812" s="8">
        <f t="shared" si="552"/>
        <v>0.71723074253606511</v>
      </c>
      <c r="H1812" s="9">
        <f t="shared" si="536"/>
        <v>0.69857298828765979</v>
      </c>
      <c r="I1812" s="9">
        <f t="shared" si="537"/>
        <v>0.14526318883765643</v>
      </c>
      <c r="J1812" s="9">
        <f t="shared" si="538"/>
        <v>0.15616382287468378</v>
      </c>
      <c r="K1812" s="9">
        <f t="shared" si="539"/>
        <v>2.4323504363734583E-2</v>
      </c>
      <c r="L1812" s="9">
        <f t="shared" si="540"/>
        <v>0.20625804934616013</v>
      </c>
      <c r="M1812" s="9">
        <f t="shared" si="541"/>
        <v>0.76941844629010536</v>
      </c>
      <c r="N1812" s="9">
        <f t="shared" si="542"/>
        <v>0.24873804648473358</v>
      </c>
      <c r="O1812" s="9">
        <f t="shared" si="543"/>
        <v>0.46467509052406047</v>
      </c>
      <c r="P1812" s="9">
        <f t="shared" si="544"/>
        <v>0.286586862991206</v>
      </c>
      <c r="Q1812" s="9">
        <f t="shared" si="545"/>
        <v>3.5333098075827369E-3</v>
      </c>
      <c r="R1812" s="9">
        <f t="shared" si="546"/>
        <v>2.9961701971457918E-2</v>
      </c>
      <c r="S1812" s="9">
        <f t="shared" si="547"/>
        <v>0.44169368036697476</v>
      </c>
      <c r="T1812" s="9">
        <f t="shared" si="548"/>
        <v>0.32460946657023176</v>
      </c>
      <c r="U1812" s="9">
        <f t="shared" si="549"/>
        <v>0.2002018412837529</v>
      </c>
      <c r="V1812" s="9">
        <f t="shared" ca="1" si="550"/>
        <v>0.44169368036697476</v>
      </c>
      <c r="W1812">
        <f t="shared" ca="1" si="551"/>
        <v>-0.81713866800527279</v>
      </c>
      <c r="X1812">
        <v>1811</v>
      </c>
    </row>
    <row r="1813" spans="1:24" x14ac:dyDescent="0.25">
      <c r="A1813">
        <v>-2</v>
      </c>
      <c r="B1813" s="8">
        <v>1.2658725119308301</v>
      </c>
      <c r="C1813" s="8">
        <v>-1.4987553548810699</v>
      </c>
      <c r="D1813">
        <v>0</v>
      </c>
      <c r="E1813" s="8">
        <f t="shared" si="534"/>
        <v>0.72347733421338367</v>
      </c>
      <c r="F1813" s="8">
        <f t="shared" si="535"/>
        <v>-0.91219665474305633</v>
      </c>
      <c r="G1813" s="8">
        <f t="shared" si="552"/>
        <v>-0.86156019364683945</v>
      </c>
      <c r="H1813" s="9">
        <f t="shared" si="536"/>
        <v>0.25679685530765717</v>
      </c>
      <c r="I1813" s="9">
        <f t="shared" si="537"/>
        <v>0.54640564551719506</v>
      </c>
      <c r="J1813" s="9">
        <f t="shared" si="538"/>
        <v>0.19679749917514777</v>
      </c>
      <c r="K1813" s="9">
        <f t="shared" si="539"/>
        <v>0.36917750913527703</v>
      </c>
      <c r="L1813" s="9">
        <f t="shared" si="540"/>
        <v>0.44695041893623866</v>
      </c>
      <c r="M1813" s="9">
        <f t="shared" si="541"/>
        <v>0.18387207192848432</v>
      </c>
      <c r="N1813" s="9">
        <f t="shared" si="542"/>
        <v>0.81602624662071666</v>
      </c>
      <c r="O1813" s="9">
        <f t="shared" si="543"/>
        <v>0.16788403209152447</v>
      </c>
      <c r="P1813" s="9">
        <f t="shared" si="544"/>
        <v>1.6089721287758874E-2</v>
      </c>
      <c r="Q1813" s="9">
        <f t="shared" si="545"/>
        <v>0.20172067518949122</v>
      </c>
      <c r="R1813" s="9">
        <f t="shared" si="546"/>
        <v>0.24421623217303626</v>
      </c>
      <c r="S1813" s="9">
        <f t="shared" si="547"/>
        <v>0.5068192113105261</v>
      </c>
      <c r="T1813" s="9">
        <f t="shared" si="548"/>
        <v>4.3112091497473283E-2</v>
      </c>
      <c r="U1813" s="9">
        <f t="shared" si="549"/>
        <v>4.1317898294731467E-3</v>
      </c>
      <c r="V1813" s="9">
        <f t="shared" ca="1" si="550"/>
        <v>0.20172067518949122</v>
      </c>
      <c r="W1813">
        <f t="shared" ca="1" si="551"/>
        <v>-1.6008713346173502</v>
      </c>
      <c r="X1813">
        <v>1812</v>
      </c>
    </row>
    <row r="1814" spans="1:24" x14ac:dyDescent="0.25">
      <c r="A1814">
        <v>2</v>
      </c>
      <c r="B1814" s="8">
        <v>4.3346774657569798</v>
      </c>
      <c r="C1814" s="8">
        <v>0.93483239223288705</v>
      </c>
      <c r="D1814">
        <v>0</v>
      </c>
      <c r="E1814" s="8">
        <f t="shared" si="534"/>
        <v>2.4773749868517925</v>
      </c>
      <c r="F1814" s="8">
        <f t="shared" si="535"/>
        <v>0.56897276674481423</v>
      </c>
      <c r="G1814" s="8">
        <f t="shared" si="552"/>
        <v>0.53738882350376393</v>
      </c>
      <c r="H1814" s="9">
        <f t="shared" si="536"/>
        <v>0.86447450506061219</v>
      </c>
      <c r="I1814" s="9">
        <f t="shared" si="537"/>
        <v>5.0782607720384877E-2</v>
      </c>
      <c r="J1814" s="9">
        <f t="shared" si="538"/>
        <v>8.4742887219002888E-2</v>
      </c>
      <c r="K1814" s="9">
        <f t="shared" si="539"/>
        <v>3.4746440629643084E-2</v>
      </c>
      <c r="L1814" s="9">
        <f t="shared" si="540"/>
        <v>0.24605495852238476</v>
      </c>
      <c r="M1814" s="9">
        <f t="shared" si="541"/>
        <v>0.71919860084797216</v>
      </c>
      <c r="N1814" s="9">
        <f t="shared" si="542"/>
        <v>0.30902201781433525</v>
      </c>
      <c r="O1814" s="9">
        <f t="shared" si="543"/>
        <v>0.46230539370412704</v>
      </c>
      <c r="P1814" s="9">
        <f t="shared" si="544"/>
        <v>0.22867258848153771</v>
      </c>
      <c r="Q1814" s="9">
        <f t="shared" si="545"/>
        <v>1.7645148641748077E-3</v>
      </c>
      <c r="R1814" s="9">
        <f t="shared" si="546"/>
        <v>1.2495312436297838E-2</v>
      </c>
      <c r="S1814" s="9">
        <f t="shared" si="547"/>
        <v>0.38840732354179425</v>
      </c>
      <c r="T1814" s="9">
        <f t="shared" si="548"/>
        <v>0.39965122640922668</v>
      </c>
      <c r="U1814" s="9">
        <f t="shared" si="549"/>
        <v>0.19768162274850637</v>
      </c>
      <c r="V1814" s="9">
        <f t="shared" ca="1" si="550"/>
        <v>0.19768162274850637</v>
      </c>
      <c r="W1814">
        <f t="shared" ca="1" si="551"/>
        <v>-1.6210975083689321</v>
      </c>
      <c r="X1814">
        <v>1813</v>
      </c>
    </row>
    <row r="1815" spans="1:24" x14ac:dyDescent="0.25">
      <c r="A1815">
        <v>0</v>
      </c>
      <c r="B1815" s="8">
        <v>3.0222808560749601</v>
      </c>
      <c r="C1815" s="8">
        <v>-0.79849127630698102</v>
      </c>
      <c r="D1815">
        <v>0</v>
      </c>
      <c r="E1815" s="8">
        <f t="shared" si="534"/>
        <v>1.7273079843262551</v>
      </c>
      <c r="F1815" s="8">
        <f t="shared" si="535"/>
        <v>-0.48599063797609615</v>
      </c>
      <c r="G1815" s="8">
        <f t="shared" si="552"/>
        <v>-0.45901307134608704</v>
      </c>
      <c r="H1815" s="9">
        <f t="shared" si="536"/>
        <v>0.6370476915976766</v>
      </c>
      <c r="I1815" s="9">
        <f t="shared" si="537"/>
        <v>0.1874734032551936</v>
      </c>
      <c r="J1815" s="9">
        <f t="shared" si="538"/>
        <v>0.17547890514712985</v>
      </c>
      <c r="K1815" s="9">
        <f t="shared" si="539"/>
        <v>0.22355600645251775</v>
      </c>
      <c r="L1815" s="9">
        <f t="shared" si="540"/>
        <v>0.45887263298972092</v>
      </c>
      <c r="M1815" s="9">
        <f t="shared" si="541"/>
        <v>0.31757136055776136</v>
      </c>
      <c r="N1815" s="9">
        <f t="shared" si="542"/>
        <v>0.6906795715897065</v>
      </c>
      <c r="O1815" s="9">
        <f t="shared" si="543"/>
        <v>0.26835819416052831</v>
      </c>
      <c r="P1815" s="9">
        <f t="shared" si="544"/>
        <v>4.0962234249765195E-2</v>
      </c>
      <c r="Q1815" s="9">
        <f t="shared" si="545"/>
        <v>4.1910805347793519E-2</v>
      </c>
      <c r="R1815" s="9">
        <f t="shared" si="546"/>
        <v>8.60264141672544E-2</v>
      </c>
      <c r="S1815" s="9">
        <f t="shared" si="547"/>
        <v>0.6750109156021703</v>
      </c>
      <c r="T1815" s="9">
        <f t="shared" si="548"/>
        <v>0.17095696811128566</v>
      </c>
      <c r="U1815" s="9">
        <f t="shared" si="549"/>
        <v>2.6094896771496203E-2</v>
      </c>
      <c r="V1815" s="9">
        <f t="shared" ca="1" si="550"/>
        <v>0.6750109156021703</v>
      </c>
      <c r="W1815">
        <f t="shared" ca="1" si="551"/>
        <v>-0.39302641697788615</v>
      </c>
      <c r="X1815">
        <v>1814</v>
      </c>
    </row>
    <row r="1816" spans="1:24" x14ac:dyDescent="0.25">
      <c r="A1816">
        <v>1</v>
      </c>
      <c r="B1816" s="8">
        <v>3.0122568321772398</v>
      </c>
      <c r="C1816" s="8">
        <v>1.2324199610378299</v>
      </c>
      <c r="D1816">
        <v>-1</v>
      </c>
      <c r="E1816" s="8">
        <f t="shared" si="534"/>
        <v>1.3364326781919849</v>
      </c>
      <c r="F1816" s="8">
        <f t="shared" si="535"/>
        <v>0.23374838239413709</v>
      </c>
      <c r="G1816" s="8">
        <f t="shared" si="552"/>
        <v>0.18871575392607565</v>
      </c>
      <c r="H1816" s="9">
        <f t="shared" si="536"/>
        <v>0.48392823500891885</v>
      </c>
      <c r="I1816" s="9">
        <f t="shared" si="537"/>
        <v>0.30981666832801386</v>
      </c>
      <c r="J1816" s="9">
        <f t="shared" si="538"/>
        <v>0.20625509666306724</v>
      </c>
      <c r="K1816" s="9">
        <f t="shared" si="539"/>
        <v>6.9439617879059862E-2</v>
      </c>
      <c r="L1816" s="9">
        <f t="shared" si="540"/>
        <v>0.33369643204381405</v>
      </c>
      <c r="M1816" s="9">
        <f t="shared" si="541"/>
        <v>0.59686395007712612</v>
      </c>
      <c r="N1816" s="9">
        <f t="shared" si="542"/>
        <v>0.44040151981786457</v>
      </c>
      <c r="O1816" s="9">
        <f t="shared" si="543"/>
        <v>0.42215963342793317</v>
      </c>
      <c r="P1816" s="9">
        <f t="shared" si="544"/>
        <v>0.13743884675420226</v>
      </c>
      <c r="Q1816" s="9">
        <f t="shared" si="545"/>
        <v>2.1513551061260711E-2</v>
      </c>
      <c r="R1816" s="9">
        <f t="shared" si="546"/>
        <v>0.10338471680875995</v>
      </c>
      <c r="S1816" s="9">
        <f t="shared" si="547"/>
        <v>0.60429622730176502</v>
      </c>
      <c r="T1816" s="9">
        <f t="shared" si="548"/>
        <v>0.20429496629679186</v>
      </c>
      <c r="U1816" s="9">
        <f t="shared" si="549"/>
        <v>6.6510538531422372E-2</v>
      </c>
      <c r="V1816" s="9">
        <f t="shared" ca="1" si="550"/>
        <v>0.20429496629679186</v>
      </c>
      <c r="W1816">
        <f t="shared" ca="1" si="551"/>
        <v>-1.5881904162443234</v>
      </c>
      <c r="X1816">
        <v>1815</v>
      </c>
    </row>
    <row r="1817" spans="1:24" x14ac:dyDescent="0.25">
      <c r="A1817">
        <v>0</v>
      </c>
      <c r="B1817" s="8">
        <v>-0.110097598416556</v>
      </c>
      <c r="C1817" s="8">
        <v>-0.220356791837473</v>
      </c>
      <c r="D1817">
        <v>0</v>
      </c>
      <c r="E1817" s="8">
        <f t="shared" si="534"/>
        <v>-6.2923490521340913E-2</v>
      </c>
      <c r="F1817" s="8">
        <f t="shared" si="535"/>
        <v>-0.13411710437558735</v>
      </c>
      <c r="G1817" s="8">
        <f t="shared" si="552"/>
        <v>-0.12667220145609065</v>
      </c>
      <c r="H1817" s="9">
        <f t="shared" si="536"/>
        <v>7.4982796635761795E-2</v>
      </c>
      <c r="I1817" s="9">
        <f t="shared" si="537"/>
        <v>0.81673336318130996</v>
      </c>
      <c r="J1817" s="9">
        <f t="shared" si="538"/>
        <v>0.10828384018292825</v>
      </c>
      <c r="K1817" s="9">
        <f t="shared" si="539"/>
        <v>0.13304498350849359</v>
      </c>
      <c r="L1817" s="9">
        <f t="shared" si="540"/>
        <v>0.41575394467879545</v>
      </c>
      <c r="M1817" s="9">
        <f t="shared" si="541"/>
        <v>0.45120107181271096</v>
      </c>
      <c r="N1817" s="9">
        <f t="shared" si="542"/>
        <v>0.56569984880731461</v>
      </c>
      <c r="O1817" s="9">
        <f t="shared" si="543"/>
        <v>0.35462892712853367</v>
      </c>
      <c r="P1817" s="9">
        <f t="shared" si="544"/>
        <v>7.9671224064151724E-2</v>
      </c>
      <c r="Q1817" s="9">
        <f t="shared" si="545"/>
        <v>0.10866227683529389</v>
      </c>
      <c r="R1817" s="9">
        <f t="shared" si="546"/>
        <v>0.33956011749340892</v>
      </c>
      <c r="S1817" s="9">
        <f t="shared" si="547"/>
        <v>0.51921256575553554</v>
      </c>
      <c r="T1817" s="9">
        <f t="shared" si="548"/>
        <v>2.6591068724037228E-2</v>
      </c>
      <c r="U1817" s="9">
        <f t="shared" si="549"/>
        <v>5.9739711917244998E-3</v>
      </c>
      <c r="V1817" s="9">
        <f t="shared" ca="1" si="550"/>
        <v>0.51921256575553554</v>
      </c>
      <c r="W1817">
        <f t="shared" ca="1" si="551"/>
        <v>-0.65544191173655797</v>
      </c>
      <c r="X1817">
        <v>1816</v>
      </c>
    </row>
    <row r="1818" spans="1:24" x14ac:dyDescent="0.25">
      <c r="A1818">
        <v>1</v>
      </c>
      <c r="B1818" s="8">
        <v>1.48083987397883</v>
      </c>
      <c r="C1818" s="8">
        <v>-0.47605207917310899</v>
      </c>
      <c r="D1818">
        <v>0</v>
      </c>
      <c r="E1818" s="8">
        <f t="shared" si="534"/>
        <v>0.84633647885200936</v>
      </c>
      <c r="F1818" s="8">
        <f t="shared" si="535"/>
        <v>-0.28974249379055311</v>
      </c>
      <c r="G1818" s="8">
        <f t="shared" si="552"/>
        <v>-0.27365875303305293</v>
      </c>
      <c r="H1818" s="9">
        <f t="shared" si="536"/>
        <v>0.29791972421873031</v>
      </c>
      <c r="I1818" s="9">
        <f t="shared" si="537"/>
        <v>0.49749710356470661</v>
      </c>
      <c r="J1818" s="9">
        <f t="shared" si="538"/>
        <v>0.20458317221656303</v>
      </c>
      <c r="K1818" s="9">
        <f t="shared" si="539"/>
        <v>0.16941320479989891</v>
      </c>
      <c r="L1818" s="9">
        <f t="shared" si="540"/>
        <v>0.44017764420887179</v>
      </c>
      <c r="M1818" s="9">
        <f t="shared" si="541"/>
        <v>0.39040915099122936</v>
      </c>
      <c r="N1818" s="9">
        <f t="shared" si="542"/>
        <v>0.62264054303213712</v>
      </c>
      <c r="O1818" s="9">
        <f t="shared" si="543"/>
        <v>0.31729980867428431</v>
      </c>
      <c r="P1818" s="9">
        <f t="shared" si="544"/>
        <v>6.0059648293578571E-2</v>
      </c>
      <c r="Q1818" s="9">
        <f t="shared" si="545"/>
        <v>8.4282578693564161E-2</v>
      </c>
      <c r="R1818" s="9">
        <f t="shared" si="546"/>
        <v>0.21898710304784966</v>
      </c>
      <c r="S1818" s="9">
        <f t="shared" si="547"/>
        <v>0.58430749290739059</v>
      </c>
      <c r="T1818" s="9">
        <f t="shared" si="548"/>
        <v>9.4529871494898679E-2</v>
      </c>
      <c r="U1818" s="9">
        <f t="shared" si="549"/>
        <v>1.7892953856296863E-2</v>
      </c>
      <c r="V1818" s="9">
        <f t="shared" ca="1" si="550"/>
        <v>9.4529871494898679E-2</v>
      </c>
      <c r="W1818">
        <f t="shared" ca="1" si="551"/>
        <v>-2.3588393939565511</v>
      </c>
      <c r="X1818">
        <v>1817</v>
      </c>
    </row>
    <row r="1819" spans="1:24" x14ac:dyDescent="0.25">
      <c r="A1819">
        <v>0</v>
      </c>
      <c r="B1819" s="8">
        <v>3.1831282379373098</v>
      </c>
      <c r="C1819" s="8">
        <v>-0.43079692896640998</v>
      </c>
      <c r="D1819">
        <v>0</v>
      </c>
      <c r="E1819" s="8">
        <f t="shared" si="534"/>
        <v>1.8192362266636111</v>
      </c>
      <c r="F1819" s="8">
        <f t="shared" si="535"/>
        <v>-0.26219857443506822</v>
      </c>
      <c r="G1819" s="8">
        <f t="shared" si="552"/>
        <v>-0.24764380946763404</v>
      </c>
      <c r="H1819" s="9">
        <f t="shared" si="536"/>
        <v>0.67093871016433315</v>
      </c>
      <c r="I1819" s="9">
        <f t="shared" si="537"/>
        <v>0.16374710035584805</v>
      </c>
      <c r="J1819" s="9">
        <f t="shared" si="538"/>
        <v>0.16531418947981885</v>
      </c>
      <c r="K1819" s="9">
        <f t="shared" si="539"/>
        <v>0.16255023340450298</v>
      </c>
      <c r="L1819" s="9">
        <f t="shared" si="540"/>
        <v>0.43643017152474167</v>
      </c>
      <c r="M1819" s="9">
        <f t="shared" si="541"/>
        <v>0.4010195950707553</v>
      </c>
      <c r="N1819" s="9">
        <f t="shared" si="542"/>
        <v>0.6127172777415153</v>
      </c>
      <c r="O1819" s="9">
        <f t="shared" si="543"/>
        <v>0.32405849008873511</v>
      </c>
      <c r="P1819" s="9">
        <f t="shared" si="544"/>
        <v>6.3224232169749595E-2</v>
      </c>
      <c r="Q1819" s="9">
        <f t="shared" si="545"/>
        <v>2.6617129382153673E-2</v>
      </c>
      <c r="R1819" s="9">
        <f t="shared" si="546"/>
        <v>7.1464175094981847E-2</v>
      </c>
      <c r="S1819" s="9">
        <f t="shared" si="547"/>
        <v>0.64207572538182511</v>
      </c>
      <c r="T1819" s="9">
        <f t="shared" si="548"/>
        <v>0.21742338535793726</v>
      </c>
      <c r="U1819" s="9">
        <f t="shared" si="549"/>
        <v>4.2419584783102128E-2</v>
      </c>
      <c r="V1819" s="9">
        <f t="shared" ca="1" si="550"/>
        <v>0.64207572538182511</v>
      </c>
      <c r="W1819">
        <f t="shared" ca="1" si="551"/>
        <v>-0.44304902993986361</v>
      </c>
      <c r="X1819">
        <v>1818</v>
      </c>
    </row>
    <row r="1820" spans="1:24" x14ac:dyDescent="0.25">
      <c r="A1820">
        <v>0</v>
      </c>
      <c r="B1820" s="8">
        <v>0.79167591727610398</v>
      </c>
      <c r="C1820" s="8">
        <v>0.124719202313509</v>
      </c>
      <c r="D1820">
        <v>1</v>
      </c>
      <c r="E1820" s="8">
        <f t="shared" si="534"/>
        <v>0.83760862467491148</v>
      </c>
      <c r="F1820" s="8">
        <f t="shared" si="535"/>
        <v>0.59225554199425545</v>
      </c>
      <c r="G1820" s="8">
        <f t="shared" si="552"/>
        <v>0.59143630796628888</v>
      </c>
      <c r="H1820" s="9">
        <f t="shared" si="536"/>
        <v>0.29490171856774672</v>
      </c>
      <c r="I1820" s="9">
        <f t="shared" si="537"/>
        <v>0.50097899621091346</v>
      </c>
      <c r="J1820" s="9">
        <f t="shared" si="538"/>
        <v>0.20411928522133982</v>
      </c>
      <c r="K1820" s="9">
        <f t="shared" si="539"/>
        <v>3.2995505843390484E-2</v>
      </c>
      <c r="L1820" s="9">
        <f t="shared" si="540"/>
        <v>0.24001101301448483</v>
      </c>
      <c r="M1820" s="9">
        <f t="shared" si="541"/>
        <v>0.7269934811421247</v>
      </c>
      <c r="N1820" s="9">
        <f t="shared" si="542"/>
        <v>0.2902440657265159</v>
      </c>
      <c r="O1820" s="9">
        <f t="shared" si="543"/>
        <v>0.46440030438103658</v>
      </c>
      <c r="P1820" s="9">
        <f t="shared" si="544"/>
        <v>0.24535562989244747</v>
      </c>
      <c r="Q1820" s="9">
        <f t="shared" si="545"/>
        <v>1.6530055396893093E-2</v>
      </c>
      <c r="R1820" s="9">
        <f t="shared" si="546"/>
        <v>0.12024047637956109</v>
      </c>
      <c r="S1820" s="9">
        <f t="shared" si="547"/>
        <v>0.65392122344263859</v>
      </c>
      <c r="T1820" s="9">
        <f t="shared" si="548"/>
        <v>0.13695244786535235</v>
      </c>
      <c r="U1820" s="9">
        <f t="shared" si="549"/>
        <v>7.2355796915554771E-2</v>
      </c>
      <c r="V1820" s="9">
        <f t="shared" ca="1" si="550"/>
        <v>0.65392122344263859</v>
      </c>
      <c r="W1820">
        <f t="shared" ca="1" si="551"/>
        <v>-0.42476838823166091</v>
      </c>
      <c r="X1820">
        <v>1819</v>
      </c>
    </row>
    <row r="1821" spans="1:24" x14ac:dyDescent="0.25">
      <c r="A1821">
        <v>0</v>
      </c>
      <c r="B1821" s="8">
        <v>2.3028029179141698</v>
      </c>
      <c r="C1821" s="8">
        <v>-0.70001949770178495</v>
      </c>
      <c r="D1821">
        <v>0</v>
      </c>
      <c r="E1821" s="8">
        <f t="shared" si="534"/>
        <v>1.316108613283784</v>
      </c>
      <c r="F1821" s="8">
        <f t="shared" si="535"/>
        <v>-0.42605715601206567</v>
      </c>
      <c r="G1821" s="8">
        <f t="shared" si="552"/>
        <v>-0.40240652487568351</v>
      </c>
      <c r="H1821" s="9">
        <f t="shared" si="536"/>
        <v>0.47583056070169161</v>
      </c>
      <c r="I1821" s="9">
        <f t="shared" si="537"/>
        <v>0.31702080099718277</v>
      </c>
      <c r="J1821" s="9">
        <f t="shared" si="538"/>
        <v>0.20714863830112562</v>
      </c>
      <c r="K1821" s="9">
        <f t="shared" si="539"/>
        <v>0.20605902507919516</v>
      </c>
      <c r="L1821" s="9">
        <f t="shared" si="540"/>
        <v>0.45471169100561371</v>
      </c>
      <c r="M1821" s="9">
        <f t="shared" si="541"/>
        <v>0.33922928391519114</v>
      </c>
      <c r="N1821" s="9">
        <f t="shared" si="542"/>
        <v>0.67045539018376676</v>
      </c>
      <c r="O1821" s="9">
        <f t="shared" si="543"/>
        <v>0.28335908050243441</v>
      </c>
      <c r="P1821" s="9">
        <f t="shared" si="544"/>
        <v>4.6185529313798823E-2</v>
      </c>
      <c r="Q1821" s="9">
        <f t="shared" si="545"/>
        <v>6.532499718330502E-2</v>
      </c>
      <c r="R1821" s="9">
        <f t="shared" si="546"/>
        <v>0.14415306450538312</v>
      </c>
      <c r="S1821" s="9">
        <f t="shared" si="547"/>
        <v>0.63371454184623333</v>
      </c>
      <c r="T1821" s="9">
        <f t="shared" si="548"/>
        <v>0.13483091015538914</v>
      </c>
      <c r="U1821" s="9">
        <f t="shared" si="549"/>
        <v>2.1976486309689309E-2</v>
      </c>
      <c r="V1821" s="9">
        <f t="shared" ca="1" si="550"/>
        <v>0.63371454184623333</v>
      </c>
      <c r="W1821">
        <f t="shared" ca="1" si="551"/>
        <v>-0.45615667539152299</v>
      </c>
      <c r="X1821">
        <v>1820</v>
      </c>
    </row>
    <row r="1822" spans="1:24" x14ac:dyDescent="0.25">
      <c r="A1822">
        <v>0</v>
      </c>
      <c r="B1822" s="8">
        <v>1.89549595394197</v>
      </c>
      <c r="C1822" s="8">
        <v>0.22978732534836099</v>
      </c>
      <c r="D1822">
        <v>0</v>
      </c>
      <c r="E1822" s="8">
        <f t="shared" si="534"/>
        <v>1.0833226465108079</v>
      </c>
      <c r="F1822" s="8">
        <f t="shared" si="535"/>
        <v>0.13985686776863088</v>
      </c>
      <c r="G1822" s="8">
        <f t="shared" si="552"/>
        <v>0.13209334791029526</v>
      </c>
      <c r="H1822" s="9">
        <f t="shared" si="536"/>
        <v>0.3846055853620578</v>
      </c>
      <c r="I1822" s="9">
        <f t="shared" si="537"/>
        <v>0.40390197916595783</v>
      </c>
      <c r="J1822" s="9">
        <f t="shared" si="538"/>
        <v>0.21149243547198437</v>
      </c>
      <c r="K1822" s="9">
        <f t="shared" si="539"/>
        <v>8.2860315693089548E-2</v>
      </c>
      <c r="L1822" s="9">
        <f t="shared" si="540"/>
        <v>0.3569908570894833</v>
      </c>
      <c r="M1822" s="9">
        <f t="shared" si="541"/>
        <v>0.56014882721742709</v>
      </c>
      <c r="N1822" s="9">
        <f t="shared" si="542"/>
        <v>0.46282114006863123</v>
      </c>
      <c r="O1822" s="9">
        <f t="shared" si="543"/>
        <v>0.41180207718026002</v>
      </c>
      <c r="P1822" s="9">
        <f t="shared" si="544"/>
        <v>0.1253767827511087</v>
      </c>
      <c r="Q1822" s="9">
        <f t="shared" si="545"/>
        <v>3.346744550275494E-2</v>
      </c>
      <c r="R1822" s="9">
        <f t="shared" si="546"/>
        <v>0.14418931372259391</v>
      </c>
      <c r="S1822" s="9">
        <f t="shared" si="547"/>
        <v>0.61574125090662424</v>
      </c>
      <c r="T1822" s="9">
        <f t="shared" si="548"/>
        <v>0.1583813789472252</v>
      </c>
      <c r="U1822" s="9">
        <f t="shared" si="549"/>
        <v>4.822061092080171E-2</v>
      </c>
      <c r="V1822" s="9">
        <f t="shared" ca="1" si="550"/>
        <v>0.61574125090662424</v>
      </c>
      <c r="W1822">
        <f t="shared" ca="1" si="551"/>
        <v>-0.484928450922673</v>
      </c>
      <c r="X1822">
        <v>1821</v>
      </c>
    </row>
    <row r="1823" spans="1:24" x14ac:dyDescent="0.25">
      <c r="A1823">
        <v>0</v>
      </c>
      <c r="B1823" s="8">
        <v>2.4748822848744298</v>
      </c>
      <c r="C1823" s="8">
        <v>-1.06918392197657</v>
      </c>
      <c r="D1823">
        <v>1</v>
      </c>
      <c r="E1823" s="8">
        <f t="shared" si="534"/>
        <v>1.7996025413479124</v>
      </c>
      <c r="F1823" s="8">
        <f t="shared" si="535"/>
        <v>-0.13439703176826789</v>
      </c>
      <c r="G1823" s="8">
        <f t="shared" si="552"/>
        <v>-9.4879443039351807E-2</v>
      </c>
      <c r="H1823" s="9">
        <f t="shared" si="536"/>
        <v>0.66380604554872158</v>
      </c>
      <c r="I1823" s="9">
        <f t="shared" si="537"/>
        <v>0.1686434058804501</v>
      </c>
      <c r="J1823" s="9">
        <f t="shared" si="538"/>
        <v>0.16755054857082827</v>
      </c>
      <c r="K1823" s="9">
        <f t="shared" si="539"/>
        <v>0.13310516415059306</v>
      </c>
      <c r="L1823" s="9">
        <f t="shared" si="540"/>
        <v>0.41580460049946444</v>
      </c>
      <c r="M1823" s="9">
        <f t="shared" si="541"/>
        <v>0.45109023534994253</v>
      </c>
      <c r="N1823" s="9">
        <f t="shared" si="542"/>
        <v>0.55315791559344829</v>
      </c>
      <c r="O1823" s="9">
        <f t="shared" si="543"/>
        <v>0.36235287348295264</v>
      </c>
      <c r="P1823" s="9">
        <f t="shared" si="544"/>
        <v>8.4489210923599067E-2</v>
      </c>
      <c r="Q1823" s="9">
        <f t="shared" si="545"/>
        <v>2.2447308222632401E-2</v>
      </c>
      <c r="R1823" s="9">
        <f t="shared" si="546"/>
        <v>7.0122704008989581E-2</v>
      </c>
      <c r="S1823" s="9">
        <f t="shared" si="547"/>
        <v>0.61081351073371681</v>
      </c>
      <c r="T1823" s="9">
        <f t="shared" si="548"/>
        <v>0.24053202803993501</v>
      </c>
      <c r="U1823" s="9">
        <f t="shared" si="549"/>
        <v>5.6084448994726151E-2</v>
      </c>
      <c r="V1823" s="9">
        <f t="shared" ca="1" si="550"/>
        <v>0.61081351073371681</v>
      </c>
      <c r="W1823">
        <f t="shared" ca="1" si="551"/>
        <v>-0.49296358614798697</v>
      </c>
      <c r="X1823">
        <v>1822</v>
      </c>
    </row>
    <row r="1824" spans="1:24" x14ac:dyDescent="0.25">
      <c r="A1824">
        <v>-1</v>
      </c>
      <c r="B1824" s="8">
        <v>0.77101104978469703</v>
      </c>
      <c r="C1824" s="8">
        <v>0.70148382491349204</v>
      </c>
      <c r="D1824">
        <v>-1</v>
      </c>
      <c r="E1824" s="8">
        <f t="shared" si="534"/>
        <v>5.5505484750448086E-2</v>
      </c>
      <c r="F1824" s="8">
        <f t="shared" si="535"/>
        <v>-8.9398531261598857E-2</v>
      </c>
      <c r="G1824" s="8">
        <f t="shared" si="552"/>
        <v>-0.11649312406968493</v>
      </c>
      <c r="H1824" s="9">
        <f t="shared" si="536"/>
        <v>9.3213336875837549E-2</v>
      </c>
      <c r="I1824" s="9">
        <f t="shared" si="537"/>
        <v>0.78364336086744979</v>
      </c>
      <c r="J1824" s="9">
        <f t="shared" si="538"/>
        <v>0.12314330225671266</v>
      </c>
      <c r="K1824" s="9">
        <f t="shared" si="539"/>
        <v>0.1236707794687899</v>
      </c>
      <c r="L1824" s="9">
        <f t="shared" si="540"/>
        <v>0.40737893785342183</v>
      </c>
      <c r="M1824" s="9">
        <f t="shared" si="541"/>
        <v>0.46895028267778827</v>
      </c>
      <c r="N1824" s="9">
        <f t="shared" si="542"/>
        <v>0.56169087204102963</v>
      </c>
      <c r="O1824" s="9">
        <f t="shared" si="543"/>
        <v>0.3571184942877168</v>
      </c>
      <c r="P1824" s="9">
        <f t="shared" si="544"/>
        <v>8.1190633671253565E-2</v>
      </c>
      <c r="Q1824" s="9">
        <f t="shared" si="545"/>
        <v>9.6913785264019725E-2</v>
      </c>
      <c r="R1824" s="9">
        <f t="shared" si="546"/>
        <v>0.31923980000606744</v>
      </c>
      <c r="S1824" s="9">
        <f t="shared" si="547"/>
        <v>0.54299015832971875</v>
      </c>
      <c r="T1824" s="9">
        <f t="shared" si="548"/>
        <v>3.3288206512632812E-2</v>
      </c>
      <c r="U1824" s="9">
        <f t="shared" si="549"/>
        <v>7.5680498875612774E-3</v>
      </c>
      <c r="V1824" s="9">
        <f t="shared" ca="1" si="550"/>
        <v>0.31923980000606744</v>
      </c>
      <c r="W1824">
        <f t="shared" ca="1" si="551"/>
        <v>-1.1418127344434281</v>
      </c>
      <c r="X1824">
        <v>1823</v>
      </c>
    </row>
    <row r="1825" spans="1:24" x14ac:dyDescent="0.25">
      <c r="A1825">
        <v>-1</v>
      </c>
      <c r="B1825" s="8">
        <v>1.0609404490313401</v>
      </c>
      <c r="C1825" s="8">
        <v>0.30002426173910901</v>
      </c>
      <c r="D1825">
        <v>0</v>
      </c>
      <c r="E1825" s="8">
        <f t="shared" si="534"/>
        <v>0.60635361032808777</v>
      </c>
      <c r="F1825" s="8">
        <f t="shared" si="535"/>
        <v>0.18260560471651338</v>
      </c>
      <c r="G1825" s="8">
        <f t="shared" si="552"/>
        <v>0.17246908256298343</v>
      </c>
      <c r="H1825" s="9">
        <f t="shared" si="536"/>
        <v>0.22053846905116103</v>
      </c>
      <c r="I1825" s="9">
        <f t="shared" si="537"/>
        <v>0.59239454847817496</v>
      </c>
      <c r="J1825" s="9">
        <f t="shared" si="538"/>
        <v>0.187066982470664</v>
      </c>
      <c r="K1825" s="9">
        <f t="shared" si="539"/>
        <v>7.652586315033981E-2</v>
      </c>
      <c r="L1825" s="9">
        <f t="shared" si="540"/>
        <v>0.3465247703246932</v>
      </c>
      <c r="M1825" s="9">
        <f t="shared" si="541"/>
        <v>0.57694936652496698</v>
      </c>
      <c r="N1825" s="9">
        <f t="shared" si="542"/>
        <v>0.4468180734310831</v>
      </c>
      <c r="O1825" s="9">
        <f t="shared" si="543"/>
        <v>0.41928237549466624</v>
      </c>
      <c r="P1825" s="9">
        <f t="shared" si="544"/>
        <v>0.13389955107425061</v>
      </c>
      <c r="Q1825" s="9">
        <f t="shared" si="545"/>
        <v>4.5333504147848161E-2</v>
      </c>
      <c r="R1825" s="9">
        <f t="shared" si="546"/>
        <v>0.2052793848529999</v>
      </c>
      <c r="S1825" s="9">
        <f t="shared" si="547"/>
        <v>0.62738921580687124</v>
      </c>
      <c r="T1825" s="9">
        <f t="shared" si="548"/>
        <v>9.2467893191727726E-2</v>
      </c>
      <c r="U1825" s="9">
        <f t="shared" si="549"/>
        <v>2.9530002000552974E-2</v>
      </c>
      <c r="V1825" s="9">
        <f t="shared" ca="1" si="550"/>
        <v>0.2052793848529999</v>
      </c>
      <c r="W1825">
        <f t="shared" ca="1" si="551"/>
        <v>-1.5833833747434243</v>
      </c>
      <c r="X1825">
        <v>1824</v>
      </c>
    </row>
    <row r="1826" spans="1:24" x14ac:dyDescent="0.25">
      <c r="A1826">
        <v>0</v>
      </c>
      <c r="B1826" s="8">
        <v>3.30071693745899</v>
      </c>
      <c r="C1826" s="8">
        <v>0.710238911760391</v>
      </c>
      <c r="D1826">
        <v>-1</v>
      </c>
      <c r="E1826" s="8">
        <f t="shared" si="534"/>
        <v>1.5012947365977178</v>
      </c>
      <c r="F1826" s="8">
        <f t="shared" si="535"/>
        <v>-8.406986911022335E-2</v>
      </c>
      <c r="G1826" s="8">
        <f t="shared" si="552"/>
        <v>-0.11146025843578183</v>
      </c>
      <c r="H1826" s="9">
        <f t="shared" si="536"/>
        <v>0.54956611571294967</v>
      </c>
      <c r="I1826" s="9">
        <f t="shared" si="537"/>
        <v>0.25423172959750151</v>
      </c>
      <c r="J1826" s="9">
        <f t="shared" si="538"/>
        <v>0.19620215468954882</v>
      </c>
      <c r="K1826" s="9">
        <f t="shared" si="539"/>
        <v>0.12258538034221644</v>
      </c>
      <c r="L1826" s="9">
        <f t="shared" si="540"/>
        <v>0.40634452027444878</v>
      </c>
      <c r="M1826" s="9">
        <f t="shared" si="541"/>
        <v>0.47107009938333477</v>
      </c>
      <c r="N1826" s="9">
        <f t="shared" si="542"/>
        <v>0.55970633623219457</v>
      </c>
      <c r="O1826" s="9">
        <f t="shared" si="543"/>
        <v>0.35834375417344844</v>
      </c>
      <c r="P1826" s="9">
        <f t="shared" si="544"/>
        <v>8.1949909594356996E-2</v>
      </c>
      <c r="Q1826" s="9">
        <f t="shared" si="545"/>
        <v>3.1165093267769249E-2</v>
      </c>
      <c r="R1826" s="9">
        <f t="shared" si="546"/>
        <v>0.10330567020184013</v>
      </c>
      <c r="S1826" s="9">
        <f t="shared" si="547"/>
        <v>0.6235587579604942</v>
      </c>
      <c r="T1826" s="9">
        <f t="shared" si="548"/>
        <v>0.19693358507109815</v>
      </c>
      <c r="U1826" s="9">
        <f t="shared" si="549"/>
        <v>4.5036893498798164E-2</v>
      </c>
      <c r="V1826" s="9">
        <f t="shared" ca="1" si="550"/>
        <v>0.6235587579604942</v>
      </c>
      <c r="W1826">
        <f t="shared" ca="1" si="551"/>
        <v>-0.47231227939207793</v>
      </c>
      <c r="X1826">
        <v>1825</v>
      </c>
    </row>
    <row r="1827" spans="1:24" x14ac:dyDescent="0.25">
      <c r="A1827">
        <v>-1</v>
      </c>
      <c r="B1827" s="8">
        <v>2.1670227882739002</v>
      </c>
      <c r="C1827" s="8">
        <v>-1.26824996195283</v>
      </c>
      <c r="D1827">
        <v>0</v>
      </c>
      <c r="E1827" s="8">
        <f t="shared" si="534"/>
        <v>1.2385069232988626</v>
      </c>
      <c r="F1827" s="8">
        <f t="shared" si="535"/>
        <v>-0.77190274510357459</v>
      </c>
      <c r="G1827" s="8">
        <f t="shared" si="552"/>
        <v>-0.72905406426346575</v>
      </c>
      <c r="H1827" s="9">
        <f t="shared" si="536"/>
        <v>0.44503224767316157</v>
      </c>
      <c r="I1827" s="9">
        <f t="shared" si="537"/>
        <v>0.34515134820143561</v>
      </c>
      <c r="J1827" s="9">
        <f t="shared" si="538"/>
        <v>0.20981640412540276</v>
      </c>
      <c r="K1827" s="9">
        <f t="shared" si="539"/>
        <v>0.3176335731688571</v>
      </c>
      <c r="L1827" s="9">
        <f t="shared" si="540"/>
        <v>0.45886256621016197</v>
      </c>
      <c r="M1827" s="9">
        <f t="shared" si="541"/>
        <v>0.22350386062098093</v>
      </c>
      <c r="N1827" s="9">
        <f t="shared" si="542"/>
        <v>0.77870249512792356</v>
      </c>
      <c r="O1827" s="9">
        <f t="shared" si="543"/>
        <v>0.19906435508801634</v>
      </c>
      <c r="P1827" s="9">
        <f t="shared" si="544"/>
        <v>2.2233149784060102E-2</v>
      </c>
      <c r="Q1827" s="9">
        <f t="shared" si="545"/>
        <v>0.10963165601327038</v>
      </c>
      <c r="R1827" s="9">
        <f t="shared" si="546"/>
        <v>0.15837703336660791</v>
      </c>
      <c r="S1827" s="9">
        <f t="shared" si="547"/>
        <v>0.63350678462243903</v>
      </c>
      <c r="T1827" s="9">
        <f t="shared" si="548"/>
        <v>8.8590057376428263E-2</v>
      </c>
      <c r="U1827" s="9">
        <f t="shared" si="549"/>
        <v>9.8944686212543344E-3</v>
      </c>
      <c r="V1827" s="9">
        <f t="shared" ca="1" si="550"/>
        <v>0.15837703336660791</v>
      </c>
      <c r="W1827">
        <f t="shared" ca="1" si="551"/>
        <v>-1.8427768014865016</v>
      </c>
      <c r="X1827">
        <v>1826</v>
      </c>
    </row>
    <row r="1828" spans="1:24" x14ac:dyDescent="0.25">
      <c r="A1828">
        <v>-1</v>
      </c>
      <c r="B1828" s="8">
        <v>2.8946416158245798</v>
      </c>
      <c r="C1828" s="8">
        <v>1.15111222943257</v>
      </c>
      <c r="D1828">
        <v>-1</v>
      </c>
      <c r="E1828" s="8">
        <f t="shared" si="534"/>
        <v>1.2692126837709332</v>
      </c>
      <c r="F1828" s="8">
        <f t="shared" si="535"/>
        <v>0.18426155952240175</v>
      </c>
      <c r="G1828" s="8">
        <f t="shared" si="552"/>
        <v>0.14197596763695719</v>
      </c>
      <c r="H1828" s="9">
        <f t="shared" si="536"/>
        <v>0.45718948389098446</v>
      </c>
      <c r="I1828" s="9">
        <f t="shared" si="537"/>
        <v>0.33390700558941577</v>
      </c>
      <c r="J1828" s="9">
        <f t="shared" si="538"/>
        <v>0.20890351051959977</v>
      </c>
      <c r="K1828" s="9">
        <f t="shared" si="539"/>
        <v>7.6288111455879173E-2</v>
      </c>
      <c r="L1828" s="9">
        <f t="shared" si="540"/>
        <v>0.3461143235950021</v>
      </c>
      <c r="M1828" s="9">
        <f t="shared" si="541"/>
        <v>0.57759756494911874</v>
      </c>
      <c r="N1828" s="9">
        <f t="shared" si="542"/>
        <v>0.45889755202828686</v>
      </c>
      <c r="O1828" s="9">
        <f t="shared" si="543"/>
        <v>0.41367543284101571</v>
      </c>
      <c r="P1828" s="9">
        <f t="shared" si="544"/>
        <v>0.12742701513069743</v>
      </c>
      <c r="Q1828" s="9">
        <f t="shared" si="545"/>
        <v>2.5473134858304221E-2</v>
      </c>
      <c r="R1828" s="9">
        <f t="shared" si="546"/>
        <v>0.11556999738321323</v>
      </c>
      <c r="S1828" s="9">
        <f t="shared" si="547"/>
        <v>0.61157051883814673</v>
      </c>
      <c r="T1828" s="9">
        <f t="shared" si="548"/>
        <v>0.18912805763896356</v>
      </c>
      <c r="U1828" s="9">
        <f t="shared" si="549"/>
        <v>5.8258291281372228E-2</v>
      </c>
      <c r="V1828" s="9">
        <f t="shared" ca="1" si="550"/>
        <v>0.11556999738321323</v>
      </c>
      <c r="W1828">
        <f t="shared" ca="1" si="551"/>
        <v>-2.1578788946372272</v>
      </c>
      <c r="X1828">
        <v>1827</v>
      </c>
    </row>
    <row r="1829" spans="1:24" x14ac:dyDescent="0.25">
      <c r="A1829">
        <v>0</v>
      </c>
      <c r="B1829" s="8">
        <v>2.8011157565155802</v>
      </c>
      <c r="C1829" s="8">
        <v>-1.1189427968047001</v>
      </c>
      <c r="D1829">
        <v>-1</v>
      </c>
      <c r="E1829" s="8">
        <f t="shared" si="534"/>
        <v>1.2157603505105454</v>
      </c>
      <c r="F1829" s="8">
        <f t="shared" si="535"/>
        <v>-1.1973759400684618</v>
      </c>
      <c r="G1829" s="8">
        <f t="shared" si="552"/>
        <v>-1.1629661909511335</v>
      </c>
      <c r="H1829" s="9">
        <f t="shared" si="536"/>
        <v>0.43605884077901957</v>
      </c>
      <c r="I1829" s="9">
        <f t="shared" si="537"/>
        <v>0.35357080770728966</v>
      </c>
      <c r="J1829" s="9">
        <f t="shared" si="538"/>
        <v>0.21037035151369077</v>
      </c>
      <c r="K1829" s="9">
        <f t="shared" si="539"/>
        <v>0.48051812830581525</v>
      </c>
      <c r="L1829" s="9">
        <f t="shared" si="540"/>
        <v>0.40164826002318604</v>
      </c>
      <c r="M1829" s="9">
        <f t="shared" si="541"/>
        <v>0.11783361167099865</v>
      </c>
      <c r="N1829" s="9">
        <f t="shared" si="542"/>
        <v>0.88526604846456225</v>
      </c>
      <c r="O1829" s="9">
        <f t="shared" si="543"/>
        <v>0.10746278905495055</v>
      </c>
      <c r="P1829" s="9">
        <f t="shared" si="544"/>
        <v>7.2711624804872033E-3</v>
      </c>
      <c r="Q1829" s="9">
        <f t="shared" si="545"/>
        <v>0.16989718274308213</v>
      </c>
      <c r="R1829" s="9">
        <f t="shared" si="546"/>
        <v>0.14201109971062539</v>
      </c>
      <c r="S1829" s="9">
        <f t="shared" si="547"/>
        <v>0.63806096364175324</v>
      </c>
      <c r="T1829" s="9">
        <f t="shared" si="548"/>
        <v>4.6860099222182046E-2</v>
      </c>
      <c r="U1829" s="9">
        <f t="shared" si="549"/>
        <v>3.1706546823571506E-3</v>
      </c>
      <c r="V1829" s="9">
        <f t="shared" ca="1" si="550"/>
        <v>0.63806096364175324</v>
      </c>
      <c r="W1829">
        <f t="shared" ca="1" si="551"/>
        <v>-0.44932144590494938</v>
      </c>
      <c r="X1829">
        <v>1828</v>
      </c>
    </row>
    <row r="1830" spans="1:24" x14ac:dyDescent="0.25">
      <c r="A1830">
        <v>0</v>
      </c>
      <c r="B1830" s="8">
        <v>0.48624148697392</v>
      </c>
      <c r="C1830" s="8">
        <v>0.34928797708770398</v>
      </c>
      <c r="D1830">
        <v>1</v>
      </c>
      <c r="E1830" s="8">
        <f t="shared" si="534"/>
        <v>0.66304532123848914</v>
      </c>
      <c r="F1830" s="8">
        <f t="shared" si="535"/>
        <v>0.72893621135207931</v>
      </c>
      <c r="G1830" s="8">
        <f t="shared" si="552"/>
        <v>0.72052976971865212</v>
      </c>
      <c r="H1830" s="9">
        <f t="shared" si="536"/>
        <v>0.2377112390675481</v>
      </c>
      <c r="I1830" s="9">
        <f t="shared" si="537"/>
        <v>0.57025259393097072</v>
      </c>
      <c r="J1830" s="9">
        <f t="shared" si="538"/>
        <v>0.19203616700148118</v>
      </c>
      <c r="K1830" s="9">
        <f t="shared" si="539"/>
        <v>2.4124691223244274E-2</v>
      </c>
      <c r="L1830" s="9">
        <f t="shared" si="540"/>
        <v>0.20539611282804576</v>
      </c>
      <c r="M1830" s="9">
        <f t="shared" si="541"/>
        <v>0.77047919594871006</v>
      </c>
      <c r="N1830" s="9">
        <f t="shared" si="542"/>
        <v>0.24769368037854911</v>
      </c>
      <c r="O1830" s="9">
        <f t="shared" si="543"/>
        <v>0.46459543137986548</v>
      </c>
      <c r="P1830" s="9">
        <f t="shared" si="544"/>
        <v>0.28771088824158542</v>
      </c>
      <c r="Q1830" s="9">
        <f t="shared" si="545"/>
        <v>1.3757167747838771E-2</v>
      </c>
      <c r="R1830" s="9">
        <f t="shared" si="546"/>
        <v>0.11712766612353143</v>
      </c>
      <c r="S1830" s="9">
        <f t="shared" si="547"/>
        <v>0.69028349873306794</v>
      </c>
      <c r="T1830" s="9">
        <f t="shared" si="548"/>
        <v>0.11043955565842983</v>
      </c>
      <c r="U1830" s="9">
        <f t="shared" si="549"/>
        <v>6.8392111737132125E-2</v>
      </c>
      <c r="V1830" s="9">
        <f t="shared" ca="1" si="550"/>
        <v>0.69028349873306794</v>
      </c>
      <c r="W1830">
        <f t="shared" ca="1" si="551"/>
        <v>-0.37065289804478069</v>
      </c>
      <c r="X1830">
        <v>1829</v>
      </c>
    </row>
    <row r="1831" spans="1:24" x14ac:dyDescent="0.25">
      <c r="A1831">
        <v>0</v>
      </c>
      <c r="B1831" s="8">
        <v>3.5709490790910801</v>
      </c>
      <c r="C1831" s="8">
        <v>1.0925962140015599</v>
      </c>
      <c r="D1831">
        <v>0</v>
      </c>
      <c r="E1831" s="8">
        <f t="shared" si="534"/>
        <v>2.0408853940685932</v>
      </c>
      <c r="F1831" s="8">
        <f t="shared" si="535"/>
        <v>0.66499352823078939</v>
      </c>
      <c r="G1831" s="8">
        <f t="shared" si="552"/>
        <v>0.6280794278047368</v>
      </c>
      <c r="H1831" s="9">
        <f t="shared" si="536"/>
        <v>0.74670472332105842</v>
      </c>
      <c r="I1831" s="9">
        <f t="shared" si="537"/>
        <v>0.11490997526056812</v>
      </c>
      <c r="J1831" s="9">
        <f t="shared" si="538"/>
        <v>0.13838530141837346</v>
      </c>
      <c r="K1831" s="9">
        <f t="shared" si="539"/>
        <v>2.7987983676116022E-2</v>
      </c>
      <c r="L1831" s="9">
        <f t="shared" si="540"/>
        <v>0.22137896543974819</v>
      </c>
      <c r="M1831" s="9">
        <f t="shared" si="541"/>
        <v>0.75063305088413579</v>
      </c>
      <c r="N1831" s="9">
        <f t="shared" si="542"/>
        <v>0.2778250017722762</v>
      </c>
      <c r="O1831" s="9">
        <f t="shared" si="543"/>
        <v>0.46514690855555607</v>
      </c>
      <c r="P1831" s="9">
        <f t="shared" si="544"/>
        <v>0.25702808967216773</v>
      </c>
      <c r="Q1831" s="9">
        <f t="shared" si="545"/>
        <v>3.2160985118156763E-3</v>
      </c>
      <c r="R1831" s="9">
        <f t="shared" si="546"/>
        <v>2.5438651441891631E-2</v>
      </c>
      <c r="S1831" s="9">
        <f t="shared" si="547"/>
        <v>0.43209376780527431</v>
      </c>
      <c r="T1831" s="9">
        <f t="shared" si="548"/>
        <v>0.34732739365662213</v>
      </c>
      <c r="U1831" s="9">
        <f t="shared" si="549"/>
        <v>0.19192408858439619</v>
      </c>
      <c r="V1831" s="9">
        <f t="shared" ca="1" si="550"/>
        <v>0.43209376780527431</v>
      </c>
      <c r="W1831">
        <f t="shared" ca="1" si="551"/>
        <v>-0.8391126591862762</v>
      </c>
      <c r="X1831">
        <v>1830</v>
      </c>
    </row>
    <row r="1832" spans="1:24" x14ac:dyDescent="0.25">
      <c r="A1832">
        <v>0</v>
      </c>
      <c r="B1832" s="8">
        <v>2.4455728066706999</v>
      </c>
      <c r="C1832" s="8">
        <v>1.29878229821128</v>
      </c>
      <c r="D1832">
        <v>-1</v>
      </c>
      <c r="E1832" s="8">
        <f t="shared" si="534"/>
        <v>1.0125587933807607</v>
      </c>
      <c r="F1832" s="8">
        <f t="shared" si="535"/>
        <v>0.27413889828013749</v>
      </c>
      <c r="G1832" s="8">
        <f t="shared" si="552"/>
        <v>0.22686417346620225</v>
      </c>
      <c r="H1832" s="9">
        <f t="shared" si="536"/>
        <v>0.35786526180157441</v>
      </c>
      <c r="I1832" s="9">
        <f t="shared" si="537"/>
        <v>0.43152372951660811</v>
      </c>
      <c r="J1832" s="9">
        <f t="shared" si="538"/>
        <v>0.21061100868181748</v>
      </c>
      <c r="K1832" s="9">
        <f t="shared" si="539"/>
        <v>6.42092468296315E-2</v>
      </c>
      <c r="L1832" s="9">
        <f t="shared" si="540"/>
        <v>0.32337205619439957</v>
      </c>
      <c r="M1832" s="9">
        <f t="shared" si="541"/>
        <v>0.61241869697596896</v>
      </c>
      <c r="N1832" s="9">
        <f t="shared" si="542"/>
        <v>0.42539924144205898</v>
      </c>
      <c r="O1832" s="9">
        <f t="shared" si="543"/>
        <v>0.42860209395831916</v>
      </c>
      <c r="P1832" s="9">
        <f t="shared" si="544"/>
        <v>0.14599866459962185</v>
      </c>
      <c r="Q1832" s="9">
        <f t="shared" si="545"/>
        <v>2.7707813661375029E-2</v>
      </c>
      <c r="R1832" s="9">
        <f t="shared" si="546"/>
        <v>0.13954271571046148</v>
      </c>
      <c r="S1832" s="9">
        <f t="shared" si="547"/>
        <v>0.62711981973544273</v>
      </c>
      <c r="T1832" s="9">
        <f t="shared" si="548"/>
        <v>0.15338180056309689</v>
      </c>
      <c r="U1832" s="9">
        <f t="shared" si="549"/>
        <v>5.2247850329623931E-2</v>
      </c>
      <c r="V1832" s="9">
        <f t="shared" ca="1" si="550"/>
        <v>0.62711981973544273</v>
      </c>
      <c r="W1832">
        <f t="shared" ca="1" si="551"/>
        <v>-0.46661765654997872</v>
      </c>
      <c r="X1832">
        <v>1831</v>
      </c>
    </row>
    <row r="1833" spans="1:24" x14ac:dyDescent="0.25">
      <c r="A1833">
        <v>-1</v>
      </c>
      <c r="B1833" s="8">
        <v>0.13214701701102199</v>
      </c>
      <c r="C1833" s="8">
        <v>8.5403319375343206E-2</v>
      </c>
      <c r="D1833">
        <v>-1</v>
      </c>
      <c r="E1833" s="8">
        <f t="shared" si="534"/>
        <v>-0.30962105287450825</v>
      </c>
      <c r="F1833" s="8">
        <f t="shared" si="535"/>
        <v>-0.46436738416615142</v>
      </c>
      <c r="G1833" s="8">
        <f t="shared" si="552"/>
        <v>-0.47064728133413708</v>
      </c>
      <c r="H1833" s="9">
        <f t="shared" si="536"/>
        <v>4.5864147593923543E-2</v>
      </c>
      <c r="I1833" s="9">
        <f t="shared" si="537"/>
        <v>0.87486290655016674</v>
      </c>
      <c r="J1833" s="9">
        <f t="shared" si="538"/>
        <v>7.9272945855909716E-2</v>
      </c>
      <c r="K1833" s="9">
        <f t="shared" si="539"/>
        <v>0.21714790084871874</v>
      </c>
      <c r="L1833" s="9">
        <f t="shared" si="540"/>
        <v>0.45753369281561751</v>
      </c>
      <c r="M1833" s="9">
        <f t="shared" si="541"/>
        <v>0.32531840633566378</v>
      </c>
      <c r="N1833" s="9">
        <f t="shared" si="542"/>
        <v>0.69476817470488927</v>
      </c>
      <c r="O1833" s="9">
        <f t="shared" si="543"/>
        <v>0.26528139484731361</v>
      </c>
      <c r="P1833" s="9">
        <f t="shared" si="544"/>
        <v>3.9950430447797114E-2</v>
      </c>
      <c r="Q1833" s="9">
        <f t="shared" si="545"/>
        <v>0.1899746436877775</v>
      </c>
      <c r="R1833" s="9">
        <f t="shared" si="546"/>
        <v>0.40027925634130229</v>
      </c>
      <c r="S1833" s="9">
        <f t="shared" si="547"/>
        <v>0.3957469024852226</v>
      </c>
      <c r="T1833" s="9">
        <f t="shared" si="548"/>
        <v>1.2166905047199099E-2</v>
      </c>
      <c r="U1833" s="9">
        <f t="shared" si="549"/>
        <v>1.8322924384985438E-3</v>
      </c>
      <c r="V1833" s="9">
        <f t="shared" ca="1" si="550"/>
        <v>0.40027925634130229</v>
      </c>
      <c r="W1833">
        <f t="shared" ca="1" si="551"/>
        <v>-0.91559283460785945</v>
      </c>
      <c r="X1833">
        <v>1832</v>
      </c>
    </row>
    <row r="1834" spans="1:24" x14ac:dyDescent="0.25">
      <c r="A1834">
        <v>2</v>
      </c>
      <c r="B1834" s="8">
        <v>1.94404329930537</v>
      </c>
      <c r="C1834" s="8">
        <v>1.8145536453386999</v>
      </c>
      <c r="D1834">
        <v>-1</v>
      </c>
      <c r="E1834" s="8">
        <f t="shared" si="534"/>
        <v>0.72592232122561917</v>
      </c>
      <c r="F1834" s="8">
        <f t="shared" si="535"/>
        <v>0.58805597349171279</v>
      </c>
      <c r="G1834" s="8">
        <f t="shared" si="552"/>
        <v>0.52335556564798558</v>
      </c>
      <c r="H1834" s="9">
        <f t="shared" si="536"/>
        <v>0.25758547567823342</v>
      </c>
      <c r="I1834" s="9">
        <f t="shared" si="537"/>
        <v>0.54543670616144713</v>
      </c>
      <c r="J1834" s="9">
        <f t="shared" si="538"/>
        <v>0.19697781816031945</v>
      </c>
      <c r="K1834" s="9">
        <f t="shared" si="539"/>
        <v>3.3305838702053336E-2</v>
      </c>
      <c r="L1834" s="9">
        <f t="shared" si="540"/>
        <v>0.24109869625403962</v>
      </c>
      <c r="M1834" s="9">
        <f t="shared" si="541"/>
        <v>0.72559546504390715</v>
      </c>
      <c r="N1834" s="9">
        <f t="shared" si="542"/>
        <v>0.31398321080350999</v>
      </c>
      <c r="O1834" s="9">
        <f t="shared" si="543"/>
        <v>0.46156935737461924</v>
      </c>
      <c r="P1834" s="9">
        <f t="shared" si="544"/>
        <v>0.22444743182187077</v>
      </c>
      <c r="Q1834" s="9">
        <f t="shared" si="545"/>
        <v>1.8166226957592419E-2</v>
      </c>
      <c r="R1834" s="9">
        <f t="shared" si="546"/>
        <v>0.13150407874462261</v>
      </c>
      <c r="S1834" s="9">
        <f t="shared" si="547"/>
        <v>0.67362173332935282</v>
      </c>
      <c r="T1834" s="9">
        <f t="shared" si="548"/>
        <v>0.11889356247783782</v>
      </c>
      <c r="U1834" s="9">
        <f t="shared" si="549"/>
        <v>5.781439849059445E-2</v>
      </c>
      <c r="V1834" s="9">
        <f t="shared" ca="1" si="550"/>
        <v>5.781439849059445E-2</v>
      </c>
      <c r="W1834">
        <f t="shared" ca="1" si="551"/>
        <v>-2.8505174254924448</v>
      </c>
      <c r="X1834">
        <v>1833</v>
      </c>
    </row>
    <row r="1835" spans="1:24" x14ac:dyDescent="0.25">
      <c r="A1835">
        <v>1</v>
      </c>
      <c r="B1835" s="8">
        <v>2.9073259114996901</v>
      </c>
      <c r="C1835" s="8">
        <v>0.28809387655086199</v>
      </c>
      <c r="D1835">
        <v>0</v>
      </c>
      <c r="E1835" s="8">
        <f t="shared" si="534"/>
        <v>1.6616084007804295</v>
      </c>
      <c r="F1835" s="8">
        <f t="shared" si="535"/>
        <v>0.17534434128010778</v>
      </c>
      <c r="G1835" s="8">
        <f t="shared" si="552"/>
        <v>0.16561089524135539</v>
      </c>
      <c r="H1835" s="9">
        <f t="shared" si="536"/>
        <v>0.61213153095948447</v>
      </c>
      <c r="I1835" s="9">
        <f t="shared" si="537"/>
        <v>0.20566772537974806</v>
      </c>
      <c r="J1835" s="9">
        <f t="shared" si="538"/>
        <v>0.18220074366076747</v>
      </c>
      <c r="K1835" s="9">
        <f t="shared" si="539"/>
        <v>7.7575048640808386E-2</v>
      </c>
      <c r="L1835" s="9">
        <f t="shared" si="540"/>
        <v>0.34832033371458065</v>
      </c>
      <c r="M1835" s="9">
        <f t="shared" si="541"/>
        <v>0.57410461764461096</v>
      </c>
      <c r="N1835" s="9">
        <f t="shared" si="542"/>
        <v>0.44953096984368401</v>
      </c>
      <c r="O1835" s="9">
        <f t="shared" si="543"/>
        <v>0.41804455043501498</v>
      </c>
      <c r="P1835" s="9">
        <f t="shared" si="544"/>
        <v>0.132424479721301</v>
      </c>
      <c r="Q1835" s="9">
        <f t="shared" si="545"/>
        <v>1.5954683800178376E-2</v>
      </c>
      <c r="R1835" s="9">
        <f t="shared" si="546"/>
        <v>7.1638250738592577E-2</v>
      </c>
      <c r="S1835" s="9">
        <f t="shared" si="547"/>
        <v>0.57544761528586075</v>
      </c>
      <c r="T1835" s="9">
        <f t="shared" si="548"/>
        <v>0.25589825066705513</v>
      </c>
      <c r="U1835" s="9">
        <f t="shared" si="549"/>
        <v>8.1061199508313184E-2</v>
      </c>
      <c r="V1835" s="9">
        <f t="shared" ca="1" si="550"/>
        <v>0.25589825066705513</v>
      </c>
      <c r="W1835">
        <f t="shared" ca="1" si="551"/>
        <v>-1.3629753718418887</v>
      </c>
      <c r="X1835">
        <v>1834</v>
      </c>
    </row>
    <row r="1836" spans="1:24" x14ac:dyDescent="0.25">
      <c r="A1836">
        <v>0</v>
      </c>
      <c r="B1836" s="8">
        <v>-0.30672664530869198</v>
      </c>
      <c r="C1836" s="8">
        <v>0.87430758517153095</v>
      </c>
      <c r="D1836">
        <v>-1</v>
      </c>
      <c r="E1836" s="8">
        <f t="shared" si="534"/>
        <v>-0.56044816562003019</v>
      </c>
      <c r="F1836" s="8">
        <f t="shared" si="535"/>
        <v>1.5788252861690499E-2</v>
      </c>
      <c r="G1836" s="8">
        <f t="shared" si="552"/>
        <v>-1.7145307316425384E-2</v>
      </c>
      <c r="H1836" s="9">
        <f t="shared" si="536"/>
        <v>2.6361813359945141E-2</v>
      </c>
      <c r="I1836" s="9">
        <f t="shared" si="537"/>
        <v>0.91931979007404152</v>
      </c>
      <c r="J1836" s="9">
        <f t="shared" si="538"/>
        <v>5.4318396566013338E-2</v>
      </c>
      <c r="K1836" s="9">
        <f t="shared" si="539"/>
        <v>0.10347125746864455</v>
      </c>
      <c r="L1836" s="9">
        <f t="shared" si="540"/>
        <v>0.38564776777935206</v>
      </c>
      <c r="M1836" s="9">
        <f t="shared" si="541"/>
        <v>0.51088097475200345</v>
      </c>
      <c r="N1836" s="9">
        <f t="shared" si="542"/>
        <v>0.52229315365999707</v>
      </c>
      <c r="O1836" s="9">
        <f t="shared" si="543"/>
        <v>0.3805218707958633</v>
      </c>
      <c r="P1836" s="9">
        <f t="shared" si="544"/>
        <v>9.7184975544139629E-2</v>
      </c>
      <c r="Q1836" s="9">
        <f t="shared" si="545"/>
        <v>9.5123174694771412E-2</v>
      </c>
      <c r="R1836" s="9">
        <f t="shared" si="546"/>
        <v>0.35453362491743667</v>
      </c>
      <c r="S1836" s="9">
        <f t="shared" si="547"/>
        <v>0.53774998166380894</v>
      </c>
      <c r="T1836" s="9">
        <f t="shared" si="548"/>
        <v>1.0031246537297709E-2</v>
      </c>
      <c r="U1836" s="9">
        <f t="shared" si="549"/>
        <v>2.5619721866854419E-3</v>
      </c>
      <c r="V1836" s="9">
        <f t="shared" ca="1" si="550"/>
        <v>0.53774998166380894</v>
      </c>
      <c r="W1836">
        <f t="shared" ca="1" si="551"/>
        <v>-0.62036154493228246</v>
      </c>
      <c r="X1836">
        <v>1835</v>
      </c>
    </row>
    <row r="1837" spans="1:24" x14ac:dyDescent="0.25">
      <c r="A1837">
        <v>1</v>
      </c>
      <c r="B1837" s="8">
        <v>3.10957272034873</v>
      </c>
      <c r="C1837" s="8">
        <v>1.7928328441863901</v>
      </c>
      <c r="D1837">
        <v>0</v>
      </c>
      <c r="E1837" s="8">
        <f t="shared" si="534"/>
        <v>1.7771974358058322</v>
      </c>
      <c r="F1837" s="8">
        <f t="shared" si="535"/>
        <v>1.0911828389164147</v>
      </c>
      <c r="G1837" s="8">
        <f t="shared" si="552"/>
        <v>1.0306107713865087</v>
      </c>
      <c r="H1837" s="9">
        <f t="shared" si="536"/>
        <v>0.65559404416398925</v>
      </c>
      <c r="I1837" s="9">
        <f t="shared" si="537"/>
        <v>0.17434460386338685</v>
      </c>
      <c r="J1837" s="9">
        <f t="shared" si="538"/>
        <v>0.17006135197262384</v>
      </c>
      <c r="K1837" s="9">
        <f t="shared" si="539"/>
        <v>9.708885496060117E-3</v>
      </c>
      <c r="L1837" s="9">
        <f t="shared" si="540"/>
        <v>0.12537581516277888</v>
      </c>
      <c r="M1837" s="9">
        <f t="shared" si="541"/>
        <v>0.86491529934116107</v>
      </c>
      <c r="N1837" s="9">
        <f t="shared" si="542"/>
        <v>0.16063625033048493</v>
      </c>
      <c r="O1837" s="9">
        <f t="shared" si="543"/>
        <v>0.438071442694553</v>
      </c>
      <c r="P1837" s="9">
        <f t="shared" si="544"/>
        <v>0.4012923069749621</v>
      </c>
      <c r="Q1837" s="9">
        <f t="shared" si="545"/>
        <v>1.6926917957655833E-3</v>
      </c>
      <c r="R1837" s="9">
        <f t="shared" si="546"/>
        <v>2.1858596828603895E-2</v>
      </c>
      <c r="S1837" s="9">
        <f t="shared" si="547"/>
        <v>0.42616683620514284</v>
      </c>
      <c r="T1837" s="9">
        <f t="shared" si="548"/>
        <v>0.28719702874887526</v>
      </c>
      <c r="U1837" s="9">
        <f t="shared" si="549"/>
        <v>0.26308484642161245</v>
      </c>
      <c r="V1837" s="9">
        <f t="shared" ca="1" si="550"/>
        <v>0.28719702874887526</v>
      </c>
      <c r="W1837">
        <f t="shared" ca="1" si="551"/>
        <v>-1.2475867874434945</v>
      </c>
      <c r="X1837">
        <v>1836</v>
      </c>
    </row>
    <row r="1838" spans="1:24" x14ac:dyDescent="0.25">
      <c r="A1838">
        <v>0</v>
      </c>
      <c r="B1838" s="8">
        <v>2.2372024931218002</v>
      </c>
      <c r="C1838" s="8">
        <v>-0.35481670804471899</v>
      </c>
      <c r="D1838">
        <v>0</v>
      </c>
      <c r="E1838" s="8">
        <f t="shared" si="534"/>
        <v>1.2786163539885269</v>
      </c>
      <c r="F1838" s="8">
        <f t="shared" si="535"/>
        <v>-0.21595426703314086</v>
      </c>
      <c r="G1838" s="8">
        <f t="shared" si="552"/>
        <v>-0.20396654510462112</v>
      </c>
      <c r="H1838" s="9">
        <f t="shared" si="536"/>
        <v>0.46092121570992173</v>
      </c>
      <c r="I1838" s="9">
        <f t="shared" si="537"/>
        <v>0.33049245871730182</v>
      </c>
      <c r="J1838" s="9">
        <f t="shared" si="538"/>
        <v>0.20858632557277645</v>
      </c>
      <c r="K1838" s="9">
        <f t="shared" si="539"/>
        <v>0.15144048699383886</v>
      </c>
      <c r="L1838" s="9">
        <f t="shared" si="540"/>
        <v>0.42956427822047927</v>
      </c>
      <c r="M1838" s="9">
        <f t="shared" si="541"/>
        <v>0.4189952347856819</v>
      </c>
      <c r="N1838" s="9">
        <f t="shared" si="542"/>
        <v>0.59589310509756377</v>
      </c>
      <c r="O1838" s="9">
        <f t="shared" si="543"/>
        <v>0.3352794495647603</v>
      </c>
      <c r="P1838" s="9">
        <f t="shared" si="544"/>
        <v>6.882744533767593E-2</v>
      </c>
      <c r="Q1838" s="9">
        <f t="shared" si="545"/>
        <v>5.0049938895939373E-2</v>
      </c>
      <c r="R1838" s="9">
        <f t="shared" si="546"/>
        <v>0.1419677544862093</v>
      </c>
      <c r="S1838" s="9">
        <f t="shared" si="547"/>
        <v>0.62172086534265891</v>
      </c>
      <c r="T1838" s="9">
        <f t="shared" si="548"/>
        <v>0.15453741149594272</v>
      </c>
      <c r="U1838" s="9">
        <f t="shared" si="549"/>
        <v>3.1724029779249777E-2</v>
      </c>
      <c r="V1838" s="9">
        <f t="shared" ca="1" si="550"/>
        <v>0.62172086534265891</v>
      </c>
      <c r="W1838">
        <f t="shared" ca="1" si="551"/>
        <v>-0.47526405651571124</v>
      </c>
      <c r="X1838">
        <v>1837</v>
      </c>
    </row>
    <row r="1839" spans="1:24" x14ac:dyDescent="0.25">
      <c r="A1839">
        <v>0</v>
      </c>
      <c r="B1839" s="8">
        <v>4.2439848250559198</v>
      </c>
      <c r="C1839" s="8">
        <v>0.22036987056044199</v>
      </c>
      <c r="D1839">
        <v>0</v>
      </c>
      <c r="E1839" s="8">
        <f t="shared" si="534"/>
        <v>2.4255419078420473</v>
      </c>
      <c r="F1839" s="8">
        <f t="shared" si="535"/>
        <v>0.13412506455888329</v>
      </c>
      <c r="G1839" s="8">
        <f t="shared" si="552"/>
        <v>0.12667971976590495</v>
      </c>
      <c r="H1839" s="9">
        <f t="shared" si="536"/>
        <v>0.85286776211209214</v>
      </c>
      <c r="I1839" s="9">
        <f t="shared" si="537"/>
        <v>5.642873807698285E-2</v>
      </c>
      <c r="J1839" s="9">
        <f t="shared" si="538"/>
        <v>9.0703499810925015E-2</v>
      </c>
      <c r="K1839" s="9">
        <f t="shared" si="539"/>
        <v>8.3738801009048958E-2</v>
      </c>
      <c r="L1839" s="9">
        <f t="shared" si="540"/>
        <v>0.35837395939304673</v>
      </c>
      <c r="M1839" s="9">
        <f t="shared" si="541"/>
        <v>0.55788723959790432</v>
      </c>
      <c r="N1839" s="9">
        <f t="shared" si="542"/>
        <v>0.46497201258197596</v>
      </c>
      <c r="O1839" s="9">
        <f t="shared" si="543"/>
        <v>0.41076449364253542</v>
      </c>
      <c r="P1839" s="9">
        <f t="shared" si="544"/>
        <v>0.12426349377548862</v>
      </c>
      <c r="Q1839" s="9">
        <f t="shared" si="545"/>
        <v>4.7252748690202106E-3</v>
      </c>
      <c r="R1839" s="9">
        <f t="shared" si="546"/>
        <v>2.022259028820152E-2</v>
      </c>
      <c r="S1839" s="9">
        <f t="shared" si="547"/>
        <v>0.51874401254623148</v>
      </c>
      <c r="T1839" s="9">
        <f t="shared" si="548"/>
        <v>0.35032779444801587</v>
      </c>
      <c r="U1839" s="9">
        <f t="shared" si="549"/>
        <v>0.10598032784853087</v>
      </c>
      <c r="V1839" s="9">
        <f t="shared" ca="1" si="550"/>
        <v>0.51874401254623148</v>
      </c>
      <c r="W1839">
        <f t="shared" ca="1" si="551"/>
        <v>-0.65634474958339306</v>
      </c>
      <c r="X1839">
        <v>1838</v>
      </c>
    </row>
    <row r="1840" spans="1:24" x14ac:dyDescent="0.25">
      <c r="A1840">
        <v>-2</v>
      </c>
      <c r="B1840" s="8">
        <v>1.1897967110068199</v>
      </c>
      <c r="C1840" s="8">
        <v>0.90589865404779002</v>
      </c>
      <c r="D1840">
        <v>-1</v>
      </c>
      <c r="E1840" s="8">
        <f t="shared" si="534"/>
        <v>0.29485180985994403</v>
      </c>
      <c r="F1840" s="8">
        <f t="shared" si="535"/>
        <v>3.5015718675127205E-2</v>
      </c>
      <c r="G1840" s="8">
        <f t="shared" si="552"/>
        <v>1.0148329158676805E-3</v>
      </c>
      <c r="H1840" s="9">
        <f t="shared" si="536"/>
        <v>0.13965343478875114</v>
      </c>
      <c r="I1840" s="9">
        <f t="shared" si="537"/>
        <v>0.70719572668705866</v>
      </c>
      <c r="J1840" s="9">
        <f t="shared" si="538"/>
        <v>0.1531508385241902</v>
      </c>
      <c r="K1840" s="9">
        <f t="shared" si="539"/>
        <v>0.10005383079409916</v>
      </c>
      <c r="L1840" s="9">
        <f t="shared" si="540"/>
        <v>0.38139988139602876</v>
      </c>
      <c r="M1840" s="9">
        <f t="shared" si="541"/>
        <v>0.51854628780987211</v>
      </c>
      <c r="N1840" s="9">
        <f t="shared" si="542"/>
        <v>0.51505634482335361</v>
      </c>
      <c r="O1840" s="9">
        <f t="shared" si="543"/>
        <v>0.38460063782011067</v>
      </c>
      <c r="P1840" s="9">
        <f t="shared" si="544"/>
        <v>0.10034301735653572</v>
      </c>
      <c r="Q1840" s="9">
        <f t="shared" si="545"/>
        <v>7.0757641576256955E-2</v>
      </c>
      <c r="R1840" s="9">
        <f t="shared" si="546"/>
        <v>0.26972436628222252</v>
      </c>
      <c r="S1840" s="9">
        <f t="shared" si="547"/>
        <v>0.59179394501709015</v>
      </c>
      <c r="T1840" s="9">
        <f t="shared" si="548"/>
        <v>5.3710800093522922E-2</v>
      </c>
      <c r="U1840" s="9">
        <f t="shared" si="549"/>
        <v>1.4013247030907486E-2</v>
      </c>
      <c r="V1840" s="9">
        <f t="shared" ca="1" si="550"/>
        <v>7.0757641576256955E-2</v>
      </c>
      <c r="W1840">
        <f t="shared" ca="1" si="551"/>
        <v>-2.6484947401462753</v>
      </c>
      <c r="X1840">
        <v>1839</v>
      </c>
    </row>
    <row r="1841" spans="1:24" x14ac:dyDescent="0.25">
      <c r="A1841">
        <v>-1</v>
      </c>
      <c r="B1841" s="8">
        <v>0.562707698353348</v>
      </c>
      <c r="C1841" s="8">
        <v>-1.04118426694724</v>
      </c>
      <c r="D1841">
        <v>0</v>
      </c>
      <c r="E1841" s="8">
        <f t="shared" si="534"/>
        <v>0.32160131585847579</v>
      </c>
      <c r="F1841" s="8">
        <f t="shared" si="535"/>
        <v>-0.63370235988630708</v>
      </c>
      <c r="G1841" s="8">
        <f t="shared" si="552"/>
        <v>-0.59852524678671737</v>
      </c>
      <c r="H1841" s="9">
        <f t="shared" si="536"/>
        <v>0.14568334674510175</v>
      </c>
      <c r="I1841" s="9">
        <f t="shared" si="537"/>
        <v>0.69793176946781821</v>
      </c>
      <c r="J1841" s="9">
        <f t="shared" si="538"/>
        <v>0.15638488378708004</v>
      </c>
      <c r="K1841" s="9">
        <f t="shared" si="539"/>
        <v>0.27009463072970896</v>
      </c>
      <c r="L1841" s="9">
        <f t="shared" si="540"/>
        <v>0.46300435172503951</v>
      </c>
      <c r="M1841" s="9">
        <f t="shared" si="541"/>
        <v>0.26690101754525153</v>
      </c>
      <c r="N1841" s="9">
        <f t="shared" si="542"/>
        <v>0.73803192162547515</v>
      </c>
      <c r="O1841" s="9">
        <f t="shared" si="543"/>
        <v>0.23185535813861269</v>
      </c>
      <c r="P1841" s="9">
        <f t="shared" si="544"/>
        <v>3.011272023591216E-2</v>
      </c>
      <c r="Q1841" s="9">
        <f t="shared" si="545"/>
        <v>0.18850762354894271</v>
      </c>
      <c r="R1841" s="9">
        <f t="shared" si="546"/>
        <v>0.32314544647075688</v>
      </c>
      <c r="S1841" s="9">
        <f t="shared" si="547"/>
        <v>0.45018254358231646</v>
      </c>
      <c r="T1841" s="9">
        <f t="shared" si="548"/>
        <v>3.3777464534417261E-2</v>
      </c>
      <c r="U1841" s="9">
        <f t="shared" si="549"/>
        <v>4.3869218635666334E-3</v>
      </c>
      <c r="V1841" s="9">
        <f t="shared" ca="1" si="550"/>
        <v>0.32314544647075688</v>
      </c>
      <c r="W1841">
        <f t="shared" ca="1" si="551"/>
        <v>-1.1296527584424279</v>
      </c>
      <c r="X1841">
        <v>1840</v>
      </c>
    </row>
    <row r="1842" spans="1:24" x14ac:dyDescent="0.25">
      <c r="A1842">
        <v>0</v>
      </c>
      <c r="B1842" s="8">
        <v>2.8972193021223598</v>
      </c>
      <c r="C1842" s="8">
        <v>1.40432977057194</v>
      </c>
      <c r="D1842">
        <v>-1</v>
      </c>
      <c r="E1842" s="8">
        <f t="shared" si="534"/>
        <v>1.2706858950094897</v>
      </c>
      <c r="F1842" s="8">
        <f t="shared" si="535"/>
        <v>0.33837890308840668</v>
      </c>
      <c r="G1842" s="8">
        <f t="shared" si="552"/>
        <v>0.28753818569230083</v>
      </c>
      <c r="H1842" s="9">
        <f t="shared" si="536"/>
        <v>0.45777386898996375</v>
      </c>
      <c r="I1842" s="9">
        <f t="shared" si="537"/>
        <v>0.33337115255908956</v>
      </c>
      <c r="J1842" s="9">
        <f t="shared" si="538"/>
        <v>0.20885497845094669</v>
      </c>
      <c r="K1842" s="9">
        <f t="shared" si="539"/>
        <v>5.6527704098108429E-2</v>
      </c>
      <c r="L1842" s="9">
        <f t="shared" si="540"/>
        <v>0.30669095556584708</v>
      </c>
      <c r="M1842" s="9">
        <f t="shared" si="541"/>
        <v>0.6367813403360445</v>
      </c>
      <c r="N1842" s="9">
        <f t="shared" si="542"/>
        <v>0.40176790667054829</v>
      </c>
      <c r="O1842" s="9">
        <f t="shared" si="543"/>
        <v>0.43789566359810694</v>
      </c>
      <c r="P1842" s="9">
        <f t="shared" si="544"/>
        <v>0.16033642973134477</v>
      </c>
      <c r="Q1842" s="9">
        <f t="shared" si="545"/>
        <v>1.8844705866705579E-2</v>
      </c>
      <c r="R1842" s="9">
        <f t="shared" si="546"/>
        <v>0.10224191733643496</v>
      </c>
      <c r="S1842" s="9">
        <f t="shared" si="547"/>
        <v>0.60505835687947118</v>
      </c>
      <c r="T1842" s="9">
        <f t="shared" si="548"/>
        <v>0.20045719213923305</v>
      </c>
      <c r="U1842" s="9">
        <f t="shared" si="549"/>
        <v>7.339782777815515E-2</v>
      </c>
      <c r="V1842" s="9">
        <f t="shared" ca="1" si="550"/>
        <v>0.60505835687947118</v>
      </c>
      <c r="W1842">
        <f t="shared" ca="1" si="551"/>
        <v>-0.50243036795101725</v>
      </c>
      <c r="X1842">
        <v>1841</v>
      </c>
    </row>
    <row r="1843" spans="1:24" x14ac:dyDescent="0.25">
      <c r="A1843">
        <v>0</v>
      </c>
      <c r="B1843" s="8">
        <v>2.65078025804103</v>
      </c>
      <c r="C1843" s="8">
        <v>1.5751643656505601</v>
      </c>
      <c r="D1843">
        <v>-1</v>
      </c>
      <c r="E1843" s="8">
        <f t="shared" si="534"/>
        <v>1.1298399085632675</v>
      </c>
      <c r="F1843" s="8">
        <f t="shared" si="535"/>
        <v>0.44235500942062911</v>
      </c>
      <c r="G1843" s="8">
        <f t="shared" si="552"/>
        <v>0.3857425299424635</v>
      </c>
      <c r="H1843" s="9">
        <f t="shared" si="536"/>
        <v>0.40249682741788173</v>
      </c>
      <c r="I1843" s="9">
        <f t="shared" si="537"/>
        <v>0.38599330684138256</v>
      </c>
      <c r="J1843" s="9">
        <f t="shared" si="538"/>
        <v>0.21150986574073571</v>
      </c>
      <c r="K1843" s="9">
        <f t="shared" si="539"/>
        <v>4.5649571713700689E-2</v>
      </c>
      <c r="L1843" s="9">
        <f t="shared" si="540"/>
        <v>0.27932073307012678</v>
      </c>
      <c r="M1843" s="9">
        <f t="shared" si="541"/>
        <v>0.67502969521617251</v>
      </c>
      <c r="N1843" s="9">
        <f t="shared" si="542"/>
        <v>0.36430389571376659</v>
      </c>
      <c r="O1843" s="9">
        <f t="shared" si="543"/>
        <v>0.45026828680961745</v>
      </c>
      <c r="P1843" s="9">
        <f t="shared" si="544"/>
        <v>0.18542781747661602</v>
      </c>
      <c r="Q1843" s="9">
        <f t="shared" si="545"/>
        <v>1.7620429141664166E-2</v>
      </c>
      <c r="R1843" s="9">
        <f t="shared" si="546"/>
        <v>0.10781593342709736</v>
      </c>
      <c r="S1843" s="9">
        <f t="shared" si="547"/>
        <v>0.6186979722541226</v>
      </c>
      <c r="T1843" s="9">
        <f t="shared" si="548"/>
        <v>0.18123155692775586</v>
      </c>
      <c r="U1843" s="9">
        <f t="shared" si="549"/>
        <v>7.4634108249359996E-2</v>
      </c>
      <c r="V1843" s="9">
        <f t="shared" ca="1" si="550"/>
        <v>0.6186979722541226</v>
      </c>
      <c r="W1843">
        <f t="shared" ca="1" si="551"/>
        <v>-0.48013805388046193</v>
      </c>
      <c r="X1843">
        <v>1842</v>
      </c>
    </row>
    <row r="1844" spans="1:24" x14ac:dyDescent="0.25">
      <c r="A1844">
        <v>0</v>
      </c>
      <c r="B1844" s="8">
        <v>1.5505785959387699</v>
      </c>
      <c r="C1844" s="8">
        <v>-0.67089673777093495</v>
      </c>
      <c r="D1844">
        <v>0</v>
      </c>
      <c r="E1844" s="8">
        <f t="shared" si="534"/>
        <v>0.88619387695449903</v>
      </c>
      <c r="F1844" s="8">
        <f t="shared" si="535"/>
        <v>-0.4083319921957772</v>
      </c>
      <c r="G1844" s="8">
        <f t="shared" si="552"/>
        <v>-0.38566529315708553</v>
      </c>
      <c r="H1844" s="9">
        <f t="shared" si="536"/>
        <v>0.31187745645398229</v>
      </c>
      <c r="I1844" s="9">
        <f t="shared" si="537"/>
        <v>0.48160281124463405</v>
      </c>
      <c r="J1844" s="9">
        <f t="shared" si="538"/>
        <v>0.20651973230138371</v>
      </c>
      <c r="K1844" s="9">
        <f t="shared" si="539"/>
        <v>0.20104422527066781</v>
      </c>
      <c r="L1844" s="9">
        <f t="shared" si="540"/>
        <v>0.4532138982643783</v>
      </c>
      <c r="M1844" s="9">
        <f t="shared" si="541"/>
        <v>0.34574187646495391</v>
      </c>
      <c r="N1844" s="9">
        <f t="shared" si="542"/>
        <v>0.66437378580056661</v>
      </c>
      <c r="O1844" s="9">
        <f t="shared" si="543"/>
        <v>0.28779734529641732</v>
      </c>
      <c r="P1844" s="9">
        <f t="shared" si="544"/>
        <v>4.7828868903016075E-2</v>
      </c>
      <c r="Q1844" s="9">
        <f t="shared" si="545"/>
        <v>9.6823464074853122E-2</v>
      </c>
      <c r="R1844" s="9">
        <f t="shared" si="546"/>
        <v>0.21826908749926416</v>
      </c>
      <c r="S1844" s="9">
        <f t="shared" si="547"/>
        <v>0.5802331984220841</v>
      </c>
      <c r="T1844" s="9">
        <f t="shared" si="548"/>
        <v>8.9757504025255092E-2</v>
      </c>
      <c r="U1844" s="9">
        <f t="shared" si="549"/>
        <v>1.4916745978543623E-2</v>
      </c>
      <c r="V1844" s="9">
        <f t="shared" ca="1" si="550"/>
        <v>0.5802331984220841</v>
      </c>
      <c r="W1844">
        <f t="shared" ca="1" si="551"/>
        <v>-0.54432519000367297</v>
      </c>
      <c r="X1844">
        <v>1843</v>
      </c>
    </row>
    <row r="1845" spans="1:24" x14ac:dyDescent="0.25">
      <c r="A1845">
        <v>1</v>
      </c>
      <c r="B1845" s="8">
        <v>3.0544461855434002</v>
      </c>
      <c r="C1845" s="8">
        <v>-3.8424003803500702E-2</v>
      </c>
      <c r="D1845">
        <v>1</v>
      </c>
      <c r="E1845" s="8">
        <f t="shared" si="534"/>
        <v>2.1308375922004967</v>
      </c>
      <c r="F1845" s="8">
        <f t="shared" si="535"/>
        <v>0.4929606928520468</v>
      </c>
      <c r="G1845" s="8">
        <f t="shared" si="552"/>
        <v>0.49765336213955608</v>
      </c>
      <c r="H1845" s="9">
        <f t="shared" si="536"/>
        <v>0.7746078340449043</v>
      </c>
      <c r="I1845" s="9">
        <f t="shared" si="537"/>
        <v>9.8390857071676177E-2</v>
      </c>
      <c r="J1845" s="9">
        <f t="shared" si="538"/>
        <v>0.12700130888341959</v>
      </c>
      <c r="K1845" s="9">
        <f t="shared" si="539"/>
        <v>4.1000685452610409E-2</v>
      </c>
      <c r="L1845" s="9">
        <f t="shared" si="540"/>
        <v>0.26597177539157252</v>
      </c>
      <c r="M1845" s="9">
        <f t="shared" si="541"/>
        <v>0.69302753915581716</v>
      </c>
      <c r="N1845" s="9">
        <f t="shared" si="542"/>
        <v>0.3231569730308938</v>
      </c>
      <c r="O1845" s="9">
        <f t="shared" si="543"/>
        <v>0.46001800373984808</v>
      </c>
      <c r="P1845" s="9">
        <f t="shared" si="544"/>
        <v>0.21682502322925806</v>
      </c>
      <c r="Q1845" s="9">
        <f t="shared" si="545"/>
        <v>4.0340925822085431E-3</v>
      </c>
      <c r="R1845" s="9">
        <f t="shared" si="546"/>
        <v>2.616919093765217E-2</v>
      </c>
      <c r="S1845" s="9">
        <f t="shared" si="547"/>
        <v>0.4455088053712033</v>
      </c>
      <c r="T1845" s="9">
        <f t="shared" si="548"/>
        <v>0.35633354949858442</v>
      </c>
      <c r="U1845" s="9">
        <f t="shared" si="549"/>
        <v>0.16795436161035165</v>
      </c>
      <c r="V1845" s="9">
        <f t="shared" ca="1" si="550"/>
        <v>0.35633354949858442</v>
      </c>
      <c r="W1845">
        <f t="shared" ca="1" si="551"/>
        <v>-1.0318880499876368</v>
      </c>
      <c r="X1845">
        <v>1844</v>
      </c>
    </row>
    <row r="1846" spans="1:24" x14ac:dyDescent="0.25">
      <c r="A1846">
        <v>-1</v>
      </c>
      <c r="B1846" s="8">
        <v>1.3176533511286299</v>
      </c>
      <c r="C1846" s="8">
        <v>-0.27256682508062302</v>
      </c>
      <c r="D1846">
        <v>-1</v>
      </c>
      <c r="E1846" s="8">
        <f t="shared" si="534"/>
        <v>0.36792503033434626</v>
      </c>
      <c r="F1846" s="8">
        <f t="shared" si="535"/>
        <v>-0.6822409465238537</v>
      </c>
      <c r="G1846" s="8">
        <f t="shared" si="552"/>
        <v>-0.67642658078607643</v>
      </c>
      <c r="H1846" s="9">
        <f t="shared" si="536"/>
        <v>0.15653420325768286</v>
      </c>
      <c r="I1846" s="9">
        <f t="shared" si="537"/>
        <v>0.68158570360695681</v>
      </c>
      <c r="J1846" s="9">
        <f t="shared" si="538"/>
        <v>0.16188009313536034</v>
      </c>
      <c r="K1846" s="9">
        <f t="shared" si="539"/>
        <v>0.28638107134148788</v>
      </c>
      <c r="L1846" s="9">
        <f t="shared" si="540"/>
        <v>0.46242942709254503</v>
      </c>
      <c r="M1846" s="9">
        <f t="shared" si="541"/>
        <v>0.25118950156596714</v>
      </c>
      <c r="N1846" s="9">
        <f t="shared" si="542"/>
        <v>0.76275449672994566</v>
      </c>
      <c r="O1846" s="9">
        <f t="shared" si="543"/>
        <v>0.21207417263323403</v>
      </c>
      <c r="P1846" s="9">
        <f t="shared" si="544"/>
        <v>2.517133063682031E-2</v>
      </c>
      <c r="Q1846" s="9">
        <f t="shared" si="545"/>
        <v>0.1951932440100021</v>
      </c>
      <c r="R1846" s="9">
        <f t="shared" si="546"/>
        <v>0.31518528643343424</v>
      </c>
      <c r="S1846" s="9">
        <f t="shared" si="547"/>
        <v>0.45248443372571778</v>
      </c>
      <c r="T1846" s="9">
        <f t="shared" si="548"/>
        <v>3.3196861644675578E-2</v>
      </c>
      <c r="U1846" s="9">
        <f t="shared" si="549"/>
        <v>3.9401741861703702E-3</v>
      </c>
      <c r="V1846" s="9">
        <f t="shared" ca="1" si="550"/>
        <v>0.31518528643343424</v>
      </c>
      <c r="W1846">
        <f t="shared" ca="1" si="551"/>
        <v>-1.1545946021849351</v>
      </c>
      <c r="X1846">
        <v>1845</v>
      </c>
    </row>
    <row r="1847" spans="1:24" x14ac:dyDescent="0.25">
      <c r="A1847">
        <v>0</v>
      </c>
      <c r="B1847" s="8">
        <v>0.721797881586696</v>
      </c>
      <c r="C1847" s="8">
        <v>-0.84944709220444603</v>
      </c>
      <c r="D1847">
        <v>0</v>
      </c>
      <c r="E1847" s="8">
        <f t="shared" si="534"/>
        <v>0.41252527587844862</v>
      </c>
      <c r="F1847" s="8">
        <f t="shared" si="535"/>
        <v>-0.5170041884197969</v>
      </c>
      <c r="G1847" s="8">
        <f t="shared" si="552"/>
        <v>-0.48830504516227824</v>
      </c>
      <c r="H1847" s="9">
        <f t="shared" si="536"/>
        <v>0.16747176799438757</v>
      </c>
      <c r="I1847" s="9">
        <f t="shared" si="537"/>
        <v>0.66550599962431312</v>
      </c>
      <c r="J1847" s="9">
        <f t="shared" si="538"/>
        <v>0.16702223238129932</v>
      </c>
      <c r="K1847" s="9">
        <f t="shared" si="539"/>
        <v>0.23293202431779117</v>
      </c>
      <c r="L1847" s="9">
        <f t="shared" si="540"/>
        <v>0.46046921722998546</v>
      </c>
      <c r="M1847" s="9">
        <f t="shared" si="541"/>
        <v>0.3065987584522234</v>
      </c>
      <c r="N1847" s="9">
        <f t="shared" si="542"/>
        <v>0.70092733749837977</v>
      </c>
      <c r="O1847" s="9">
        <f t="shared" si="543"/>
        <v>0.26061899546667411</v>
      </c>
      <c r="P1847" s="9">
        <f t="shared" si="544"/>
        <v>3.8453667034946126E-2</v>
      </c>
      <c r="Q1847" s="9">
        <f t="shared" si="545"/>
        <v>0.15501765968812642</v>
      </c>
      <c r="R1847" s="9">
        <f t="shared" si="546"/>
        <v>0.30644502670886647</v>
      </c>
      <c r="S1847" s="9">
        <f t="shared" si="547"/>
        <v>0.48845108605507204</v>
      </c>
      <c r="T1847" s="9">
        <f t="shared" si="548"/>
        <v>4.3646323943725189E-2</v>
      </c>
      <c r="U1847" s="9">
        <f t="shared" si="549"/>
        <v>6.4399036042099272E-3</v>
      </c>
      <c r="V1847" s="9">
        <f t="shared" ca="1" si="550"/>
        <v>0.48845108605507204</v>
      </c>
      <c r="W1847">
        <f t="shared" ca="1" si="551"/>
        <v>-0.71651594341330194</v>
      </c>
      <c r="X1847">
        <v>1846</v>
      </c>
    </row>
    <row r="1848" spans="1:24" x14ac:dyDescent="0.25">
      <c r="A1848">
        <v>-1</v>
      </c>
      <c r="B1848" s="8">
        <v>1.87108857351925</v>
      </c>
      <c r="C1848" s="8">
        <v>-0.48647445340298501</v>
      </c>
      <c r="D1848">
        <v>-1</v>
      </c>
      <c r="E1848" s="8">
        <f t="shared" si="534"/>
        <v>0.68422689768766443</v>
      </c>
      <c r="F1848" s="8">
        <f t="shared" si="535"/>
        <v>-0.81243285699423429</v>
      </c>
      <c r="G1848" s="8">
        <f t="shared" si="552"/>
        <v>-0.79939147767852126</v>
      </c>
      <c r="H1848" s="9">
        <f t="shared" si="536"/>
        <v>0.24431086921350198</v>
      </c>
      <c r="I1848" s="9">
        <f t="shared" si="537"/>
        <v>0.56191873863697983</v>
      </c>
      <c r="J1848" s="9">
        <f t="shared" si="538"/>
        <v>0.19377039214951819</v>
      </c>
      <c r="K1848" s="9">
        <f t="shared" si="539"/>
        <v>0.3322181774222388</v>
      </c>
      <c r="L1848" s="9">
        <f t="shared" si="540"/>
        <v>0.4561995488205709</v>
      </c>
      <c r="M1848" s="9">
        <f t="shared" si="541"/>
        <v>0.2115822737571903</v>
      </c>
      <c r="N1848" s="9">
        <f t="shared" si="542"/>
        <v>0.79902843395806478</v>
      </c>
      <c r="O1848" s="9">
        <f t="shared" si="543"/>
        <v>0.18220906492470312</v>
      </c>
      <c r="P1848" s="9">
        <f t="shared" si="544"/>
        <v>1.87625011172321E-2</v>
      </c>
      <c r="Q1848" s="9">
        <f t="shared" si="545"/>
        <v>0.18667961920938081</v>
      </c>
      <c r="R1848" s="9">
        <f t="shared" si="546"/>
        <v>0.25634707504001453</v>
      </c>
      <c r="S1848" s="9">
        <f t="shared" si="547"/>
        <v>0.50787376776370086</v>
      </c>
      <c r="T1848" s="9">
        <f t="shared" si="548"/>
        <v>4.4515655030333633E-2</v>
      </c>
      <c r="U1848" s="9">
        <f t="shared" si="549"/>
        <v>4.5838829565702762E-3</v>
      </c>
      <c r="V1848" s="9">
        <f t="shared" ca="1" si="550"/>
        <v>0.25634707504001453</v>
      </c>
      <c r="W1848">
        <f t="shared" ca="1" si="551"/>
        <v>-1.3612229908428215</v>
      </c>
      <c r="X1848">
        <v>1847</v>
      </c>
    </row>
    <row r="1849" spans="1:24" x14ac:dyDescent="0.25">
      <c r="A1849">
        <v>0</v>
      </c>
      <c r="B1849" s="8">
        <v>1.8915272058191099</v>
      </c>
      <c r="C1849" s="8">
        <v>0.15524233573041701</v>
      </c>
      <c r="D1849">
        <v>1</v>
      </c>
      <c r="E1849" s="8">
        <f t="shared" si="534"/>
        <v>1.4662007386252685</v>
      </c>
      <c r="F1849" s="8">
        <f t="shared" si="535"/>
        <v>0.6108330237056645</v>
      </c>
      <c r="G1849" s="8">
        <f t="shared" si="552"/>
        <v>0.6089825450167422</v>
      </c>
      <c r="H1849" s="9">
        <f t="shared" si="536"/>
        <v>0.53564628618848986</v>
      </c>
      <c r="I1849" s="9">
        <f t="shared" si="537"/>
        <v>0.26561217146767707</v>
      </c>
      <c r="J1849" s="9">
        <f t="shared" si="538"/>
        <v>0.19874154234383296</v>
      </c>
      <c r="K1849" s="9">
        <f t="shared" si="539"/>
        <v>3.165115266090468E-2</v>
      </c>
      <c r="L1849" s="9">
        <f t="shared" si="540"/>
        <v>0.23521369214175314</v>
      </c>
      <c r="M1849" s="9">
        <f t="shared" si="541"/>
        <v>0.73313515519734218</v>
      </c>
      <c r="N1849" s="9">
        <f t="shared" si="542"/>
        <v>0.28426489449010606</v>
      </c>
      <c r="O1849" s="9">
        <f t="shared" si="543"/>
        <v>0.4648260293158808</v>
      </c>
      <c r="P1849" s="9">
        <f t="shared" si="544"/>
        <v>0.25090907619401315</v>
      </c>
      <c r="Q1849" s="9">
        <f t="shared" si="545"/>
        <v>8.4069313877178364E-3</v>
      </c>
      <c r="R1849" s="9">
        <f t="shared" si="546"/>
        <v>6.2475619528700739E-2</v>
      </c>
      <c r="S1849" s="9">
        <f t="shared" si="547"/>
        <v>0.54573659792247964</v>
      </c>
      <c r="T1849" s="9">
        <f t="shared" si="548"/>
        <v>0.24898233632679367</v>
      </c>
      <c r="U1849" s="9">
        <f t="shared" si="549"/>
        <v>0.13439851483430798</v>
      </c>
      <c r="V1849" s="9">
        <f t="shared" ca="1" si="550"/>
        <v>0.54573659792247964</v>
      </c>
      <c r="W1849">
        <f t="shared" ca="1" si="551"/>
        <v>-0.60561884102726771</v>
      </c>
      <c r="X1849">
        <v>1848</v>
      </c>
    </row>
    <row r="1850" spans="1:24" x14ac:dyDescent="0.25">
      <c r="A1850">
        <v>1</v>
      </c>
      <c r="B1850" s="8">
        <v>1.19557627057826</v>
      </c>
      <c r="C1850" s="8">
        <v>1.04524269254774</v>
      </c>
      <c r="D1850">
        <v>0</v>
      </c>
      <c r="E1850" s="8">
        <f t="shared" si="534"/>
        <v>0.68330130003960665</v>
      </c>
      <c r="F1850" s="8">
        <f t="shared" si="535"/>
        <v>0.63617246432612984</v>
      </c>
      <c r="G1850" s="8">
        <f t="shared" si="552"/>
        <v>0.60085823457880816</v>
      </c>
      <c r="H1850" s="9">
        <f t="shared" si="536"/>
        <v>0.24402042818830938</v>
      </c>
      <c r="I1850" s="9">
        <f t="shared" si="537"/>
        <v>0.56228351572711932</v>
      </c>
      <c r="J1850" s="9">
        <f t="shared" si="538"/>
        <v>0.1936960560845713</v>
      </c>
      <c r="K1850" s="9">
        <f t="shared" si="539"/>
        <v>2.9890751683988869E-2</v>
      </c>
      <c r="L1850" s="9">
        <f t="shared" si="540"/>
        <v>0.22871099240937781</v>
      </c>
      <c r="M1850" s="9">
        <f t="shared" si="541"/>
        <v>0.74139825590663322</v>
      </c>
      <c r="N1850" s="9">
        <f t="shared" si="542"/>
        <v>0.28702606360698169</v>
      </c>
      <c r="O1850" s="9">
        <f t="shared" si="543"/>
        <v>0.46464447398505326</v>
      </c>
      <c r="P1850" s="9">
        <f t="shared" si="544"/>
        <v>0.24832946240796505</v>
      </c>
      <c r="Q1850" s="9">
        <f t="shared" si="545"/>
        <v>1.6807076944599573E-2</v>
      </c>
      <c r="R1850" s="9">
        <f t="shared" si="546"/>
        <v>0.12860042089738347</v>
      </c>
      <c r="S1850" s="9">
        <f t="shared" si="547"/>
        <v>0.68061229691228819</v>
      </c>
      <c r="T1850" s="9">
        <f t="shared" si="548"/>
        <v>0.11338274349716447</v>
      </c>
      <c r="U1850" s="9">
        <f t="shared" si="549"/>
        <v>6.0597461748564306E-2</v>
      </c>
      <c r="V1850" s="9">
        <f t="shared" ca="1" si="550"/>
        <v>0.11338274349716447</v>
      </c>
      <c r="W1850">
        <f t="shared" ca="1" si="551"/>
        <v>-2.1769860730144299</v>
      </c>
      <c r="X1850">
        <v>1849</v>
      </c>
    </row>
    <row r="1851" spans="1:24" x14ac:dyDescent="0.25">
      <c r="A1851">
        <v>0</v>
      </c>
      <c r="B1851" s="8">
        <v>3.5781228392966402</v>
      </c>
      <c r="C1851" s="8">
        <v>-0.27502975149089398</v>
      </c>
      <c r="D1851">
        <v>-1</v>
      </c>
      <c r="E1851" s="8">
        <f t="shared" si="534"/>
        <v>1.6598390453373402</v>
      </c>
      <c r="F1851" s="8">
        <f t="shared" si="535"/>
        <v>-0.68373997251566132</v>
      </c>
      <c r="G1851" s="8">
        <f t="shared" si="552"/>
        <v>-0.67784239514701283</v>
      </c>
      <c r="H1851" s="9">
        <f t="shared" si="536"/>
        <v>0.61145355922565503</v>
      </c>
      <c r="I1851" s="9">
        <f t="shared" si="537"/>
        <v>0.20617178254918925</v>
      </c>
      <c r="J1851" s="9">
        <f t="shared" si="538"/>
        <v>0.18237465822515578</v>
      </c>
      <c r="K1851" s="9">
        <f t="shared" si="539"/>
        <v>0.2868913787543047</v>
      </c>
      <c r="L1851" s="9">
        <f t="shared" si="540"/>
        <v>0.46239643418322196</v>
      </c>
      <c r="M1851" s="9">
        <f t="shared" si="541"/>
        <v>0.25071218706247334</v>
      </c>
      <c r="N1851" s="9">
        <f t="shared" si="542"/>
        <v>0.76319164216429092</v>
      </c>
      <c r="O1851" s="9">
        <f t="shared" si="543"/>
        <v>0.2117201344283115</v>
      </c>
      <c r="P1851" s="9">
        <f t="shared" si="544"/>
        <v>2.5088223407397581E-2</v>
      </c>
      <c r="Q1851" s="9">
        <f t="shared" si="545"/>
        <v>5.9148906955769603E-2</v>
      </c>
      <c r="R1851" s="9">
        <f t="shared" si="546"/>
        <v>9.5333097079943738E-2</v>
      </c>
      <c r="S1851" s="9">
        <f t="shared" si="547"/>
        <v>0.70072068271125987</v>
      </c>
      <c r="T1851" s="9">
        <f t="shared" si="548"/>
        <v>0.12945702975592521</v>
      </c>
      <c r="U1851" s="9">
        <f t="shared" si="549"/>
        <v>1.5340283497101641E-2</v>
      </c>
      <c r="V1851" s="9">
        <f t="shared" ca="1" si="550"/>
        <v>0.70072068271125987</v>
      </c>
      <c r="W1851">
        <f t="shared" ca="1" si="551"/>
        <v>-0.35564592682811513</v>
      </c>
      <c r="X1851">
        <v>1850</v>
      </c>
    </row>
    <row r="1852" spans="1:24" x14ac:dyDescent="0.25">
      <c r="A1852">
        <v>0</v>
      </c>
      <c r="B1852" s="8">
        <v>2.7329430683504001</v>
      </c>
      <c r="C1852" s="8">
        <v>1.11053944912701</v>
      </c>
      <c r="D1852">
        <v>-1</v>
      </c>
      <c r="E1852" s="8">
        <f t="shared" si="534"/>
        <v>1.1767979793119838</v>
      </c>
      <c r="F1852" s="8">
        <f t="shared" si="535"/>
        <v>0.15956749964943884</v>
      </c>
      <c r="G1852" s="8">
        <f t="shared" si="552"/>
        <v>0.11865268652706396</v>
      </c>
      <c r="H1852" s="9">
        <f t="shared" si="536"/>
        <v>0.42076706047804563</v>
      </c>
      <c r="I1852" s="9">
        <f t="shared" si="537"/>
        <v>0.36815819778944464</v>
      </c>
      <c r="J1852" s="9">
        <f t="shared" si="538"/>
        <v>0.21107474173250979</v>
      </c>
      <c r="K1852" s="9">
        <f t="shared" si="539"/>
        <v>7.9892254737886775E-2</v>
      </c>
      <c r="L1852" s="9">
        <f t="shared" si="540"/>
        <v>0.35219714450191753</v>
      </c>
      <c r="M1852" s="9">
        <f t="shared" si="541"/>
        <v>0.56791060076019573</v>
      </c>
      <c r="N1852" s="9">
        <f t="shared" si="542"/>
        <v>0.46816307545215136</v>
      </c>
      <c r="O1852" s="9">
        <f t="shared" si="543"/>
        <v>0.40921139717755167</v>
      </c>
      <c r="P1852" s="9">
        <f t="shared" si="544"/>
        <v>0.12262552737029703</v>
      </c>
      <c r="Q1852" s="9">
        <f t="shared" si="545"/>
        <v>2.9412988521635614E-2</v>
      </c>
      <c r="R1852" s="9">
        <f t="shared" si="546"/>
        <v>0.12966426598641456</v>
      </c>
      <c r="S1852" s="9">
        <f t="shared" si="547"/>
        <v>0.61714328609626745</v>
      </c>
      <c r="T1852" s="9">
        <f t="shared" si="548"/>
        <v>0.17218267670451243</v>
      </c>
      <c r="U1852" s="9">
        <f t="shared" si="549"/>
        <v>5.1596782691170011E-2</v>
      </c>
      <c r="V1852" s="9">
        <f t="shared" ca="1" si="550"/>
        <v>0.61714328609626745</v>
      </c>
      <c r="W1852">
        <f t="shared" ca="1" si="551"/>
        <v>-0.48265405173613957</v>
      </c>
      <c r="X1852">
        <v>1851</v>
      </c>
    </row>
    <row r="1853" spans="1:24" x14ac:dyDescent="0.25">
      <c r="A1853">
        <v>2</v>
      </c>
      <c r="B1853" s="8">
        <v>0.87576187700303998</v>
      </c>
      <c r="C1853" s="8">
        <v>-0.51469669952043196</v>
      </c>
      <c r="D1853">
        <v>1</v>
      </c>
      <c r="E1853" s="8">
        <f t="shared" si="534"/>
        <v>0.88566582270603655</v>
      </c>
      <c r="F1853" s="8">
        <f t="shared" si="535"/>
        <v>0.20308392386267604</v>
      </c>
      <c r="G1853" s="8">
        <f t="shared" si="552"/>
        <v>0.22386778758650111</v>
      </c>
      <c r="H1853" s="9">
        <f t="shared" si="536"/>
        <v>0.31169069758378276</v>
      </c>
      <c r="I1853" s="9">
        <f t="shared" si="537"/>
        <v>0.48181325292775512</v>
      </c>
      <c r="J1853" s="9">
        <f t="shared" si="538"/>
        <v>0.20649604948846212</v>
      </c>
      <c r="K1853" s="9">
        <f t="shared" si="539"/>
        <v>7.3625082182526266E-2</v>
      </c>
      <c r="L1853" s="9">
        <f t="shared" si="540"/>
        <v>0.34142480228997124</v>
      </c>
      <c r="M1853" s="9">
        <f t="shared" si="541"/>
        <v>0.58495011552750253</v>
      </c>
      <c r="N1853" s="9">
        <f t="shared" si="542"/>
        <v>0.42657399442355382</v>
      </c>
      <c r="O1853" s="9">
        <f t="shared" si="543"/>
        <v>0.42811236172561884</v>
      </c>
      <c r="P1853" s="9">
        <f t="shared" si="544"/>
        <v>0.14531364385082735</v>
      </c>
      <c r="Q1853" s="9">
        <f t="shared" si="545"/>
        <v>3.5473540343436284E-2</v>
      </c>
      <c r="R1853" s="9">
        <f t="shared" si="546"/>
        <v>0.16450299462154669</v>
      </c>
      <c r="S1853" s="9">
        <f t="shared" si="547"/>
        <v>0.62129191334421241</v>
      </c>
      <c r="T1853" s="9">
        <f t="shared" si="548"/>
        <v>0.13343864067049888</v>
      </c>
      <c r="U1853" s="9">
        <f t="shared" si="549"/>
        <v>4.5292911020305741E-2</v>
      </c>
      <c r="V1853" s="9">
        <f t="shared" ca="1" si="550"/>
        <v>4.5292911020305741E-2</v>
      </c>
      <c r="W1853">
        <f t="shared" ca="1" si="551"/>
        <v>-3.0946047483569012</v>
      </c>
      <c r="X1853">
        <v>1852</v>
      </c>
    </row>
    <row r="1854" spans="1:24" x14ac:dyDescent="0.25">
      <c r="A1854">
        <v>2</v>
      </c>
      <c r="B1854" s="8">
        <v>3.3552800780974801</v>
      </c>
      <c r="C1854" s="8">
        <v>0.919009805053289</v>
      </c>
      <c r="D1854">
        <v>0</v>
      </c>
      <c r="E1854" s="8">
        <f t="shared" si="534"/>
        <v>1.917625245482762</v>
      </c>
      <c r="F1854" s="8">
        <f t="shared" si="535"/>
        <v>0.55934256856229969</v>
      </c>
      <c r="G1854" s="8">
        <f t="shared" si="552"/>
        <v>0.52829320210694808</v>
      </c>
      <c r="H1854" s="9">
        <f t="shared" si="536"/>
        <v>0.70571027064143943</v>
      </c>
      <c r="I1854" s="9">
        <f t="shared" si="537"/>
        <v>0.14061449145604119</v>
      </c>
      <c r="J1854" s="9">
        <f t="shared" si="538"/>
        <v>0.15367523790251933</v>
      </c>
      <c r="K1854" s="9">
        <f t="shared" si="539"/>
        <v>3.5492629756848283E-2</v>
      </c>
      <c r="L1854" s="9">
        <f t="shared" si="540"/>
        <v>0.2485640476228054</v>
      </c>
      <c r="M1854" s="9">
        <f t="shared" si="541"/>
        <v>0.71594332262034632</v>
      </c>
      <c r="N1854" s="9">
        <f t="shared" si="542"/>
        <v>0.31223370426082847</v>
      </c>
      <c r="O1854" s="9">
        <f t="shared" si="543"/>
        <v>0.46183730644246351</v>
      </c>
      <c r="P1854" s="9">
        <f t="shared" si="544"/>
        <v>0.22592898929670796</v>
      </c>
      <c r="Q1854" s="9">
        <f t="shared" si="545"/>
        <v>4.9907780836967765E-3</v>
      </c>
      <c r="R1854" s="9">
        <f t="shared" si="546"/>
        <v>3.4951707150735985E-2</v>
      </c>
      <c r="S1854" s="9">
        <f t="shared" si="547"/>
        <v>0.47469377606141616</v>
      </c>
      <c r="T1854" s="9">
        <f t="shared" si="548"/>
        <v>0.32592333052182432</v>
      </c>
      <c r="U1854" s="9">
        <f t="shared" si="549"/>
        <v>0.15944040818232666</v>
      </c>
      <c r="V1854" s="9">
        <f t="shared" ca="1" si="550"/>
        <v>0.15944040818232666</v>
      </c>
      <c r="W1854">
        <f t="shared" ca="1" si="551"/>
        <v>-1.8360850429809836</v>
      </c>
      <c r="X1854">
        <v>1853</v>
      </c>
    </row>
    <row r="1855" spans="1:24" x14ac:dyDescent="0.25">
      <c r="A1855">
        <v>1</v>
      </c>
      <c r="B1855" s="8">
        <v>2.0812301382538898</v>
      </c>
      <c r="C1855" s="8">
        <v>-0.50151194286438505</v>
      </c>
      <c r="D1855">
        <v>1</v>
      </c>
      <c r="E1855" s="8">
        <f t="shared" si="534"/>
        <v>1.5746206391735755</v>
      </c>
      <c r="F1855" s="8">
        <f t="shared" si="535"/>
        <v>0.21110864309125332</v>
      </c>
      <c r="G1855" s="8">
        <f t="shared" si="552"/>
        <v>0.23144705091375151</v>
      </c>
      <c r="H1855" s="9">
        <f t="shared" si="536"/>
        <v>0.57843487289478535</v>
      </c>
      <c r="I1855" s="9">
        <f t="shared" si="537"/>
        <v>0.23130435249883144</v>
      </c>
      <c r="J1855" s="9">
        <f t="shared" si="538"/>
        <v>0.19026077460638322</v>
      </c>
      <c r="K1855" s="9">
        <f t="shared" si="539"/>
        <v>7.2511576081838072E-2</v>
      </c>
      <c r="L1855" s="9">
        <f t="shared" si="540"/>
        <v>0.3394124914202658</v>
      </c>
      <c r="M1855" s="9">
        <f t="shared" si="541"/>
        <v>0.58807593249789614</v>
      </c>
      <c r="N1855" s="9">
        <f t="shared" si="542"/>
        <v>0.42360377778777458</v>
      </c>
      <c r="O1855" s="9">
        <f t="shared" si="543"/>
        <v>0.42934564932692265</v>
      </c>
      <c r="P1855" s="9">
        <f t="shared" si="544"/>
        <v>0.14705057288530277</v>
      </c>
      <c r="Q1855" s="9">
        <f t="shared" si="545"/>
        <v>1.6772243154279307E-2</v>
      </c>
      <c r="R1855" s="9">
        <f t="shared" si="546"/>
        <v>7.8507586557979764E-2</v>
      </c>
      <c r="S1855" s="9">
        <f t="shared" si="547"/>
        <v>0.57131249475537782</v>
      </c>
      <c r="T1855" s="9">
        <f t="shared" si="548"/>
        <v>0.2483484960963476</v>
      </c>
      <c r="U1855" s="9">
        <f t="shared" si="549"/>
        <v>8.5059179436015472E-2</v>
      </c>
      <c r="V1855" s="9">
        <f t="shared" ca="1" si="550"/>
        <v>0.2483484960963476</v>
      </c>
      <c r="W1855">
        <f t="shared" ca="1" si="551"/>
        <v>-1.3929222930285599</v>
      </c>
      <c r="X1855">
        <v>1854</v>
      </c>
    </row>
    <row r="1856" spans="1:24" x14ac:dyDescent="0.25">
      <c r="A1856">
        <v>2</v>
      </c>
      <c r="B1856" s="8">
        <v>1.8127350936383999</v>
      </c>
      <c r="C1856" s="8">
        <v>1.04712452421025</v>
      </c>
      <c r="D1856">
        <v>1</v>
      </c>
      <c r="E1856" s="8">
        <f t="shared" si="534"/>
        <v>1.4211691049178632</v>
      </c>
      <c r="F1856" s="8">
        <f t="shared" si="535"/>
        <v>1.153664744777833</v>
      </c>
      <c r="G1856" s="8">
        <f t="shared" si="552"/>
        <v>1.1216814244665021</v>
      </c>
      <c r="H1856" s="9">
        <f t="shared" si="536"/>
        <v>0.51772299490524087</v>
      </c>
      <c r="I1856" s="9">
        <f t="shared" si="537"/>
        <v>0.28058433966764051</v>
      </c>
      <c r="J1856" s="9">
        <f t="shared" si="538"/>
        <v>0.20169266542711861</v>
      </c>
      <c r="K1856" s="9">
        <f t="shared" si="539"/>
        <v>8.1999118202819923E-3</v>
      </c>
      <c r="L1856" s="9">
        <f t="shared" si="540"/>
        <v>0.1137783314008711</v>
      </c>
      <c r="M1856" s="9">
        <f t="shared" si="541"/>
        <v>0.87802175677884686</v>
      </c>
      <c r="N1856" s="9">
        <f t="shared" si="542"/>
        <v>0.13942263981355585</v>
      </c>
      <c r="O1856" s="9">
        <f t="shared" si="543"/>
        <v>0.42371648370449999</v>
      </c>
      <c r="P1856" s="9">
        <f t="shared" si="544"/>
        <v>0.43686087648194416</v>
      </c>
      <c r="Q1856" s="9">
        <f t="shared" si="545"/>
        <v>2.3007668434267031E-3</v>
      </c>
      <c r="R1856" s="9">
        <f t="shared" si="546"/>
        <v>3.1924417984599385E-2</v>
      </c>
      <c r="S1856" s="9">
        <f t="shared" si="547"/>
        <v>0.52023412690860182</v>
      </c>
      <c r="T1856" s="9">
        <f t="shared" si="548"/>
        <v>0.21936776693421142</v>
      </c>
      <c r="U1856" s="9">
        <f t="shared" si="549"/>
        <v>0.22617292132916064</v>
      </c>
      <c r="V1856" s="9">
        <f t="shared" ca="1" si="550"/>
        <v>0.22617292132916064</v>
      </c>
      <c r="W1856">
        <f t="shared" ca="1" si="551"/>
        <v>-1.4864554336545761</v>
      </c>
      <c r="X1856">
        <v>1855</v>
      </c>
    </row>
    <row r="1857" spans="1:24" x14ac:dyDescent="0.25">
      <c r="A1857">
        <v>0</v>
      </c>
      <c r="B1857" s="8">
        <v>2.5603353256597301</v>
      </c>
      <c r="C1857" s="8">
        <v>-1.71169842318039</v>
      </c>
      <c r="D1857">
        <v>1</v>
      </c>
      <c r="E1857" s="8">
        <f t="shared" si="534"/>
        <v>1.8484410598915197</v>
      </c>
      <c r="F1857" s="8">
        <f t="shared" si="535"/>
        <v>-0.52545456941992597</v>
      </c>
      <c r="G1857" s="8">
        <f t="shared" si="552"/>
        <v>-0.46422919466842427</v>
      </c>
      <c r="H1857" s="9">
        <f t="shared" si="536"/>
        <v>0.68143364975306286</v>
      </c>
      <c r="I1857" s="9">
        <f t="shared" si="537"/>
        <v>0.15663640643645599</v>
      </c>
      <c r="J1857" s="9">
        <f t="shared" si="538"/>
        <v>0.16192994381048115</v>
      </c>
      <c r="K1857" s="9">
        <f t="shared" si="539"/>
        <v>0.2355241006612685</v>
      </c>
      <c r="L1857" s="9">
        <f t="shared" si="540"/>
        <v>0.46083762710456511</v>
      </c>
      <c r="M1857" s="9">
        <f t="shared" si="541"/>
        <v>0.3036382722341664</v>
      </c>
      <c r="N1857" s="9">
        <f t="shared" si="542"/>
        <v>0.69251563203765243</v>
      </c>
      <c r="O1857" s="9">
        <f t="shared" si="543"/>
        <v>0.26697831092392421</v>
      </c>
      <c r="P1857" s="9">
        <f t="shared" si="544"/>
        <v>4.050605703842336E-2</v>
      </c>
      <c r="Q1857" s="9">
        <f t="shared" si="545"/>
        <v>3.6891648756759224E-2</v>
      </c>
      <c r="R1857" s="9">
        <f t="shared" si="546"/>
        <v>7.2183949860362612E-2</v>
      </c>
      <c r="S1857" s="9">
        <f t="shared" si="547"/>
        <v>0.68139420628028191</v>
      </c>
      <c r="T1857" s="9">
        <f t="shared" si="548"/>
        <v>0.18192800481779769</v>
      </c>
      <c r="U1857" s="9">
        <f t="shared" si="549"/>
        <v>2.7602190284798572E-2</v>
      </c>
      <c r="V1857" s="9">
        <f t="shared" ca="1" si="550"/>
        <v>0.68139420628028191</v>
      </c>
      <c r="W1857">
        <f t="shared" ca="1" si="551"/>
        <v>-0.3836142764619766</v>
      </c>
      <c r="X1857">
        <v>1856</v>
      </c>
    </row>
    <row r="1858" spans="1:24" x14ac:dyDescent="0.25">
      <c r="A1858">
        <v>1</v>
      </c>
      <c r="B1858" s="8">
        <v>3.6370282730791499</v>
      </c>
      <c r="C1858" s="8">
        <v>-1.6215247207221599</v>
      </c>
      <c r="D1858">
        <v>-1</v>
      </c>
      <c r="E1858" s="8">
        <f t="shared" si="534"/>
        <v>1.6935049522924175</v>
      </c>
      <c r="F1858" s="8">
        <f t="shared" si="535"/>
        <v>-1.5032654558181591</v>
      </c>
      <c r="G1858" s="8">
        <f t="shared" si="552"/>
        <v>-1.4518756372350388</v>
      </c>
      <c r="H1858" s="9">
        <f t="shared" si="536"/>
        <v>0.62429299569893737</v>
      </c>
      <c r="I1858" s="9">
        <f t="shared" si="537"/>
        <v>0.19670702357329656</v>
      </c>
      <c r="J1858" s="9">
        <f t="shared" si="538"/>
        <v>0.17899998072776607</v>
      </c>
      <c r="K1858" s="9">
        <f t="shared" si="539"/>
        <v>0.60142461675770542</v>
      </c>
      <c r="L1858" s="9">
        <f t="shared" si="540"/>
        <v>0.33069641390360904</v>
      </c>
      <c r="M1858" s="9">
        <f t="shared" si="541"/>
        <v>6.7878969338685535E-2</v>
      </c>
      <c r="N1858" s="9">
        <f t="shared" si="542"/>
        <v>0.93197199401540032</v>
      </c>
      <c r="O1858" s="9">
        <f t="shared" si="543"/>
        <v>6.4885126479047761E-2</v>
      </c>
      <c r="P1858" s="9">
        <f t="shared" si="544"/>
        <v>3.142879505551921E-3</v>
      </c>
      <c r="Q1858" s="9">
        <f t="shared" si="545"/>
        <v>0.11830444626611882</v>
      </c>
      <c r="R1858" s="9">
        <f t="shared" si="546"/>
        <v>6.5050307285341863E-2</v>
      </c>
      <c r="S1858" s="9">
        <f t="shared" si="547"/>
        <v>0.77417583880098828</v>
      </c>
      <c r="T1858" s="9">
        <f t="shared" si="548"/>
        <v>4.0507329985909168E-2</v>
      </c>
      <c r="U1858" s="9">
        <f t="shared" si="549"/>
        <v>1.9620776616418039E-3</v>
      </c>
      <c r="V1858" s="9">
        <f t="shared" ca="1" si="550"/>
        <v>4.0507329985909168E-2</v>
      </c>
      <c r="W1858">
        <f t="shared" ca="1" si="551"/>
        <v>-3.206272333939471</v>
      </c>
      <c r="X1858">
        <v>1857</v>
      </c>
    </row>
    <row r="1859" spans="1:24" x14ac:dyDescent="0.25">
      <c r="A1859">
        <v>-1</v>
      </c>
      <c r="B1859" s="8">
        <v>-0.62765328352470195</v>
      </c>
      <c r="C1859" s="8">
        <v>-1.55050701663327</v>
      </c>
      <c r="D1859">
        <v>0</v>
      </c>
      <c r="E1859" s="8">
        <f t="shared" ref="E1859:E1922" si="553">SUMPRODUCT($B1859:$D1859,$AA$2:$AC$2)</f>
        <v>-0.35871931817375702</v>
      </c>
      <c r="F1859" s="8">
        <f t="shared" ref="F1859:F1922" si="554">SUMPRODUCT($B1859:$D1859,$AA$4:$AC$4)</f>
        <v>-0.94369458572559295</v>
      </c>
      <c r="G1859" s="8">
        <f t="shared" si="552"/>
        <v>-0.89130965981258947</v>
      </c>
      <c r="H1859" s="9">
        <f t="shared" ref="H1859:H1922" si="555">1-I1859-J1859</f>
        <v>4.1330667842379709E-2</v>
      </c>
      <c r="I1859" s="9">
        <f t="shared" ref="I1859:I1922" si="556">_xlfn.NORM.S.DIST($AA$5-E1859,1)</f>
        <v>0.88469362368409454</v>
      </c>
      <c r="J1859" s="9">
        <f t="shared" ref="J1859:J1922" si="557">_xlfn.NORM.S.DIST($AB$5-E1859,1)-I1859</f>
        <v>7.3975708473525748E-2</v>
      </c>
      <c r="K1859" s="9">
        <f t="shared" ref="K1859:K1922" si="558">_xlfn.NORM.S.DIST($AA$7-F1859,1)</f>
        <v>0.38112228439966928</v>
      </c>
      <c r="L1859" s="9">
        <f t="shared" ref="L1859:L1922" si="559">_xlfn.NORM.S.DIST($AB$7-F1859,1)-K1859</f>
        <v>0.44326239303681364</v>
      </c>
      <c r="M1859" s="9">
        <f t="shared" ref="M1859:M1922" si="560">1-K1859-L1859</f>
        <v>0.17561532256351703</v>
      </c>
      <c r="N1859" s="9">
        <f t="shared" ref="N1859:N1922" si="561">_xlfn.NORM.S.DIST($AA$6-G1859,1)</f>
        <v>0.82383364433819539</v>
      </c>
      <c r="O1859" s="9">
        <f t="shared" ref="O1859:O1922" si="562">_xlfn.NORM.S.DIST($AB$6-G1859,1)-N1859</f>
        <v>0.16123565649275973</v>
      </c>
      <c r="P1859" s="9">
        <f t="shared" ref="P1859:P1922" si="563">1-N1859-O1859</f>
        <v>1.4930699169044881E-2</v>
      </c>
      <c r="Q1859" s="9">
        <f t="shared" ref="Q1859:Q1922" si="564">I1859*K1859</f>
        <v>0.33717645485230346</v>
      </c>
      <c r="R1859" s="9">
        <f t="shared" ref="R1859:R1922" si="565">I1859*L1859</f>
        <v>0.39215141273862203</v>
      </c>
      <c r="S1859" s="9">
        <f t="shared" ref="S1859:S1922" si="566">J1859+I1859*M1859+H1859*N1859</f>
        <v>0.26339105927821393</v>
      </c>
      <c r="T1859" s="9">
        <f t="shared" ref="T1859:T1922" si="567">H1859*O1859</f>
        <v>6.663977362850286E-3</v>
      </c>
      <c r="U1859" s="9">
        <f t="shared" ref="U1859:U1922" si="568">H1859*P1859</f>
        <v>6.1709576801028873E-4</v>
      </c>
      <c r="V1859" s="9">
        <f t="shared" ref="V1859:V1922" ca="1" si="569">OFFSET(S1859,0,A1859)</f>
        <v>0.39215141273862203</v>
      </c>
      <c r="W1859">
        <f t="shared" ref="W1859:W1922" ca="1" si="570">LN(V1859)</f>
        <v>-0.93610725678341999</v>
      </c>
      <c r="X1859">
        <v>1858</v>
      </c>
    </row>
    <row r="1860" spans="1:24" x14ac:dyDescent="0.25">
      <c r="A1860">
        <v>0</v>
      </c>
      <c r="B1860" s="8">
        <v>2.1788430462029802</v>
      </c>
      <c r="C1860" s="8">
        <v>-1.1684880604233201</v>
      </c>
      <c r="D1860">
        <v>0</v>
      </c>
      <c r="E1860" s="8">
        <f t="shared" si="553"/>
        <v>1.2452624919802628</v>
      </c>
      <c r="F1860" s="8">
        <f t="shared" si="554"/>
        <v>-0.71118404771933985</v>
      </c>
      <c r="G1860" s="8">
        <f t="shared" ref="G1860:G1923" si="571">SUMPRODUCT($B1860:$D1860,$AA$3:$AC$3)</f>
        <v>-0.67170589004649228</v>
      </c>
      <c r="H1860" s="9">
        <f t="shared" si="555"/>
        <v>0.447702933203593</v>
      </c>
      <c r="I1860" s="9">
        <f t="shared" si="556"/>
        <v>0.34266529466888329</v>
      </c>
      <c r="J1860" s="9">
        <f t="shared" si="557"/>
        <v>0.20963177212752371</v>
      </c>
      <c r="K1860" s="9">
        <f t="shared" si="558"/>
        <v>0.29630932589376413</v>
      </c>
      <c r="L1860" s="9">
        <f t="shared" si="559"/>
        <v>0.46163157411179778</v>
      </c>
      <c r="M1860" s="9">
        <f t="shared" si="560"/>
        <v>0.24205909999443809</v>
      </c>
      <c r="N1860" s="9">
        <f t="shared" si="561"/>
        <v>0.76129374330879518</v>
      </c>
      <c r="O1860" s="9">
        <f t="shared" si="562"/>
        <v>0.21325615621738614</v>
      </c>
      <c r="P1860" s="9">
        <f t="shared" si="563"/>
        <v>2.5450100473818682E-2</v>
      </c>
      <c r="Q1860" s="9">
        <f t="shared" si="564"/>
        <v>0.10153492247052485</v>
      </c>
      <c r="R1860" s="9">
        <f t="shared" si="565"/>
        <v>0.15818511937147961</v>
      </c>
      <c r="S1860" s="9">
        <f t="shared" si="566"/>
        <v>0.63341046686329339</v>
      </c>
      <c r="T1860" s="9">
        <f t="shared" si="567"/>
        <v>9.5475406662247422E-2</v>
      </c>
      <c r="U1860" s="9">
        <f t="shared" si="568"/>
        <v>1.1394084632454777E-2</v>
      </c>
      <c r="V1860" s="9">
        <f t="shared" ca="1" si="569"/>
        <v>0.63341046686329339</v>
      </c>
      <c r="W1860">
        <f t="shared" ca="1" si="570"/>
        <v>-0.45663662012734113</v>
      </c>
      <c r="X1860">
        <v>1859</v>
      </c>
    </row>
    <row r="1861" spans="1:24" x14ac:dyDescent="0.25">
      <c r="A1861">
        <v>-1</v>
      </c>
      <c r="B1861" s="8">
        <v>1.53719104766738</v>
      </c>
      <c r="C1861" s="8">
        <v>-0.54971646690943099</v>
      </c>
      <c r="D1861">
        <v>0</v>
      </c>
      <c r="E1861" s="8">
        <f t="shared" si="553"/>
        <v>0.8785425632212821</v>
      </c>
      <c r="F1861" s="8">
        <f t="shared" si="554"/>
        <v>-0.33457730145140752</v>
      </c>
      <c r="G1861" s="8">
        <f t="shared" si="571"/>
        <v>-0.3160047596419952</v>
      </c>
      <c r="H1861" s="9">
        <f t="shared" si="555"/>
        <v>0.30917613673560307</v>
      </c>
      <c r="I1861" s="9">
        <f t="shared" si="556"/>
        <v>0.48465250602119825</v>
      </c>
      <c r="J1861" s="9">
        <f t="shared" si="557"/>
        <v>0.20617135724319868</v>
      </c>
      <c r="K1861" s="9">
        <f t="shared" si="558"/>
        <v>0.18097600273019851</v>
      </c>
      <c r="L1861" s="9">
        <f t="shared" si="559"/>
        <v>0.44570955170528337</v>
      </c>
      <c r="M1861" s="9">
        <f t="shared" si="560"/>
        <v>0.37331444556451809</v>
      </c>
      <c r="N1861" s="9">
        <f t="shared" si="561"/>
        <v>0.63861875388645584</v>
      </c>
      <c r="O1861" s="9">
        <f t="shared" si="562"/>
        <v>0.3062059230940638</v>
      </c>
      <c r="P1861" s="9">
        <f t="shared" si="563"/>
        <v>5.517532301948036E-2</v>
      </c>
      <c r="Q1861" s="9">
        <f t="shared" si="564"/>
        <v>8.7710473252889928E-2</v>
      </c>
      <c r="R1861" s="9">
        <f t="shared" si="565"/>
        <v>0.21601425119155043</v>
      </c>
      <c r="S1861" s="9">
        <f t="shared" si="566"/>
        <v>0.58454481799347591</v>
      </c>
      <c r="T1861" s="9">
        <f t="shared" si="567"/>
        <v>9.4671564347781831E-2</v>
      </c>
      <c r="U1861" s="9">
        <f t="shared" si="568"/>
        <v>1.7058893214301929E-2</v>
      </c>
      <c r="V1861" s="9">
        <f t="shared" ca="1" si="569"/>
        <v>0.21601425119155043</v>
      </c>
      <c r="W1861">
        <f t="shared" ca="1" si="570"/>
        <v>-1.5324108957357478</v>
      </c>
      <c r="X1861">
        <v>1860</v>
      </c>
    </row>
    <row r="1862" spans="1:24" x14ac:dyDescent="0.25">
      <c r="A1862">
        <v>0</v>
      </c>
      <c r="B1862" s="8">
        <v>2.0925025040335301</v>
      </c>
      <c r="C1862" s="8">
        <v>0.45103170088081501</v>
      </c>
      <c r="D1862">
        <v>0</v>
      </c>
      <c r="E1862" s="8">
        <f t="shared" si="553"/>
        <v>1.1959167445257948</v>
      </c>
      <c r="F1862" s="8">
        <f t="shared" si="554"/>
        <v>0.27451418764685465</v>
      </c>
      <c r="G1862" s="8">
        <f t="shared" si="571"/>
        <v>0.25927577725490364</v>
      </c>
      <c r="H1862" s="9">
        <f t="shared" si="555"/>
        <v>0.42825726672572717</v>
      </c>
      <c r="I1862" s="9">
        <f t="shared" si="556"/>
        <v>0.36097490158642109</v>
      </c>
      <c r="J1862" s="9">
        <f t="shared" si="557"/>
        <v>0.21076783168785174</v>
      </c>
      <c r="K1862" s="9">
        <f t="shared" si="558"/>
        <v>6.4162126053990964E-2</v>
      </c>
      <c r="L1862" s="9">
        <f t="shared" si="559"/>
        <v>0.32327545029940358</v>
      </c>
      <c r="M1862" s="9">
        <f t="shared" si="560"/>
        <v>0.6125624236466054</v>
      </c>
      <c r="N1862" s="9">
        <f t="shared" si="561"/>
        <v>0.41273647829481613</v>
      </c>
      <c r="O1862" s="9">
        <f t="shared" si="562"/>
        <v>0.43371648297202064</v>
      </c>
      <c r="P1862" s="9">
        <f t="shared" si="563"/>
        <v>0.15354703873316317</v>
      </c>
      <c r="Q1862" s="9">
        <f t="shared" si="564"/>
        <v>2.3160917137914933E-2</v>
      </c>
      <c r="R1862" s="9">
        <f t="shared" si="565"/>
        <v>0.11669432385713317</v>
      </c>
      <c r="S1862" s="9">
        <f t="shared" si="566"/>
        <v>0.60864488835176511</v>
      </c>
      <c r="T1862" s="9">
        <f t="shared" si="567"/>
        <v>0.18574223553149294</v>
      </c>
      <c r="U1862" s="9">
        <f t="shared" si="568"/>
        <v>6.5757635121693817E-2</v>
      </c>
      <c r="V1862" s="9">
        <f t="shared" ca="1" si="569"/>
        <v>0.60864488835176511</v>
      </c>
      <c r="W1862">
        <f t="shared" ca="1" si="570"/>
        <v>-0.49652028749948773</v>
      </c>
      <c r="X1862">
        <v>1861</v>
      </c>
    </row>
    <row r="1863" spans="1:24" x14ac:dyDescent="0.25">
      <c r="A1863">
        <v>0</v>
      </c>
      <c r="B1863" s="8">
        <v>3.5924123347922499</v>
      </c>
      <c r="C1863" s="8">
        <v>1.1411186340435899</v>
      </c>
      <c r="D1863">
        <v>1</v>
      </c>
      <c r="E1863" s="8">
        <f t="shared" si="553"/>
        <v>2.4382985030642161</v>
      </c>
      <c r="F1863" s="8">
        <f t="shared" si="554"/>
        <v>1.2108729557618916</v>
      </c>
      <c r="G1863" s="8">
        <f t="shared" si="571"/>
        <v>1.1757139810181356</v>
      </c>
      <c r="H1863" s="9">
        <f t="shared" si="555"/>
        <v>0.85578429912154874</v>
      </c>
      <c r="I1863" s="9">
        <f t="shared" si="556"/>
        <v>5.4995243861904977E-2</v>
      </c>
      <c r="J1863" s="9">
        <f t="shared" si="557"/>
        <v>8.9220457016546198E-2</v>
      </c>
      <c r="K1863" s="9">
        <f t="shared" si="558"/>
        <v>7.0031430571063751E-3</v>
      </c>
      <c r="L1863" s="9">
        <f t="shared" si="559"/>
        <v>0.10378211652413441</v>
      </c>
      <c r="M1863" s="9">
        <f t="shared" si="560"/>
        <v>0.88921474041875925</v>
      </c>
      <c r="N1863" s="9">
        <f t="shared" si="561"/>
        <v>0.12777969352202237</v>
      </c>
      <c r="O1863" s="9">
        <f t="shared" si="562"/>
        <v>0.41399285656750284</v>
      </c>
      <c r="P1863" s="9">
        <f t="shared" si="563"/>
        <v>0.45822744991047482</v>
      </c>
      <c r="Q1863" s="9">
        <f t="shared" si="564"/>
        <v>3.8513956022537184E-4</v>
      </c>
      <c r="R1863" s="9">
        <f t="shared" si="565"/>
        <v>5.7075228067494099E-3</v>
      </c>
      <c r="S1863" s="9">
        <f t="shared" si="566"/>
        <v>0.24747489397418659</v>
      </c>
      <c r="T1863" s="9">
        <f t="shared" si="567"/>
        <v>0.3542885865989483</v>
      </c>
      <c r="U1863" s="9">
        <f t="shared" si="568"/>
        <v>0.3921438570598903</v>
      </c>
      <c r="V1863" s="9">
        <f t="shared" ca="1" si="569"/>
        <v>0.24747489397418659</v>
      </c>
      <c r="W1863">
        <f t="shared" ca="1" si="570"/>
        <v>-1.3964461406067585</v>
      </c>
      <c r="X1863">
        <v>1862</v>
      </c>
    </row>
    <row r="1864" spans="1:24" x14ac:dyDescent="0.25">
      <c r="A1864">
        <v>-1</v>
      </c>
      <c r="B1864" s="8">
        <v>2.3448742863402701</v>
      </c>
      <c r="C1864" s="8">
        <v>-1.7463901840284199</v>
      </c>
      <c r="D1864">
        <v>1</v>
      </c>
      <c r="E1864" s="8">
        <f t="shared" si="553"/>
        <v>1.7252997665270537</v>
      </c>
      <c r="F1864" s="8">
        <f t="shared" si="554"/>
        <v>-0.54656922838655242</v>
      </c>
      <c r="G1864" s="8">
        <f t="shared" si="571"/>
        <v>-0.48417176908314619</v>
      </c>
      <c r="H1864" s="9">
        <f t="shared" si="555"/>
        <v>0.63629401516187423</v>
      </c>
      <c r="I1864" s="9">
        <f t="shared" si="556"/>
        <v>0.1880143671713618</v>
      </c>
      <c r="J1864" s="9">
        <f t="shared" si="557"/>
        <v>0.17569161766676397</v>
      </c>
      <c r="K1864" s="9">
        <f t="shared" si="558"/>
        <v>0.24206984753975291</v>
      </c>
      <c r="L1864" s="9">
        <f t="shared" si="559"/>
        <v>0.46163272379641862</v>
      </c>
      <c r="M1864" s="9">
        <f t="shared" si="560"/>
        <v>0.29629742866382847</v>
      </c>
      <c r="N1864" s="9">
        <f t="shared" si="561"/>
        <v>0.69949068280715765</v>
      </c>
      <c r="O1864" s="9">
        <f t="shared" si="562"/>
        <v>0.26170945442041216</v>
      </c>
      <c r="P1864" s="9">
        <f t="shared" si="563"/>
        <v>3.8799862772430194E-2</v>
      </c>
      <c r="Q1864" s="9">
        <f t="shared" si="564"/>
        <v>4.5512609196454674E-2</v>
      </c>
      <c r="R1864" s="9">
        <f t="shared" si="565"/>
        <v>8.6793584430175694E-2</v>
      </c>
      <c r="S1864" s="9">
        <f t="shared" si="566"/>
        <v>0.6764815263431827</v>
      </c>
      <c r="T1864" s="9">
        <f t="shared" si="567"/>
        <v>0.16652415955898756</v>
      </c>
      <c r="U1864" s="9">
        <f t="shared" si="568"/>
        <v>2.4688120471199337E-2</v>
      </c>
      <c r="V1864" s="9">
        <f t="shared" ca="1" si="569"/>
        <v>8.6793584430175694E-2</v>
      </c>
      <c r="W1864">
        <f t="shared" ca="1" si="570"/>
        <v>-2.4442225721422162</v>
      </c>
      <c r="X1864">
        <v>1863</v>
      </c>
    </row>
    <row r="1865" spans="1:24" x14ac:dyDescent="0.25">
      <c r="A1865">
        <v>-1</v>
      </c>
      <c r="B1865" s="8">
        <v>1.6017198652189</v>
      </c>
      <c r="C1865" s="8">
        <v>-0.72126168511863897</v>
      </c>
      <c r="D1865">
        <v>-1</v>
      </c>
      <c r="E1865" s="8">
        <f t="shared" si="553"/>
        <v>0.5302760431072242</v>
      </c>
      <c r="F1865" s="8">
        <f t="shared" si="554"/>
        <v>-0.95533284841037669</v>
      </c>
      <c r="G1865" s="8">
        <f t="shared" si="571"/>
        <v>-0.93435902402553395</v>
      </c>
      <c r="H1865" s="9">
        <f t="shared" si="555"/>
        <v>0.1986499078010544</v>
      </c>
      <c r="I1865" s="9">
        <f t="shared" si="556"/>
        <v>0.62163836499865233</v>
      </c>
      <c r="J1865" s="9">
        <f t="shared" si="557"/>
        <v>0.17971172720029327</v>
      </c>
      <c r="K1865" s="9">
        <f t="shared" si="558"/>
        <v>0.38556530502185843</v>
      </c>
      <c r="L1865" s="9">
        <f t="shared" si="559"/>
        <v>0.44180979415330873</v>
      </c>
      <c r="M1865" s="9">
        <f t="shared" si="560"/>
        <v>0.17262490082483289</v>
      </c>
      <c r="N1865" s="9">
        <f t="shared" si="561"/>
        <v>0.83475403228056932</v>
      </c>
      <c r="O1865" s="9">
        <f t="shared" si="562"/>
        <v>0.15186502019503345</v>
      </c>
      <c r="P1865" s="9">
        <f t="shared" si="563"/>
        <v>1.3380947524397224E-2</v>
      </c>
      <c r="Q1865" s="9">
        <f t="shared" si="564"/>
        <v>0.23968218581399475</v>
      </c>
      <c r="R1865" s="9">
        <f t="shared" si="565"/>
        <v>0.27464591807785399</v>
      </c>
      <c r="S1865" s="9">
        <f t="shared" si="566"/>
        <v>0.45284579985619039</v>
      </c>
      <c r="T1865" s="9">
        <f t="shared" si="567"/>
        <v>3.0167972259948661E-2</v>
      </c>
      <c r="U1865" s="9">
        <f t="shared" si="568"/>
        <v>2.6581239920122558E-3</v>
      </c>
      <c r="V1865" s="9">
        <f t="shared" ca="1" si="569"/>
        <v>0.27464591807785399</v>
      </c>
      <c r="W1865">
        <f t="shared" ca="1" si="570"/>
        <v>-1.2922725815728253</v>
      </c>
      <c r="X1865">
        <v>1864</v>
      </c>
    </row>
    <row r="1866" spans="1:24" x14ac:dyDescent="0.25">
      <c r="A1866">
        <v>0</v>
      </c>
      <c r="B1866" s="8">
        <v>0.96055335453090096</v>
      </c>
      <c r="C1866" s="8">
        <v>1.14007276349737</v>
      </c>
      <c r="D1866">
        <v>-1</v>
      </c>
      <c r="E1866" s="8">
        <f t="shared" si="553"/>
        <v>0.16383358261654463</v>
      </c>
      <c r="F1866" s="8">
        <f t="shared" si="554"/>
        <v>0.17754254172977579</v>
      </c>
      <c r="G1866" s="8">
        <f t="shared" si="571"/>
        <v>0.13562992565090981</v>
      </c>
      <c r="H1866" s="9">
        <f t="shared" si="555"/>
        <v>0.11258480416765482</v>
      </c>
      <c r="I1866" s="9">
        <f t="shared" si="556"/>
        <v>0.75055237615718506</v>
      </c>
      <c r="J1866" s="9">
        <f t="shared" si="557"/>
        <v>0.13686281967516012</v>
      </c>
      <c r="K1866" s="9">
        <f t="shared" si="558"/>
        <v>7.725628263427349E-2</v>
      </c>
      <c r="L1866" s="9">
        <f t="shared" si="559"/>
        <v>0.34777749537585667</v>
      </c>
      <c r="M1866" s="9">
        <f t="shared" si="560"/>
        <v>0.5749662219898698</v>
      </c>
      <c r="N1866" s="9">
        <f t="shared" si="561"/>
        <v>0.4614166156784924</v>
      </c>
      <c r="O1866" s="9">
        <f t="shared" si="562"/>
        <v>0.41247557077579072</v>
      </c>
      <c r="P1866" s="9">
        <f t="shared" si="563"/>
        <v>0.12610781354571682</v>
      </c>
      <c r="Q1866" s="9">
        <f t="shared" si="564"/>
        <v>5.7984886504225043E-2</v>
      </c>
      <c r="R1866" s="9">
        <f t="shared" si="565"/>
        <v>0.26102522552834367</v>
      </c>
      <c r="S1866" s="9">
        <f t="shared" si="566"/>
        <v>0.62035358311564159</v>
      </c>
      <c r="T1866" s="9">
        <f t="shared" si="567"/>
        <v>4.6438481359734045E-2</v>
      </c>
      <c r="U1866" s="9">
        <f t="shared" si="568"/>
        <v>1.4197823492055655E-2</v>
      </c>
      <c r="V1866" s="9">
        <f t="shared" ca="1" si="569"/>
        <v>0.62035358311564159</v>
      </c>
      <c r="W1866">
        <f t="shared" ca="1" si="570"/>
        <v>-0.4774656681517821</v>
      </c>
      <c r="X1866">
        <v>1865</v>
      </c>
    </row>
    <row r="1867" spans="1:24" x14ac:dyDescent="0.25">
      <c r="A1867">
        <v>0</v>
      </c>
      <c r="B1867" s="8">
        <v>-0.434416810249378</v>
      </c>
      <c r="C1867" s="8">
        <v>0.37736732226695702</v>
      </c>
      <c r="D1867">
        <v>0</v>
      </c>
      <c r="E1867" s="8">
        <f t="shared" si="553"/>
        <v>-0.24827991196152527</v>
      </c>
      <c r="F1867" s="8">
        <f t="shared" si="554"/>
        <v>0.22967938553826142</v>
      </c>
      <c r="G1867" s="8">
        <f t="shared" si="571"/>
        <v>0.21692977589001389</v>
      </c>
      <c r="H1867" s="9">
        <f t="shared" si="555"/>
        <v>5.2080274345603028E-2</v>
      </c>
      <c r="I1867" s="9">
        <f t="shared" si="556"/>
        <v>0.861778036635655</v>
      </c>
      <c r="J1867" s="9">
        <f t="shared" si="557"/>
        <v>8.6141689018741974E-2</v>
      </c>
      <c r="K1867" s="9">
        <f t="shared" si="558"/>
        <v>6.9984220403040337E-2</v>
      </c>
      <c r="L1867" s="9">
        <f t="shared" si="559"/>
        <v>0.33472781901388404</v>
      </c>
      <c r="M1867" s="9">
        <f t="shared" si="560"/>
        <v>0.59528796058307565</v>
      </c>
      <c r="N1867" s="9">
        <f t="shared" si="561"/>
        <v>0.42929657248366887</v>
      </c>
      <c r="O1867" s="9">
        <f t="shared" si="562"/>
        <v>0.42696761048468906</v>
      </c>
      <c r="P1867" s="9">
        <f t="shared" si="563"/>
        <v>0.14373581703164212</v>
      </c>
      <c r="Q1867" s="9">
        <f t="shared" si="564"/>
        <v>6.0310864054409052E-2</v>
      </c>
      <c r="R1867" s="9">
        <f t="shared" si="565"/>
        <v>0.28846108267711984</v>
      </c>
      <c r="S1867" s="9">
        <f t="shared" si="566"/>
        <v>0.62150566219344461</v>
      </c>
      <c r="T1867" s="9">
        <f t="shared" si="567"/>
        <v>2.2236590290729177E-2</v>
      </c>
      <c r="U1867" s="9">
        <f t="shared" si="568"/>
        <v>7.4858007842973223E-3</v>
      </c>
      <c r="V1867" s="9">
        <f t="shared" ca="1" si="569"/>
        <v>0.62150566219344461</v>
      </c>
      <c r="W1867">
        <f t="shared" ca="1" si="570"/>
        <v>-0.47561025754440106</v>
      </c>
      <c r="X1867">
        <v>1866</v>
      </c>
    </row>
    <row r="1868" spans="1:24" x14ac:dyDescent="0.25">
      <c r="A1868">
        <v>0</v>
      </c>
      <c r="B1868" s="8">
        <v>2.0771343173374199</v>
      </c>
      <c r="C1868" s="8">
        <v>1.0319474288654</v>
      </c>
      <c r="D1868">
        <v>0</v>
      </c>
      <c r="E1868" s="8">
        <f t="shared" si="553"/>
        <v>1.1871334471259354</v>
      </c>
      <c r="F1868" s="8">
        <f t="shared" si="554"/>
        <v>0.62808048652904647</v>
      </c>
      <c r="G1868" s="8">
        <f t="shared" si="571"/>
        <v>0.59321544623751032</v>
      </c>
      <c r="H1868" s="9">
        <f t="shared" si="555"/>
        <v>0.424812831612426</v>
      </c>
      <c r="I1868" s="9">
        <f t="shared" si="556"/>
        <v>0.36426904972840268</v>
      </c>
      <c r="J1868" s="9">
        <f t="shared" si="557"/>
        <v>0.21091811865917132</v>
      </c>
      <c r="K1868" s="9">
        <f t="shared" si="558"/>
        <v>3.0443878247449242E-2</v>
      </c>
      <c r="L1868" s="9">
        <f t="shared" si="559"/>
        <v>0.23078216051081438</v>
      </c>
      <c r="M1868" s="9">
        <f t="shared" si="560"/>
        <v>0.73877396124173644</v>
      </c>
      <c r="N1868" s="9">
        <f t="shared" si="561"/>
        <v>0.28963511907675865</v>
      </c>
      <c r="O1868" s="9">
        <f t="shared" si="562"/>
        <v>0.46444917344265613</v>
      </c>
      <c r="P1868" s="9">
        <f t="shared" si="563"/>
        <v>0.24591570748058522</v>
      </c>
      <c r="Q1868" s="9">
        <f t="shared" si="564"/>
        <v>1.1089762599245524E-2</v>
      </c>
      <c r="R1868" s="9">
        <f t="shared" si="565"/>
        <v>8.4066798303542051E-2</v>
      </c>
      <c r="S1868" s="9">
        <f t="shared" si="566"/>
        <v>0.6030713225541865</v>
      </c>
      <c r="T1868" s="9">
        <f t="shared" si="567"/>
        <v>0.19730396851022552</v>
      </c>
      <c r="U1868" s="9">
        <f t="shared" si="568"/>
        <v>0.10446814803280045</v>
      </c>
      <c r="V1868" s="9">
        <f t="shared" ca="1" si="569"/>
        <v>0.6030713225541865</v>
      </c>
      <c r="W1868">
        <f t="shared" ca="1" si="570"/>
        <v>-0.50571980972340913</v>
      </c>
      <c r="X1868">
        <v>1867</v>
      </c>
    </row>
    <row r="1869" spans="1:24" x14ac:dyDescent="0.25">
      <c r="A1869">
        <v>1</v>
      </c>
      <c r="B1869" s="8">
        <v>3.31747770731433</v>
      </c>
      <c r="C1869" s="8">
        <v>0.38933140042317999</v>
      </c>
      <c r="D1869">
        <v>0</v>
      </c>
      <c r="E1869" s="8">
        <f t="shared" si="553"/>
        <v>1.8960202590537387</v>
      </c>
      <c r="F1869" s="8">
        <f t="shared" si="554"/>
        <v>0.23696115573220819</v>
      </c>
      <c r="G1869" s="8">
        <f t="shared" si="571"/>
        <v>0.22380733162952238</v>
      </c>
      <c r="H1869" s="9">
        <f t="shared" si="555"/>
        <v>0.6982209940630425</v>
      </c>
      <c r="I1869" s="9">
        <f t="shared" si="556"/>
        <v>0.14549378130830626</v>
      </c>
      <c r="J1869" s="9">
        <f t="shared" si="557"/>
        <v>0.15628522462865124</v>
      </c>
      <c r="K1869" s="9">
        <f t="shared" si="558"/>
        <v>6.9011924600866609E-2</v>
      </c>
      <c r="L1869" s="9">
        <f t="shared" si="559"/>
        <v>0.33288087459650195</v>
      </c>
      <c r="M1869" s="9">
        <f t="shared" si="560"/>
        <v>0.59810720080263147</v>
      </c>
      <c r="N1869" s="9">
        <f t="shared" si="561"/>
        <v>0.42659770332476088</v>
      </c>
      <c r="O1869" s="9">
        <f t="shared" si="562"/>
        <v>0.42810245171277272</v>
      </c>
      <c r="P1869" s="9">
        <f t="shared" si="563"/>
        <v>0.1452998449624664</v>
      </c>
      <c r="Q1869" s="9">
        <f t="shared" si="564"/>
        <v>1.0040805865543807E-2</v>
      </c>
      <c r="R1869" s="9">
        <f t="shared" si="565"/>
        <v>4.8432097170261174E-2</v>
      </c>
      <c r="S1869" s="9">
        <f t="shared" si="566"/>
        <v>0.54116557538157795</v>
      </c>
      <c r="T1869" s="9">
        <f t="shared" si="567"/>
        <v>0.29891011939571782</v>
      </c>
      <c r="U1869" s="9">
        <f t="shared" si="568"/>
        <v>0.10145140218689924</v>
      </c>
      <c r="V1869" s="9">
        <f t="shared" ca="1" si="569"/>
        <v>0.29891011939571782</v>
      </c>
      <c r="W1869">
        <f t="shared" ca="1" si="570"/>
        <v>-1.2076123548095974</v>
      </c>
      <c r="X1869">
        <v>1868</v>
      </c>
    </row>
    <row r="1870" spans="1:24" x14ac:dyDescent="0.25">
      <c r="A1870">
        <v>-1</v>
      </c>
      <c r="B1870" s="8">
        <v>1.82698583100198</v>
      </c>
      <c r="C1870" s="8">
        <v>0.12543943937840399</v>
      </c>
      <c r="D1870">
        <v>-1</v>
      </c>
      <c r="E1870" s="8">
        <f t="shared" si="553"/>
        <v>0.65902109355875926</v>
      </c>
      <c r="F1870" s="8">
        <f t="shared" si="554"/>
        <v>-0.43999995514129792</v>
      </c>
      <c r="G1870" s="8">
        <f t="shared" si="571"/>
        <v>-0.4476324996418693</v>
      </c>
      <c r="H1870" s="9">
        <f t="shared" si="555"/>
        <v>0.23646854265880657</v>
      </c>
      <c r="I1870" s="9">
        <f t="shared" si="556"/>
        <v>0.57183250421377529</v>
      </c>
      <c r="J1870" s="9">
        <f t="shared" si="557"/>
        <v>0.19169895312741814</v>
      </c>
      <c r="K1870" s="9">
        <f t="shared" si="558"/>
        <v>0.21005534645617946</v>
      </c>
      <c r="L1870" s="9">
        <f t="shared" si="559"/>
        <v>0.45580482325089716</v>
      </c>
      <c r="M1870" s="9">
        <f t="shared" si="560"/>
        <v>0.33413983029292343</v>
      </c>
      <c r="N1870" s="9">
        <f t="shared" si="561"/>
        <v>0.68665712583121141</v>
      </c>
      <c r="O1870" s="9">
        <f t="shared" si="562"/>
        <v>0.27137088157514555</v>
      </c>
      <c r="P1870" s="9">
        <f t="shared" si="563"/>
        <v>4.1971992593643037E-2</v>
      </c>
      <c r="Q1870" s="9">
        <f t="shared" si="564"/>
        <v>0.12011647478752926</v>
      </c>
      <c r="R1870" s="9">
        <f t="shared" si="565"/>
        <v>0.26064401351227773</v>
      </c>
      <c r="S1870" s="9">
        <f t="shared" si="566"/>
        <v>0.54514377889297772</v>
      </c>
      <c r="T1870" s="9">
        <f t="shared" si="567"/>
        <v>6.4170676886110251E-2</v>
      </c>
      <c r="U1870" s="9">
        <f t="shared" si="568"/>
        <v>9.9250559211049912E-3</v>
      </c>
      <c r="V1870" s="9">
        <f t="shared" ca="1" si="569"/>
        <v>0.26064401351227773</v>
      </c>
      <c r="W1870">
        <f t="shared" ca="1" si="570"/>
        <v>-1.3445997355657231</v>
      </c>
      <c r="X1870">
        <v>1869</v>
      </c>
    </row>
    <row r="1871" spans="1:24" x14ac:dyDescent="0.25">
      <c r="A1871">
        <v>-1</v>
      </c>
      <c r="B1871" s="8">
        <v>1.34506298171045</v>
      </c>
      <c r="C1871" s="8">
        <v>-0.615530588515941</v>
      </c>
      <c r="D1871">
        <v>-1</v>
      </c>
      <c r="E1871" s="8">
        <f t="shared" si="553"/>
        <v>0.38359030964028668</v>
      </c>
      <c r="F1871" s="8">
        <f t="shared" si="554"/>
        <v>-0.89098108325458225</v>
      </c>
      <c r="G1871" s="8">
        <f t="shared" si="571"/>
        <v>-0.8735794553208458</v>
      </c>
      <c r="H1871" s="9">
        <f t="shared" si="555"/>
        <v>0.16032105847443645</v>
      </c>
      <c r="I1871" s="9">
        <f t="shared" si="556"/>
        <v>0.67597480625165096</v>
      </c>
      <c r="J1871" s="9">
        <f t="shared" si="557"/>
        <v>0.16370413527391259</v>
      </c>
      <c r="K1871" s="9">
        <f t="shared" si="558"/>
        <v>0.36120186921775477</v>
      </c>
      <c r="L1871" s="9">
        <f t="shared" si="559"/>
        <v>0.44923068231733043</v>
      </c>
      <c r="M1871" s="9">
        <f t="shared" si="560"/>
        <v>0.1895674484649148</v>
      </c>
      <c r="N1871" s="9">
        <f t="shared" si="561"/>
        <v>0.8192061473530885</v>
      </c>
      <c r="O1871" s="9">
        <f t="shared" si="562"/>
        <v>0.16518136275177675</v>
      </c>
      <c r="P1871" s="9">
        <f t="shared" si="563"/>
        <v>1.5612489895134751E-2</v>
      </c>
      <c r="Q1871" s="9">
        <f t="shared" si="564"/>
        <v>0.24416336356220594</v>
      </c>
      <c r="R1871" s="9">
        <f t="shared" si="565"/>
        <v>0.30366862344175438</v>
      </c>
      <c r="S1871" s="9">
        <f t="shared" si="566"/>
        <v>0.4231829511740155</v>
      </c>
      <c r="T1871" s="9">
        <f t="shared" si="567"/>
        <v>2.6482050916614701E-2</v>
      </c>
      <c r="U1871" s="9">
        <f t="shared" si="568"/>
        <v>2.5030109054094466E-3</v>
      </c>
      <c r="V1871" s="9">
        <f t="shared" ca="1" si="569"/>
        <v>0.30366862344175438</v>
      </c>
      <c r="W1871">
        <f t="shared" ca="1" si="570"/>
        <v>-1.1918182265852943</v>
      </c>
      <c r="X1871">
        <v>1870</v>
      </c>
    </row>
    <row r="1872" spans="1:24" x14ac:dyDescent="0.25">
      <c r="A1872">
        <v>0</v>
      </c>
      <c r="B1872" s="8">
        <v>1.9963867475922401</v>
      </c>
      <c r="C1872" s="8">
        <v>0.30414435714806198</v>
      </c>
      <c r="D1872">
        <v>0</v>
      </c>
      <c r="E1872" s="8">
        <f t="shared" si="553"/>
        <v>1.1409842212340282</v>
      </c>
      <c r="F1872" s="8">
        <f t="shared" si="554"/>
        <v>0.18511324362971504</v>
      </c>
      <c r="G1872" s="8">
        <f t="shared" si="571"/>
        <v>0.17483752127235683</v>
      </c>
      <c r="H1872" s="9">
        <f t="shared" si="555"/>
        <v>0.40681515774497384</v>
      </c>
      <c r="I1872" s="9">
        <f t="shared" si="556"/>
        <v>0.38173713390156577</v>
      </c>
      <c r="J1872" s="9">
        <f t="shared" si="557"/>
        <v>0.21144770835346033</v>
      </c>
      <c r="K1872" s="9">
        <f t="shared" si="558"/>
        <v>7.6166051048528541E-2</v>
      </c>
      <c r="L1872" s="9">
        <f t="shared" si="559"/>
        <v>0.34590308686235999</v>
      </c>
      <c r="M1872" s="9">
        <f t="shared" si="560"/>
        <v>0.57793086208911149</v>
      </c>
      <c r="N1872" s="9">
        <f t="shared" si="561"/>
        <v>0.44588176028189513</v>
      </c>
      <c r="O1872" s="9">
        <f t="shared" si="562"/>
        <v>0.41970666723924627</v>
      </c>
      <c r="P1872" s="9">
        <f t="shared" si="563"/>
        <v>0.13441157247885854</v>
      </c>
      <c r="Q1872" s="9">
        <f t="shared" si="564"/>
        <v>2.9075410027865633E-2</v>
      </c>
      <c r="R1872" s="9">
        <f t="shared" si="565"/>
        <v>0.13204405298654165</v>
      </c>
      <c r="S1872" s="9">
        <f t="shared" si="566"/>
        <v>0.61345683788530458</v>
      </c>
      <c r="T1872" s="9">
        <f t="shared" si="567"/>
        <v>0.17074303403955121</v>
      </c>
      <c r="U1872" s="9">
        <f t="shared" si="568"/>
        <v>5.4680665060736822E-2</v>
      </c>
      <c r="V1872" s="9">
        <f t="shared" ca="1" si="569"/>
        <v>0.61345683788530458</v>
      </c>
      <c r="W1872">
        <f t="shared" ca="1" si="570"/>
        <v>-0.48864537120130636</v>
      </c>
      <c r="X1872">
        <v>1871</v>
      </c>
    </row>
    <row r="1873" spans="1:24" x14ac:dyDescent="0.25">
      <c r="A1873">
        <v>0</v>
      </c>
      <c r="B1873" s="8">
        <v>2.6227855373260902</v>
      </c>
      <c r="C1873" s="8">
        <v>-0.98058499231346596</v>
      </c>
      <c r="D1873">
        <v>0</v>
      </c>
      <c r="E1873" s="8">
        <f t="shared" si="553"/>
        <v>1.498986565293063</v>
      </c>
      <c r="F1873" s="8">
        <f t="shared" si="554"/>
        <v>-0.59681945206498965</v>
      </c>
      <c r="G1873" s="8">
        <f t="shared" si="571"/>
        <v>-0.56368972635418135</v>
      </c>
      <c r="H1873" s="9">
        <f t="shared" si="555"/>
        <v>0.54865227439666731</v>
      </c>
      <c r="I1873" s="9">
        <f t="shared" si="556"/>
        <v>0.25497229997987853</v>
      </c>
      <c r="J1873" s="9">
        <f t="shared" si="557"/>
        <v>0.19637542562345417</v>
      </c>
      <c r="K1873" s="9">
        <f t="shared" si="558"/>
        <v>0.25803679021016557</v>
      </c>
      <c r="L1873" s="9">
        <f t="shared" si="559"/>
        <v>0.46280020697554758</v>
      </c>
      <c r="M1873" s="9">
        <f t="shared" si="560"/>
        <v>0.27916300281428685</v>
      </c>
      <c r="N1873" s="9">
        <f t="shared" si="561"/>
        <v>0.72656407369301002</v>
      </c>
      <c r="O1873" s="9">
        <f t="shared" si="562"/>
        <v>0.24086650433568368</v>
      </c>
      <c r="P1873" s="9">
        <f t="shared" si="563"/>
        <v>3.25694219713063E-2</v>
      </c>
      <c r="Q1873" s="9">
        <f t="shared" si="564"/>
        <v>6.5792233879311324E-2</v>
      </c>
      <c r="R1873" s="9">
        <f t="shared" si="565"/>
        <v>0.11800123320371919</v>
      </c>
      <c r="S1873" s="9">
        <f t="shared" si="566"/>
        <v>0.66618529004687987</v>
      </c>
      <c r="T1873" s="9">
        <f t="shared" si="567"/>
        <v>0.13215195542974759</v>
      </c>
      <c r="U1873" s="9">
        <f t="shared" si="568"/>
        <v>1.786928744034199E-2</v>
      </c>
      <c r="V1873" s="9">
        <f t="shared" ca="1" si="569"/>
        <v>0.66618529004687987</v>
      </c>
      <c r="W1873">
        <f t="shared" ca="1" si="570"/>
        <v>-0.40618743385228345</v>
      </c>
      <c r="X1873">
        <v>1872</v>
      </c>
    </row>
    <row r="1874" spans="1:24" x14ac:dyDescent="0.25">
      <c r="A1874">
        <v>0</v>
      </c>
      <c r="B1874" s="8">
        <v>2.3578919541432302</v>
      </c>
      <c r="C1874" s="8">
        <v>0.370729237712906</v>
      </c>
      <c r="D1874">
        <v>-1</v>
      </c>
      <c r="E1874" s="8">
        <f t="shared" si="553"/>
        <v>0.96244702552874095</v>
      </c>
      <c r="F1874" s="8">
        <f t="shared" si="554"/>
        <v>-0.29070772225310448</v>
      </c>
      <c r="G1874" s="8">
        <f t="shared" si="571"/>
        <v>-0.30662754812365606</v>
      </c>
      <c r="H1874" s="9">
        <f t="shared" si="555"/>
        <v>0.33933361555957592</v>
      </c>
      <c r="I1874" s="9">
        <f t="shared" si="556"/>
        <v>0.4512972888685734</v>
      </c>
      <c r="J1874" s="9">
        <f t="shared" si="557"/>
        <v>0.20936909557185074</v>
      </c>
      <c r="K1874" s="9">
        <f t="shared" si="558"/>
        <v>0.16965703068782115</v>
      </c>
      <c r="L1874" s="9">
        <f t="shared" si="559"/>
        <v>0.44030421685167642</v>
      </c>
      <c r="M1874" s="9">
        <f t="shared" si="560"/>
        <v>0.39003875246050246</v>
      </c>
      <c r="N1874" s="9">
        <f t="shared" si="561"/>
        <v>0.63510015638027562</v>
      </c>
      <c r="O1874" s="9">
        <f t="shared" si="562"/>
        <v>0.30867090441814471</v>
      </c>
      <c r="P1874" s="9">
        <f t="shared" si="563"/>
        <v>5.6228939201579675E-2</v>
      </c>
      <c r="Q1874" s="9">
        <f t="shared" si="564"/>
        <v>7.6565757986906041E-2</v>
      </c>
      <c r="R1874" s="9">
        <f t="shared" si="565"/>
        <v>0.19870809934256201</v>
      </c>
      <c r="S1874" s="9">
        <f t="shared" si="566"/>
        <v>0.60090335941792716</v>
      </c>
      <c r="T1874" s="9">
        <f t="shared" si="567"/>
        <v>0.10474241401425333</v>
      </c>
      <c r="U1874" s="9">
        <f t="shared" si="568"/>
        <v>1.9080369238351606E-2</v>
      </c>
      <c r="V1874" s="9">
        <f t="shared" ca="1" si="569"/>
        <v>0.60090335941792716</v>
      </c>
      <c r="W1874">
        <f t="shared" ca="1" si="570"/>
        <v>-0.50932115701396963</v>
      </c>
      <c r="X1874">
        <v>1873</v>
      </c>
    </row>
    <row r="1875" spans="1:24" x14ac:dyDescent="0.25">
      <c r="A1875">
        <v>1</v>
      </c>
      <c r="B1875" s="8">
        <v>2.71356512277627</v>
      </c>
      <c r="C1875" s="8">
        <v>-0.168138658878276</v>
      </c>
      <c r="D1875">
        <v>0</v>
      </c>
      <c r="E1875" s="8">
        <f t="shared" si="553"/>
        <v>1.5508693353694236</v>
      </c>
      <c r="F1875" s="8">
        <f t="shared" si="554"/>
        <v>-0.10233526216419624</v>
      </c>
      <c r="G1875" s="8">
        <f t="shared" si="571"/>
        <v>-9.665458410601141E-2</v>
      </c>
      <c r="H1875" s="9">
        <f t="shared" si="555"/>
        <v>0.569122207682485</v>
      </c>
      <c r="I1875" s="9">
        <f t="shared" si="556"/>
        <v>0.23860200522458833</v>
      </c>
      <c r="J1875" s="9">
        <f t="shared" si="557"/>
        <v>0.19227578709292667</v>
      </c>
      <c r="K1875" s="9">
        <f t="shared" si="558"/>
        <v>0.12633381768276639</v>
      </c>
      <c r="L1875" s="9">
        <f t="shared" si="559"/>
        <v>0.40985853368618708</v>
      </c>
      <c r="M1875" s="9">
        <f t="shared" si="560"/>
        <v>0.46380764863104651</v>
      </c>
      <c r="N1875" s="9">
        <f t="shared" si="561"/>
        <v>0.55385971467370188</v>
      </c>
      <c r="O1875" s="9">
        <f t="shared" si="562"/>
        <v>0.36192572067482454</v>
      </c>
      <c r="P1875" s="9">
        <f t="shared" si="563"/>
        <v>8.4214564651473589E-2</v>
      </c>
      <c r="Q1875" s="9">
        <f t="shared" si="564"/>
        <v>3.0143502226785614E-2</v>
      </c>
      <c r="R1875" s="9">
        <f t="shared" si="565"/>
        <v>9.7793067995933722E-2</v>
      </c>
      <c r="S1875" s="9">
        <f t="shared" si="566"/>
        <v>0.61815508565628408</v>
      </c>
      <c r="T1875" s="9">
        <f t="shared" si="567"/>
        <v>0.20597996516753056</v>
      </c>
      <c r="U1875" s="9">
        <f t="shared" si="568"/>
        <v>4.7928378953466015E-2</v>
      </c>
      <c r="V1875" s="9">
        <f t="shared" ca="1" si="569"/>
        <v>0.20597996516753056</v>
      </c>
      <c r="W1875">
        <f t="shared" ca="1" si="570"/>
        <v>-1.5799763713905712</v>
      </c>
      <c r="X1875">
        <v>1874</v>
      </c>
    </row>
    <row r="1876" spans="1:24" x14ac:dyDescent="0.25">
      <c r="A1876">
        <v>0</v>
      </c>
      <c r="B1876" s="8">
        <v>2.7662409000512702</v>
      </c>
      <c r="C1876" s="8">
        <v>0.22105977211949901</v>
      </c>
      <c r="D1876">
        <v>1</v>
      </c>
      <c r="E1876" s="8">
        <f t="shared" si="553"/>
        <v>1.9661211695838037</v>
      </c>
      <c r="F1876" s="8">
        <f t="shared" si="554"/>
        <v>0.65089189328858499</v>
      </c>
      <c r="G1876" s="8">
        <f t="shared" si="571"/>
        <v>0.64681772809451399</v>
      </c>
      <c r="H1876" s="9">
        <f t="shared" si="555"/>
        <v>0.72220071089910032</v>
      </c>
      <c r="I1876" s="9">
        <f t="shared" si="556"/>
        <v>0.13007036592540511</v>
      </c>
      <c r="J1876" s="9">
        <f t="shared" si="557"/>
        <v>0.14772892317549458</v>
      </c>
      <c r="K1876" s="9">
        <f t="shared" si="558"/>
        <v>2.890598052615044E-2</v>
      </c>
      <c r="L1876" s="9">
        <f t="shared" si="559"/>
        <v>0.2249573717058117</v>
      </c>
      <c r="M1876" s="9">
        <f t="shared" si="560"/>
        <v>0.74613664776803779</v>
      </c>
      <c r="N1876" s="9">
        <f t="shared" si="561"/>
        <v>0.27157607136138651</v>
      </c>
      <c r="O1876" s="9">
        <f t="shared" si="562"/>
        <v>0.46531713576619915</v>
      </c>
      <c r="P1876" s="9">
        <f t="shared" si="563"/>
        <v>0.26310679287241434</v>
      </c>
      <c r="Q1876" s="9">
        <f t="shared" si="564"/>
        <v>3.7598114644690219E-3</v>
      </c>
      <c r="R1876" s="9">
        <f t="shared" si="565"/>
        <v>2.9260287655392302E-2</v>
      </c>
      <c r="S1876" s="9">
        <f t="shared" si="566"/>
        <v>0.44091162178141652</v>
      </c>
      <c r="T1876" s="9">
        <f t="shared" si="567"/>
        <v>0.33605236624388218</v>
      </c>
      <c r="U1876" s="9">
        <f t="shared" si="568"/>
        <v>0.19001591285483999</v>
      </c>
      <c r="V1876" s="9">
        <f t="shared" ca="1" si="569"/>
        <v>0.44091162178141652</v>
      </c>
      <c r="W1876">
        <f t="shared" ca="1" si="570"/>
        <v>-0.81891082774265278</v>
      </c>
      <c r="X1876">
        <v>1875</v>
      </c>
    </row>
    <row r="1877" spans="1:24" x14ac:dyDescent="0.25">
      <c r="A1877">
        <v>-1</v>
      </c>
      <c r="B1877" s="8">
        <v>1.2329166838683601</v>
      </c>
      <c r="C1877" s="8">
        <v>-7.0728871865393894E-2</v>
      </c>
      <c r="D1877">
        <v>1</v>
      </c>
      <c r="E1877" s="8">
        <f t="shared" si="553"/>
        <v>1.0897885958424018</v>
      </c>
      <c r="F1877" s="8">
        <f t="shared" si="554"/>
        <v>0.47329878306670153</v>
      </c>
      <c r="G1877" s="8">
        <f t="shared" si="571"/>
        <v>0.47908289412254679</v>
      </c>
      <c r="H1877" s="9">
        <f t="shared" si="555"/>
        <v>0.387078776482146</v>
      </c>
      <c r="I1877" s="9">
        <f t="shared" si="556"/>
        <v>0.4013996292151934</v>
      </c>
      <c r="J1877" s="9">
        <f t="shared" si="557"/>
        <v>0.21152159430266065</v>
      </c>
      <c r="K1877" s="9">
        <f t="shared" si="558"/>
        <v>4.2759140580859528E-2</v>
      </c>
      <c r="L1877" s="9">
        <f t="shared" si="559"/>
        <v>0.27115406001836806</v>
      </c>
      <c r="M1877" s="9">
        <f t="shared" si="560"/>
        <v>0.68608679940077244</v>
      </c>
      <c r="N1877" s="9">
        <f t="shared" si="561"/>
        <v>0.32985324433239094</v>
      </c>
      <c r="O1877" s="9">
        <f t="shared" si="562"/>
        <v>0.45873472281438443</v>
      </c>
      <c r="P1877" s="9">
        <f t="shared" si="563"/>
        <v>0.21141203285322463</v>
      </c>
      <c r="Q1877" s="9">
        <f t="shared" si="564"/>
        <v>1.7163503174717345E-2</v>
      </c>
      <c r="R1877" s="9">
        <f t="shared" si="565"/>
        <v>0.10884113915156723</v>
      </c>
      <c r="S1877" s="9">
        <f t="shared" si="566"/>
        <v>0.61459577142641775</v>
      </c>
      <c r="T1877" s="9">
        <f t="shared" si="567"/>
        <v>0.1775664752368683</v>
      </c>
      <c r="U1877" s="9">
        <f t="shared" si="568"/>
        <v>8.1833111010429449E-2</v>
      </c>
      <c r="V1877" s="9">
        <f t="shared" ca="1" si="569"/>
        <v>0.10884113915156723</v>
      </c>
      <c r="W1877">
        <f t="shared" ca="1" si="570"/>
        <v>-2.2178658988266844</v>
      </c>
      <c r="X1877">
        <v>1876</v>
      </c>
    </row>
    <row r="1878" spans="1:24" x14ac:dyDescent="0.25">
      <c r="A1878">
        <v>0</v>
      </c>
      <c r="B1878" s="8">
        <v>0.68608625824250502</v>
      </c>
      <c r="C1878" s="8">
        <v>-1.81222535301794</v>
      </c>
      <c r="D1878">
        <v>0</v>
      </c>
      <c r="E1878" s="8">
        <f t="shared" si="553"/>
        <v>0.39211520313101267</v>
      </c>
      <c r="F1878" s="8">
        <f t="shared" si="554"/>
        <v>-1.102985820387409</v>
      </c>
      <c r="G1878" s="8">
        <f t="shared" si="571"/>
        <v>-1.0417585638596398</v>
      </c>
      <c r="H1878" s="9">
        <f t="shared" si="555"/>
        <v>0.16240677676617865</v>
      </c>
      <c r="I1878" s="9">
        <f t="shared" si="556"/>
        <v>0.67290442201308476</v>
      </c>
      <c r="J1878" s="9">
        <f t="shared" si="557"/>
        <v>0.16468880122073659</v>
      </c>
      <c r="K1878" s="9">
        <f t="shared" si="558"/>
        <v>0.44304899499384376</v>
      </c>
      <c r="L1878" s="9">
        <f t="shared" si="559"/>
        <v>0.41942368848237244</v>
      </c>
      <c r="M1878" s="9">
        <f t="shared" si="560"/>
        <v>0.1375273165237838</v>
      </c>
      <c r="N1878" s="9">
        <f t="shared" si="561"/>
        <v>0.86004532931232947</v>
      </c>
      <c r="O1878" s="9">
        <f t="shared" si="562"/>
        <v>0.12984823728426209</v>
      </c>
      <c r="P1878" s="9">
        <f t="shared" si="563"/>
        <v>1.0106433403408444E-2</v>
      </c>
      <c r="Q1878" s="9">
        <f t="shared" si="564"/>
        <v>0.29812962789981051</v>
      </c>
      <c r="R1878" s="9">
        <f t="shared" si="565"/>
        <v>0.28223205467682694</v>
      </c>
      <c r="S1878" s="9">
        <f t="shared" si="566"/>
        <v>0.39690873046360597</v>
      </c>
      <c r="T1878" s="9">
        <f t="shared" si="567"/>
        <v>2.108823368610695E-2</v>
      </c>
      <c r="U1878" s="9">
        <f t="shared" si="568"/>
        <v>1.6413532736496061E-3</v>
      </c>
      <c r="V1878" s="9">
        <f t="shared" ca="1" si="569"/>
        <v>0.39690873046360597</v>
      </c>
      <c r="W1878">
        <f t="shared" ca="1" si="570"/>
        <v>-0.9240489228021197</v>
      </c>
      <c r="X1878">
        <v>1877</v>
      </c>
    </row>
    <row r="1879" spans="1:24" x14ac:dyDescent="0.25">
      <c r="A1879">
        <v>0</v>
      </c>
      <c r="B1879" s="8">
        <v>4.1052167770323003</v>
      </c>
      <c r="C1879" s="8">
        <v>-1.1497957646714101</v>
      </c>
      <c r="D1879">
        <v>-1</v>
      </c>
      <c r="E1879" s="8">
        <f t="shared" si="553"/>
        <v>1.9610862194081109</v>
      </c>
      <c r="F1879" s="8">
        <f t="shared" si="554"/>
        <v>-1.2161541709419996</v>
      </c>
      <c r="G1879" s="8">
        <f t="shared" si="571"/>
        <v>-1.1807020334842413</v>
      </c>
      <c r="H1879" s="9">
        <f t="shared" si="555"/>
        <v>0.72050982302938227</v>
      </c>
      <c r="I1879" s="9">
        <f t="shared" si="556"/>
        <v>0.13113890577125725</v>
      </c>
      <c r="J1879" s="9">
        <f t="shared" si="557"/>
        <v>0.14835127119936037</v>
      </c>
      <c r="K1879" s="9">
        <f t="shared" si="558"/>
        <v>0.48800361737343978</v>
      </c>
      <c r="L1879" s="9">
        <f t="shared" si="559"/>
        <v>0.39782995629480378</v>
      </c>
      <c r="M1879" s="9">
        <f t="shared" si="560"/>
        <v>0.11416642633175644</v>
      </c>
      <c r="N1879" s="9">
        <f t="shared" si="561"/>
        <v>0.88866640644729133</v>
      </c>
      <c r="O1879" s="9">
        <f t="shared" si="562"/>
        <v>0.10441218100983685</v>
      </c>
      <c r="P1879" s="9">
        <f t="shared" si="563"/>
        <v>6.9214125428718187E-3</v>
      </c>
      <c r="Q1879" s="9">
        <f t="shared" si="564"/>
        <v>6.3996260394768203E-2</v>
      </c>
      <c r="R1879" s="9">
        <f t="shared" si="565"/>
        <v>5.2170985151527662E-2</v>
      </c>
      <c r="S1879" s="9">
        <f t="shared" si="566"/>
        <v>0.80361580666581667</v>
      </c>
      <c r="T1879" s="9">
        <f t="shared" si="567"/>
        <v>7.5230002061509371E-2</v>
      </c>
      <c r="U1879" s="9">
        <f t="shared" si="568"/>
        <v>4.9869457263779209E-3</v>
      </c>
      <c r="V1879" s="9">
        <f t="shared" ca="1" si="569"/>
        <v>0.80361580666581667</v>
      </c>
      <c r="W1879">
        <f t="shared" ca="1" si="570"/>
        <v>-0.21863397641671661</v>
      </c>
      <c r="X1879">
        <v>1878</v>
      </c>
    </row>
    <row r="1880" spans="1:24" x14ac:dyDescent="0.25">
      <c r="A1880">
        <v>1</v>
      </c>
      <c r="B1880" s="8">
        <v>3.18013213375293</v>
      </c>
      <c r="C1880" s="8">
        <v>-1.5239210074394101</v>
      </c>
      <c r="D1880">
        <v>0</v>
      </c>
      <c r="E1880" s="8">
        <f t="shared" si="553"/>
        <v>1.8175238792922044</v>
      </c>
      <c r="F1880" s="8">
        <f t="shared" si="554"/>
        <v>-0.92751338005341599</v>
      </c>
      <c r="G1880" s="8">
        <f t="shared" si="571"/>
        <v>-0.87602668040253351</v>
      </c>
      <c r="H1880" s="9">
        <f t="shared" si="555"/>
        <v>0.67031906052982615</v>
      </c>
      <c r="I1880" s="9">
        <f t="shared" si="556"/>
        <v>0.16417042077683255</v>
      </c>
      <c r="J1880" s="9">
        <f t="shared" si="557"/>
        <v>0.16551051869334135</v>
      </c>
      <c r="K1880" s="9">
        <f t="shared" si="558"/>
        <v>0.37497101769046426</v>
      </c>
      <c r="L1880" s="9">
        <f t="shared" si="559"/>
        <v>0.44520174781753286</v>
      </c>
      <c r="M1880" s="9">
        <f t="shared" si="560"/>
        <v>0.17982723449200289</v>
      </c>
      <c r="N1880" s="9">
        <f t="shared" si="561"/>
        <v>0.81984935567543626</v>
      </c>
      <c r="O1880" s="9">
        <f t="shared" si="562"/>
        <v>0.16463382018345585</v>
      </c>
      <c r="P1880" s="9">
        <f t="shared" si="563"/>
        <v>1.5516824141107888E-2</v>
      </c>
      <c r="Q1880" s="9">
        <f t="shared" si="564"/>
        <v>6.1559149753360638E-2</v>
      </c>
      <c r="R1880" s="9">
        <f t="shared" si="565"/>
        <v>7.3088958269785662E-2</v>
      </c>
      <c r="S1880" s="9">
        <f t="shared" si="566"/>
        <v>0.74459348131936931</v>
      </c>
      <c r="T1880" s="9">
        <f t="shared" si="567"/>
        <v>0.11035718767681045</v>
      </c>
      <c r="U1880" s="9">
        <f t="shared" si="568"/>
        <v>1.0401222980673966E-2</v>
      </c>
      <c r="V1880" s="9">
        <f t="shared" ca="1" si="569"/>
        <v>0.11035718767681045</v>
      </c>
      <c r="W1880">
        <f t="shared" ca="1" si="570"/>
        <v>-2.2040330131327219</v>
      </c>
      <c r="X1880">
        <v>1879</v>
      </c>
    </row>
    <row r="1881" spans="1:24" x14ac:dyDescent="0.25">
      <c r="A1881">
        <v>1</v>
      </c>
      <c r="B1881" s="8">
        <v>3.0757436522322599</v>
      </c>
      <c r="C1881" s="8">
        <v>0.14230998145203699</v>
      </c>
      <c r="D1881">
        <v>1</v>
      </c>
      <c r="E1881" s="8">
        <f t="shared" si="553"/>
        <v>2.1430096192255976</v>
      </c>
      <c r="F1881" s="8">
        <f t="shared" si="554"/>
        <v>0.60296192568271434</v>
      </c>
      <c r="G1881" s="8">
        <f t="shared" si="571"/>
        <v>0.60154837531045635</v>
      </c>
      <c r="H1881" s="9">
        <f t="shared" si="555"/>
        <v>0.77824517093712797</v>
      </c>
      <c r="I1881" s="9">
        <f t="shared" si="556"/>
        <v>9.6296426102101457E-2</v>
      </c>
      <c r="J1881" s="9">
        <f t="shared" si="557"/>
        <v>0.1254584029607706</v>
      </c>
      <c r="K1881" s="9">
        <f t="shared" si="558"/>
        <v>3.2215111579827385E-2</v>
      </c>
      <c r="L1881" s="9">
        <f t="shared" si="559"/>
        <v>0.2372433571655731</v>
      </c>
      <c r="M1881" s="9">
        <f t="shared" si="560"/>
        <v>0.73054153125459953</v>
      </c>
      <c r="N1881" s="9">
        <f t="shared" si="561"/>
        <v>0.28679101595693302</v>
      </c>
      <c r="O1881" s="9">
        <f t="shared" si="562"/>
        <v>0.46466094048617712</v>
      </c>
      <c r="P1881" s="9">
        <f t="shared" si="563"/>
        <v>0.24854804355688986</v>
      </c>
      <c r="Q1881" s="9">
        <f t="shared" si="564"/>
        <v>3.1022001116178008E-3</v>
      </c>
      <c r="R1881" s="9">
        <f t="shared" si="565"/>
        <v>2.2845687411509073E-2</v>
      </c>
      <c r="S1881" s="9">
        <f t="shared" si="566"/>
        <v>0.41900066477638109</v>
      </c>
      <c r="T1881" s="9">
        <f t="shared" si="567"/>
        <v>0.36162013305647156</v>
      </c>
      <c r="U1881" s="9">
        <f t="shared" si="568"/>
        <v>0.19343131464402047</v>
      </c>
      <c r="V1881" s="9">
        <f t="shared" ca="1" si="569"/>
        <v>0.36162013305647156</v>
      </c>
      <c r="W1881">
        <f t="shared" ca="1" si="570"/>
        <v>-1.0171609743136421</v>
      </c>
      <c r="X1881">
        <v>1880</v>
      </c>
    </row>
    <row r="1882" spans="1:24" x14ac:dyDescent="0.25">
      <c r="A1882">
        <v>0</v>
      </c>
      <c r="B1882" s="8">
        <v>2.3201096795102898</v>
      </c>
      <c r="C1882" s="8">
        <v>1.64531130640749</v>
      </c>
      <c r="D1882">
        <v>1</v>
      </c>
      <c r="E1882" s="8">
        <f t="shared" si="553"/>
        <v>1.7111461834739952</v>
      </c>
      <c r="F1882" s="8">
        <f t="shared" si="554"/>
        <v>1.5177428312078463</v>
      </c>
      <c r="G1882" s="8">
        <f t="shared" si="571"/>
        <v>1.4655493667750252</v>
      </c>
      <c r="H1882" s="9">
        <f t="shared" si="555"/>
        <v>0.63096741580353011</v>
      </c>
      <c r="I1882" s="9">
        <f t="shared" si="556"/>
        <v>0.19185426036422409</v>
      </c>
      <c r="J1882" s="9">
        <f t="shared" si="557"/>
        <v>0.17717832383224569</v>
      </c>
      <c r="K1882" s="9">
        <f t="shared" si="558"/>
        <v>2.8551218902690906E-3</v>
      </c>
      <c r="L1882" s="9">
        <f t="shared" si="559"/>
        <v>6.0248283845555049E-2</v>
      </c>
      <c r="M1882" s="9">
        <f t="shared" si="560"/>
        <v>0.93689659426417593</v>
      </c>
      <c r="N1882" s="9">
        <f t="shared" si="561"/>
        <v>7.6820950972777219E-2</v>
      </c>
      <c r="O1882" s="9">
        <f t="shared" si="562"/>
        <v>0.349819035036674</v>
      </c>
      <c r="P1882" s="9">
        <f t="shared" si="563"/>
        <v>0.57336001399054881</v>
      </c>
      <c r="Q1882" s="9">
        <f t="shared" si="564"/>
        <v>5.4776729850728172E-4</v>
      </c>
      <c r="R1882" s="9">
        <f t="shared" si="565"/>
        <v>1.1558889935402794E-2</v>
      </c>
      <c r="S1882" s="9">
        <f t="shared" si="566"/>
        <v>0.40539744387742266</v>
      </c>
      <c r="T1882" s="9">
        <f t="shared" si="567"/>
        <v>0.22072441253597475</v>
      </c>
      <c r="U1882" s="9">
        <f t="shared" si="568"/>
        <v>0.36177148635269246</v>
      </c>
      <c r="V1882" s="9">
        <f t="shared" ca="1" si="569"/>
        <v>0.40539744387742266</v>
      </c>
      <c r="W1882">
        <f t="shared" ca="1" si="570"/>
        <v>-0.90288735017054178</v>
      </c>
      <c r="X1882">
        <v>1881</v>
      </c>
    </row>
    <row r="1883" spans="1:24" x14ac:dyDescent="0.25">
      <c r="A1883">
        <v>-2</v>
      </c>
      <c r="B1883" s="8">
        <v>1.2413911315780599</v>
      </c>
      <c r="C1883" s="8">
        <v>-0.195988808154065</v>
      </c>
      <c r="D1883">
        <v>-1</v>
      </c>
      <c r="E1883" s="8">
        <f t="shared" si="553"/>
        <v>0.3243392926067093</v>
      </c>
      <c r="F1883" s="8">
        <f t="shared" si="554"/>
        <v>-0.63563279887669721</v>
      </c>
      <c r="G1883" s="8">
        <f t="shared" si="571"/>
        <v>-0.63240567311927998</v>
      </c>
      <c r="H1883" s="9">
        <f t="shared" si="555"/>
        <v>0.14631027478825764</v>
      </c>
      <c r="I1883" s="9">
        <f t="shared" si="556"/>
        <v>0.69697616553892883</v>
      </c>
      <c r="J1883" s="9">
        <f t="shared" si="557"/>
        <v>0.15671355967281353</v>
      </c>
      <c r="K1883" s="9">
        <f t="shared" si="558"/>
        <v>0.27073341084557334</v>
      </c>
      <c r="L1883" s="9">
        <f t="shared" si="559"/>
        <v>0.46299978707123857</v>
      </c>
      <c r="M1883" s="9">
        <f t="shared" si="560"/>
        <v>0.26626680208318809</v>
      </c>
      <c r="N1883" s="9">
        <f t="shared" si="561"/>
        <v>0.74894392239200969</v>
      </c>
      <c r="O1883" s="9">
        <f t="shared" si="562"/>
        <v>0.22318333031469828</v>
      </c>
      <c r="P1883" s="9">
        <f t="shared" si="563"/>
        <v>2.7872747293292033E-2</v>
      </c>
      <c r="Q1883" s="9">
        <f t="shared" si="564"/>
        <v>0.18869473457442315</v>
      </c>
      <c r="R1883" s="9">
        <f t="shared" si="565"/>
        <v>0.32269981623825239</v>
      </c>
      <c r="S1883" s="9">
        <f t="shared" si="566"/>
        <v>0.45187336548523732</v>
      </c>
      <c r="T1883" s="9">
        <f t="shared" si="567"/>
        <v>3.2654014386501978E-2</v>
      </c>
      <c r="U1883" s="9">
        <f t="shared" si="568"/>
        <v>4.0780693155852222E-3</v>
      </c>
      <c r="V1883" s="9">
        <f t="shared" ca="1" si="569"/>
        <v>0.18869473457442315</v>
      </c>
      <c r="W1883">
        <f t="shared" ca="1" si="570"/>
        <v>-1.6676247306830994</v>
      </c>
      <c r="X1883">
        <v>1882</v>
      </c>
    </row>
    <row r="1884" spans="1:24" x14ac:dyDescent="0.25">
      <c r="A1884">
        <v>0</v>
      </c>
      <c r="B1884" s="8">
        <v>1.4115365341478101</v>
      </c>
      <c r="C1884" s="8">
        <v>1.40044919557007</v>
      </c>
      <c r="D1884">
        <v>0</v>
      </c>
      <c r="E1884" s="8">
        <f t="shared" si="553"/>
        <v>0.80672791236488894</v>
      </c>
      <c r="F1884" s="8">
        <f t="shared" si="554"/>
        <v>0.85236397466482705</v>
      </c>
      <c r="G1884" s="8">
        <f t="shared" si="571"/>
        <v>0.80504885350261479</v>
      </c>
      <c r="H1884" s="9">
        <f t="shared" si="555"/>
        <v>0.2843383031820893</v>
      </c>
      <c r="I1884" s="9">
        <f t="shared" si="556"/>
        <v>0.5132961564850177</v>
      </c>
      <c r="J1884" s="9">
        <f t="shared" si="557"/>
        <v>0.202365540332893</v>
      </c>
      <c r="K1884" s="9">
        <f t="shared" si="558"/>
        <v>1.7926390329163506E-2</v>
      </c>
      <c r="L1884" s="9">
        <f t="shared" si="559"/>
        <v>0.17590775173773338</v>
      </c>
      <c r="M1884" s="9">
        <f t="shared" si="560"/>
        <v>0.80616585793310302</v>
      </c>
      <c r="N1884" s="9">
        <f t="shared" si="561"/>
        <v>0.22175355009532111</v>
      </c>
      <c r="O1884" s="9">
        <f t="shared" si="562"/>
        <v>0.46105445406880513</v>
      </c>
      <c r="P1884" s="9">
        <f t="shared" si="563"/>
        <v>0.31719199583587371</v>
      </c>
      <c r="Q1884" s="9">
        <f t="shared" si="564"/>
        <v>9.2015472556098189E-3</v>
      </c>
      <c r="R1884" s="9">
        <f t="shared" si="565"/>
        <v>9.0292772862899232E-2</v>
      </c>
      <c r="S1884" s="9">
        <f t="shared" si="566"/>
        <v>0.67922040485810964</v>
      </c>
      <c r="T1884" s="9">
        <f t="shared" si="567"/>
        <v>0.13109544114446858</v>
      </c>
      <c r="U1884" s="9">
        <f t="shared" si="568"/>
        <v>9.0189833878912662E-2</v>
      </c>
      <c r="V1884" s="9">
        <f t="shared" ca="1" si="569"/>
        <v>0.67922040485810964</v>
      </c>
      <c r="W1884">
        <f t="shared" ca="1" si="570"/>
        <v>-0.38680960194788316</v>
      </c>
      <c r="X1884">
        <v>1883</v>
      </c>
    </row>
    <row r="1885" spans="1:24" x14ac:dyDescent="0.25">
      <c r="A1885">
        <v>1</v>
      </c>
      <c r="B1885" s="8">
        <v>2.6929639301231498</v>
      </c>
      <c r="C1885" s="8">
        <v>0.308386195844846</v>
      </c>
      <c r="D1885">
        <v>0</v>
      </c>
      <c r="E1885" s="8">
        <f t="shared" si="553"/>
        <v>1.5390952461133405</v>
      </c>
      <c r="F1885" s="8">
        <f t="shared" si="554"/>
        <v>0.18769497990612893</v>
      </c>
      <c r="G1885" s="8">
        <f t="shared" si="571"/>
        <v>0.17727594416580489</v>
      </c>
      <c r="H1885" s="9">
        <f t="shared" si="555"/>
        <v>0.56449106957996531</v>
      </c>
      <c r="I1885" s="9">
        <f t="shared" si="556"/>
        <v>0.24226581662479146</v>
      </c>
      <c r="J1885" s="9">
        <f t="shared" si="557"/>
        <v>0.19324311379524317</v>
      </c>
      <c r="K1885" s="9">
        <f t="shared" si="558"/>
        <v>7.5796953814077708E-2</v>
      </c>
      <c r="L1885" s="9">
        <f t="shared" si="559"/>
        <v>0.34526219213746245</v>
      </c>
      <c r="M1885" s="9">
        <f t="shared" si="560"/>
        <v>0.57894085404845985</v>
      </c>
      <c r="N1885" s="9">
        <f t="shared" si="561"/>
        <v>0.44491809560041118</v>
      </c>
      <c r="O1885" s="9">
        <f t="shared" si="562"/>
        <v>0.42014177814203668</v>
      </c>
      <c r="P1885" s="9">
        <f t="shared" si="563"/>
        <v>0.13494012625755214</v>
      </c>
      <c r="Q1885" s="9">
        <f t="shared" si="564"/>
        <v>1.8363010913439139E-2</v>
      </c>
      <c r="R1885" s="9">
        <f t="shared" si="565"/>
        <v>8.3645226927847996E-2</v>
      </c>
      <c r="S1885" s="9">
        <f t="shared" si="566"/>
        <v>0.5846529842397048</v>
      </c>
      <c r="T1885" s="9">
        <f t="shared" si="567"/>
        <v>0.23716628171862678</v>
      </c>
      <c r="U1885" s="9">
        <f t="shared" si="568"/>
        <v>7.6172496200381162E-2</v>
      </c>
      <c r="V1885" s="9">
        <f t="shared" ca="1" si="569"/>
        <v>0.23716628171862678</v>
      </c>
      <c r="W1885">
        <f t="shared" ca="1" si="570"/>
        <v>-1.4389937732335609</v>
      </c>
      <c r="X1885">
        <v>1884</v>
      </c>
    </row>
    <row r="1886" spans="1:24" x14ac:dyDescent="0.25">
      <c r="A1886">
        <v>0</v>
      </c>
      <c r="B1886" s="8">
        <v>0.67015372144680896</v>
      </c>
      <c r="C1886" s="8">
        <v>-3.68635313414368E-2</v>
      </c>
      <c r="D1886">
        <v>-1</v>
      </c>
      <c r="E1886" s="8">
        <f t="shared" si="553"/>
        <v>-2.1369637220932103E-3</v>
      </c>
      <c r="F1886" s="8">
        <f t="shared" si="554"/>
        <v>-0.53878340666547764</v>
      </c>
      <c r="G1886" s="8">
        <f t="shared" si="571"/>
        <v>-0.54093243577049754</v>
      </c>
      <c r="H1886" s="9">
        <f t="shared" si="555"/>
        <v>8.3967961513575662E-2</v>
      </c>
      <c r="I1886" s="9">
        <f t="shared" si="556"/>
        <v>0.80016187289352469</v>
      </c>
      <c r="J1886" s="9">
        <f t="shared" si="557"/>
        <v>0.11587016559289964</v>
      </c>
      <c r="K1886" s="9">
        <f t="shared" si="558"/>
        <v>0.23964475125070719</v>
      </c>
      <c r="L1886" s="9">
        <f t="shared" si="559"/>
        <v>0.46136043076242061</v>
      </c>
      <c r="M1886" s="9">
        <f t="shared" si="560"/>
        <v>0.29899481798687222</v>
      </c>
      <c r="N1886" s="9">
        <f t="shared" si="561"/>
        <v>0.71894048023668833</v>
      </c>
      <c r="O1886" s="9">
        <f t="shared" si="562"/>
        <v>0.24679762575879027</v>
      </c>
      <c r="P1886" s="9">
        <f t="shared" si="563"/>
        <v>3.4261894004521398E-2</v>
      </c>
      <c r="Q1886" s="9">
        <f t="shared" si="564"/>
        <v>0.19175459298986872</v>
      </c>
      <c r="R1886" s="9">
        <f t="shared" si="565"/>
        <v>0.36916302635782178</v>
      </c>
      <c r="S1886" s="9">
        <f t="shared" si="566"/>
        <v>0.4154823857137997</v>
      </c>
      <c r="T1886" s="9">
        <f t="shared" si="567"/>
        <v>2.0723093541355951E-2</v>
      </c>
      <c r="U1886" s="9">
        <f t="shared" si="568"/>
        <v>2.8769013971538613E-3</v>
      </c>
      <c r="V1886" s="9">
        <f t="shared" ca="1" si="569"/>
        <v>0.4154823857137997</v>
      </c>
      <c r="W1886">
        <f t="shared" ca="1" si="570"/>
        <v>-0.87831505857248726</v>
      </c>
      <c r="X1886">
        <v>1885</v>
      </c>
    </row>
    <row r="1887" spans="1:24" x14ac:dyDescent="0.25">
      <c r="A1887">
        <v>1</v>
      </c>
      <c r="B1887" s="8">
        <v>1.31106429984191</v>
      </c>
      <c r="C1887" s="8">
        <v>-2.4682158274739401E-2</v>
      </c>
      <c r="D1887">
        <v>1</v>
      </c>
      <c r="E1887" s="8">
        <f t="shared" si="553"/>
        <v>1.1344518840857321</v>
      </c>
      <c r="F1887" s="8">
        <f t="shared" si="554"/>
        <v>0.50132447649459244</v>
      </c>
      <c r="G1887" s="8">
        <f t="shared" si="571"/>
        <v>0.50555286825725998</v>
      </c>
      <c r="H1887" s="9">
        <f t="shared" si="555"/>
        <v>0.40428252002222487</v>
      </c>
      <c r="I1887" s="9">
        <f t="shared" si="556"/>
        <v>0.38423022975476506</v>
      </c>
      <c r="J1887" s="9">
        <f t="shared" si="557"/>
        <v>0.21148725022301007</v>
      </c>
      <c r="K1887" s="9">
        <f t="shared" si="558"/>
        <v>4.0270673392051815E-2</v>
      </c>
      <c r="L1887" s="9">
        <f t="shared" si="559"/>
        <v>0.26376998670128704</v>
      </c>
      <c r="M1887" s="9">
        <f t="shared" si="560"/>
        <v>0.69595933990666115</v>
      </c>
      <c r="N1887" s="9">
        <f t="shared" si="561"/>
        <v>0.32032563372569306</v>
      </c>
      <c r="O1887" s="9">
        <f t="shared" si="562"/>
        <v>0.46052268838788429</v>
      </c>
      <c r="P1887" s="9">
        <f t="shared" si="563"/>
        <v>0.2191516778864227</v>
      </c>
      <c r="Q1887" s="9">
        <f t="shared" si="564"/>
        <v>1.5473210089807173E-2</v>
      </c>
      <c r="R1887" s="9">
        <f t="shared" si="565"/>
        <v>0.10134840259264684</v>
      </c>
      <c r="S1887" s="9">
        <f t="shared" si="566"/>
        <v>0.60839792172566054</v>
      </c>
      <c r="T1887" s="9">
        <f t="shared" si="567"/>
        <v>0.18618127298886367</v>
      </c>
      <c r="U1887" s="9">
        <f t="shared" si="568"/>
        <v>8.8599192603021862E-2</v>
      </c>
      <c r="V1887" s="9">
        <f t="shared" ca="1" si="569"/>
        <v>0.18618127298886367</v>
      </c>
      <c r="W1887">
        <f t="shared" ca="1" si="570"/>
        <v>-1.6810344939078672</v>
      </c>
      <c r="X1887">
        <v>1886</v>
      </c>
    </row>
    <row r="1888" spans="1:24" x14ac:dyDescent="0.25">
      <c r="A1888">
        <v>0</v>
      </c>
      <c r="B1888" s="8">
        <v>2.4142262937810202</v>
      </c>
      <c r="C1888" s="8">
        <v>-1.57350523563011</v>
      </c>
      <c r="D1888">
        <v>1</v>
      </c>
      <c r="E1888" s="8">
        <f t="shared" si="553"/>
        <v>1.7649361477524028</v>
      </c>
      <c r="F1888" s="8">
        <f t="shared" si="554"/>
        <v>-0.4413452029505408</v>
      </c>
      <c r="G1888" s="8">
        <f t="shared" si="571"/>
        <v>-0.38478877829977609</v>
      </c>
      <c r="H1888" s="9">
        <f t="shared" si="555"/>
        <v>0.65106843485489296</v>
      </c>
      <c r="I1888" s="9">
        <f t="shared" si="556"/>
        <v>0.17751584558774938</v>
      </c>
      <c r="J1888" s="9">
        <f t="shared" si="557"/>
        <v>0.17141571955735765</v>
      </c>
      <c r="K1888" s="9">
        <f t="shared" si="558"/>
        <v>0.21044331887232606</v>
      </c>
      <c r="L1888" s="9">
        <f t="shared" si="559"/>
        <v>0.4559063075092773</v>
      </c>
      <c r="M1888" s="9">
        <f t="shared" si="560"/>
        <v>0.33365037361839667</v>
      </c>
      <c r="N1888" s="9">
        <f t="shared" si="561"/>
        <v>0.66405416646773252</v>
      </c>
      <c r="O1888" s="9">
        <f t="shared" si="562"/>
        <v>0.28802965144376158</v>
      </c>
      <c r="P1888" s="9">
        <f t="shared" si="563"/>
        <v>4.7916182088505899E-2</v>
      </c>
      <c r="Q1888" s="9">
        <f t="shared" si="564"/>
        <v>3.7357023697913341E-2</v>
      </c>
      <c r="R1888" s="9">
        <f t="shared" si="565"/>
        <v>8.0930593686297861E-2</v>
      </c>
      <c r="S1888" s="9">
        <f t="shared" si="566"/>
        <v>0.66298865458191303</v>
      </c>
      <c r="T1888" s="9">
        <f t="shared" si="567"/>
        <v>0.18752701435729022</v>
      </c>
      <c r="U1888" s="9">
        <f t="shared" si="568"/>
        <v>3.1196713676585591E-2</v>
      </c>
      <c r="V1888" s="9">
        <f t="shared" ca="1" si="569"/>
        <v>0.66298865458191303</v>
      </c>
      <c r="W1888">
        <f t="shared" ca="1" si="570"/>
        <v>-0.41099740118716577</v>
      </c>
      <c r="X1888">
        <v>1887</v>
      </c>
    </row>
    <row r="1889" spans="1:24" x14ac:dyDescent="0.25">
      <c r="A1889">
        <v>1</v>
      </c>
      <c r="B1889" s="8">
        <v>3.9042351009451899</v>
      </c>
      <c r="C1889" s="8">
        <v>1.6419812380225201</v>
      </c>
      <c r="D1889">
        <v>1</v>
      </c>
      <c r="E1889" s="8">
        <f t="shared" si="553"/>
        <v>2.6165128978607903</v>
      </c>
      <c r="F1889" s="8">
        <f t="shared" si="554"/>
        <v>1.5157160312828672</v>
      </c>
      <c r="G1889" s="8">
        <f t="shared" si="571"/>
        <v>1.4636350754577212</v>
      </c>
      <c r="H1889" s="9">
        <f t="shared" si="555"/>
        <v>0.8924722356664041</v>
      </c>
      <c r="I1889" s="9">
        <f t="shared" si="556"/>
        <v>3.7829364101052657E-2</v>
      </c>
      <c r="J1889" s="9">
        <f t="shared" si="557"/>
        <v>6.9698400232543242E-2</v>
      </c>
      <c r="K1889" s="9">
        <f t="shared" si="558"/>
        <v>2.8729060099450818E-3</v>
      </c>
      <c r="L1889" s="9">
        <f t="shared" si="559"/>
        <v>6.0482026211057111E-2</v>
      </c>
      <c r="M1889" s="9">
        <f t="shared" si="560"/>
        <v>0.93664506777899781</v>
      </c>
      <c r="N1889" s="9">
        <f t="shared" si="561"/>
        <v>7.709730202366824E-2</v>
      </c>
      <c r="O1889" s="9">
        <f t="shared" si="562"/>
        <v>0.35029355970182097</v>
      </c>
      <c r="P1889" s="9">
        <f t="shared" si="563"/>
        <v>0.57260913827451076</v>
      </c>
      <c r="Q1889" s="9">
        <f t="shared" si="564"/>
        <v>1.0868020747831491E-4</v>
      </c>
      <c r="R1889" s="9">
        <f t="shared" si="565"/>
        <v>2.2879965911074898E-3</v>
      </c>
      <c r="S1889" s="9">
        <f t="shared" si="566"/>
        <v>0.17393828903592129</v>
      </c>
      <c r="T1889" s="9">
        <f t="shared" si="567"/>
        <v>0.31262727636662718</v>
      </c>
      <c r="U1889" s="9">
        <f t="shared" si="568"/>
        <v>0.51103775779886573</v>
      </c>
      <c r="V1889" s="9">
        <f t="shared" ca="1" si="569"/>
        <v>0.31262727636662718</v>
      </c>
      <c r="W1889">
        <f t="shared" ca="1" si="570"/>
        <v>-1.1627436083502409</v>
      </c>
      <c r="X1889">
        <v>1888</v>
      </c>
    </row>
    <row r="1890" spans="1:24" x14ac:dyDescent="0.25">
      <c r="A1890">
        <v>0</v>
      </c>
      <c r="B1890" s="8">
        <v>3.3213987464909698</v>
      </c>
      <c r="C1890" s="8">
        <v>-0.352959534412641</v>
      </c>
      <c r="D1890">
        <v>0</v>
      </c>
      <c r="E1890" s="8">
        <f t="shared" si="553"/>
        <v>1.8982612295654806</v>
      </c>
      <c r="F1890" s="8">
        <f t="shared" si="554"/>
        <v>-0.21482392406626419</v>
      </c>
      <c r="G1890" s="8">
        <f t="shared" si="571"/>
        <v>-0.2028989480022135</v>
      </c>
      <c r="H1890" s="9">
        <f t="shared" si="555"/>
        <v>0.69900178834304028</v>
      </c>
      <c r="I1890" s="9">
        <f t="shared" si="556"/>
        <v>0.14498244949935327</v>
      </c>
      <c r="J1890" s="9">
        <f t="shared" si="557"/>
        <v>0.15601576215760646</v>
      </c>
      <c r="K1890" s="9">
        <f t="shared" si="558"/>
        <v>0.15117540950061045</v>
      </c>
      <c r="L1890" s="9">
        <f t="shared" si="559"/>
        <v>0.429387691318038</v>
      </c>
      <c r="M1890" s="9">
        <f t="shared" si="560"/>
        <v>0.41943689918135152</v>
      </c>
      <c r="N1890" s="9">
        <f t="shared" si="561"/>
        <v>0.59547950590005172</v>
      </c>
      <c r="O1890" s="9">
        <f t="shared" si="562"/>
        <v>0.33555144547476801</v>
      </c>
      <c r="P1890" s="9">
        <f t="shared" si="563"/>
        <v>6.8969048625180274E-2</v>
      </c>
      <c r="Q1890" s="9">
        <f t="shared" si="564"/>
        <v>2.1917781173466305E-2</v>
      </c>
      <c r="R1890" s="9">
        <f t="shared" si="565"/>
        <v>6.2253679272161334E-2</v>
      </c>
      <c r="S1890" s="9">
        <f t="shared" si="566"/>
        <v>0.63306799075709819</v>
      </c>
      <c r="T1890" s="9">
        <f t="shared" si="567"/>
        <v>0.23455106046795501</v>
      </c>
      <c r="U1890" s="9">
        <f t="shared" si="568"/>
        <v>4.8209488329319115E-2</v>
      </c>
      <c r="V1890" s="9">
        <f t="shared" ca="1" si="569"/>
        <v>0.63306799075709819</v>
      </c>
      <c r="W1890">
        <f t="shared" ca="1" si="570"/>
        <v>-0.45717745224727552</v>
      </c>
      <c r="X1890">
        <v>1889</v>
      </c>
    </row>
    <row r="1891" spans="1:24" x14ac:dyDescent="0.25">
      <c r="A1891">
        <v>0</v>
      </c>
      <c r="B1891" s="8">
        <v>1.4879812663643801</v>
      </c>
      <c r="C1891" s="8">
        <v>0.78090716556175799</v>
      </c>
      <c r="D1891">
        <v>1</v>
      </c>
      <c r="E1891" s="8">
        <f t="shared" si="553"/>
        <v>1.2355642900432358</v>
      </c>
      <c r="F1891" s="8">
        <f t="shared" si="554"/>
        <v>0.99163524262939384</v>
      </c>
      <c r="G1891" s="8">
        <f t="shared" si="571"/>
        <v>0.96864625543616678</v>
      </c>
      <c r="H1891" s="9">
        <f t="shared" si="555"/>
        <v>0.44386970593257868</v>
      </c>
      <c r="I1891" s="9">
        <f t="shared" si="556"/>
        <v>0.34623633978206436</v>
      </c>
      <c r="J1891" s="9">
        <f t="shared" si="557"/>
        <v>0.20989395428535695</v>
      </c>
      <c r="K1891" s="9">
        <f t="shared" si="558"/>
        <v>1.2614948991576709E-2</v>
      </c>
      <c r="L1891" s="9">
        <f t="shared" si="559"/>
        <v>0.14528534451340738</v>
      </c>
      <c r="M1891" s="9">
        <f t="shared" si="560"/>
        <v>0.84209970649501598</v>
      </c>
      <c r="N1891" s="9">
        <f t="shared" si="561"/>
        <v>0.17621614385635589</v>
      </c>
      <c r="O1891" s="9">
        <f t="shared" si="562"/>
        <v>0.44625145456203341</v>
      </c>
      <c r="P1891" s="9">
        <f t="shared" si="563"/>
        <v>0.37753240158161072</v>
      </c>
      <c r="Q1891" s="9">
        <f t="shared" si="564"/>
        <v>4.3677537653809637E-3</v>
      </c>
      <c r="R1891" s="9">
        <f t="shared" si="565"/>
        <v>5.0303065908298396E-2</v>
      </c>
      <c r="S1891" s="9">
        <f t="shared" si="566"/>
        <v>0.57967648234783564</v>
      </c>
      <c r="T1891" s="9">
        <f t="shared" si="567"/>
        <v>0.19807750190843526</v>
      </c>
      <c r="U1891" s="9">
        <f t="shared" si="568"/>
        <v>0.16757519607004975</v>
      </c>
      <c r="V1891" s="9">
        <f t="shared" ca="1" si="569"/>
        <v>0.57967648234783564</v>
      </c>
      <c r="W1891">
        <f t="shared" ca="1" si="570"/>
        <v>-0.54528512011931529</v>
      </c>
      <c r="X1891">
        <v>1890</v>
      </c>
    </row>
    <row r="1892" spans="1:24" x14ac:dyDescent="0.25">
      <c r="A1892">
        <v>0</v>
      </c>
      <c r="B1892" s="8">
        <v>1.768206622254</v>
      </c>
      <c r="C1892" s="8">
        <v>-0.42703945819501499</v>
      </c>
      <c r="D1892">
        <v>1</v>
      </c>
      <c r="E1892" s="8">
        <f t="shared" si="553"/>
        <v>1.3957199862505778</v>
      </c>
      <c r="F1892" s="8">
        <f t="shared" si="554"/>
        <v>0.25643528773980145</v>
      </c>
      <c r="G1892" s="8">
        <f t="shared" si="571"/>
        <v>0.27425759241016218</v>
      </c>
      <c r="H1892" s="9">
        <f t="shared" si="555"/>
        <v>0.507575643769693</v>
      </c>
      <c r="I1892" s="9">
        <f t="shared" si="556"/>
        <v>0.2892225489065724</v>
      </c>
      <c r="J1892" s="9">
        <f t="shared" si="557"/>
        <v>0.20320180732373461</v>
      </c>
      <c r="K1892" s="9">
        <f t="shared" si="558"/>
        <v>6.6462795434253402E-2</v>
      </c>
      <c r="L1892" s="9">
        <f t="shared" si="559"/>
        <v>0.3279157385591599</v>
      </c>
      <c r="M1892" s="9">
        <f t="shared" si="560"/>
        <v>0.60562146600658673</v>
      </c>
      <c r="N1892" s="9">
        <f t="shared" si="561"/>
        <v>0.40691300287146309</v>
      </c>
      <c r="O1892" s="9">
        <f t="shared" si="562"/>
        <v>0.43596499345536116</v>
      </c>
      <c r="P1892" s="9">
        <f t="shared" si="563"/>
        <v>0.15712200367317569</v>
      </c>
      <c r="Q1892" s="9">
        <f t="shared" si="564"/>
        <v>1.922253910295087E-2</v>
      </c>
      <c r="R1892" s="9">
        <f t="shared" si="565"/>
        <v>9.4840625732661429E-2</v>
      </c>
      <c r="S1892" s="9">
        <f t="shared" si="566"/>
        <v>0.58490032078543652</v>
      </c>
      <c r="T1892" s="9">
        <f t="shared" si="567"/>
        <v>0.22128521221415492</v>
      </c>
      <c r="U1892" s="9">
        <f t="shared" si="568"/>
        <v>7.9751302164796214E-2</v>
      </c>
      <c r="V1892" s="9">
        <f t="shared" ca="1" si="569"/>
        <v>0.58490032078543652</v>
      </c>
      <c r="W1892">
        <f t="shared" ca="1" si="570"/>
        <v>-0.53631383808838251</v>
      </c>
      <c r="X1892">
        <v>1891</v>
      </c>
    </row>
    <row r="1893" spans="1:24" x14ac:dyDescent="0.25">
      <c r="A1893">
        <v>0</v>
      </c>
      <c r="B1893" s="8">
        <v>2.89111779341681</v>
      </c>
      <c r="C1893" s="8">
        <v>-0.30987091345659701</v>
      </c>
      <c r="D1893">
        <v>0</v>
      </c>
      <c r="E1893" s="8">
        <f t="shared" si="553"/>
        <v>1.6523450618954323</v>
      </c>
      <c r="F1893" s="8">
        <f t="shared" si="554"/>
        <v>-0.18859863268325935</v>
      </c>
      <c r="G1893" s="8">
        <f t="shared" si="571"/>
        <v>-0.17812943475646409</v>
      </c>
      <c r="H1893" s="9">
        <f t="shared" si="555"/>
        <v>0.60857831364992787</v>
      </c>
      <c r="I1893" s="9">
        <f t="shared" si="556"/>
        <v>0.20831478775727857</v>
      </c>
      <c r="J1893" s="9">
        <f t="shared" si="557"/>
        <v>0.1831068985927935</v>
      </c>
      <c r="K1893" s="9">
        <f t="shared" si="558"/>
        <v>0.14511195601227844</v>
      </c>
      <c r="L1893" s="9">
        <f t="shared" si="559"/>
        <v>0.42517663568040454</v>
      </c>
      <c r="M1893" s="9">
        <f t="shared" si="560"/>
        <v>0.42971140830731702</v>
      </c>
      <c r="N1893" s="9">
        <f t="shared" si="561"/>
        <v>0.58585448077691704</v>
      </c>
      <c r="O1893" s="9">
        <f t="shared" si="562"/>
        <v>0.34182769331461837</v>
      </c>
      <c r="P1893" s="9">
        <f t="shared" si="563"/>
        <v>7.2317825908464584E-2</v>
      </c>
      <c r="Q1893" s="9">
        <f t="shared" si="564"/>
        <v>3.0228966317741329E-2</v>
      </c>
      <c r="R1893" s="9">
        <f t="shared" si="565"/>
        <v>8.8570580621117223E-2</v>
      </c>
      <c r="S1893" s="9">
        <f t="shared" si="566"/>
        <v>0.62916047136668374</v>
      </c>
      <c r="T1893" s="9">
        <f t="shared" si="567"/>
        <v>0.20802892115625518</v>
      </c>
      <c r="U1893" s="9">
        <f t="shared" si="568"/>
        <v>4.4011060538202439E-2</v>
      </c>
      <c r="V1893" s="9">
        <f t="shared" ca="1" si="569"/>
        <v>0.62916047136668374</v>
      </c>
      <c r="W1893">
        <f t="shared" ca="1" si="570"/>
        <v>-0.46336893340995733</v>
      </c>
      <c r="X1893">
        <v>1892</v>
      </c>
    </row>
    <row r="1894" spans="1:24" x14ac:dyDescent="0.25">
      <c r="A1894">
        <v>0</v>
      </c>
      <c r="B1894" s="8">
        <v>2.0693304911669501</v>
      </c>
      <c r="C1894" s="8">
        <v>-0.354540535192156</v>
      </c>
      <c r="D1894">
        <v>-1</v>
      </c>
      <c r="E1894" s="8">
        <f t="shared" si="553"/>
        <v>0.79752703870292674</v>
      </c>
      <c r="F1894" s="8">
        <f t="shared" si="554"/>
        <v>-0.73213310797441356</v>
      </c>
      <c r="G1894" s="8">
        <f t="shared" si="571"/>
        <v>-0.72354920512075083</v>
      </c>
      <c r="H1894" s="9">
        <f t="shared" si="555"/>
        <v>0.2812262777113208</v>
      </c>
      <c r="I1894" s="9">
        <f t="shared" si="556"/>
        <v>0.51696412089040344</v>
      </c>
      <c r="J1894" s="9">
        <f t="shared" si="557"/>
        <v>0.20180960139827575</v>
      </c>
      <c r="K1894" s="9">
        <f t="shared" si="558"/>
        <v>0.3035924131448593</v>
      </c>
      <c r="L1894" s="9">
        <f t="shared" si="559"/>
        <v>0.46084312065822197</v>
      </c>
      <c r="M1894" s="9">
        <f t="shared" si="560"/>
        <v>0.23556446619691873</v>
      </c>
      <c r="N1894" s="9">
        <f t="shared" si="561"/>
        <v>0.77706358893459437</v>
      </c>
      <c r="O1894" s="9">
        <f t="shared" si="562"/>
        <v>0.20041013721569101</v>
      </c>
      <c r="P1894" s="9">
        <f t="shared" si="563"/>
        <v>2.2526273849714618E-2</v>
      </c>
      <c r="Q1894" s="9">
        <f t="shared" si="564"/>
        <v>0.15694638497042834</v>
      </c>
      <c r="R1894" s="9">
        <f t="shared" si="565"/>
        <v>0.23823935873946783</v>
      </c>
      <c r="S1894" s="9">
        <f t="shared" si="566"/>
        <v>0.5421186792398589</v>
      </c>
      <c r="T1894" s="9">
        <f t="shared" si="567"/>
        <v>5.636059690478383E-2</v>
      </c>
      <c r="U1894" s="9">
        <f t="shared" si="568"/>
        <v>6.3349801454611063E-3</v>
      </c>
      <c r="V1894" s="9">
        <f t="shared" ca="1" si="569"/>
        <v>0.5421186792398589</v>
      </c>
      <c r="W1894">
        <f t="shared" ca="1" si="570"/>
        <v>-0.61227033612471882</v>
      </c>
      <c r="X1894">
        <v>1893</v>
      </c>
    </row>
    <row r="1895" spans="1:24" x14ac:dyDescent="0.25">
      <c r="A1895">
        <v>2</v>
      </c>
      <c r="B1895" s="8">
        <v>2.2429339862680502</v>
      </c>
      <c r="C1895" s="8">
        <v>0.30003443938690999</v>
      </c>
      <c r="D1895">
        <v>1</v>
      </c>
      <c r="E1895" s="8">
        <f t="shared" si="553"/>
        <v>1.66703837302174</v>
      </c>
      <c r="F1895" s="8">
        <f t="shared" si="554"/>
        <v>0.69895872891733568</v>
      </c>
      <c r="G1895" s="8">
        <f t="shared" si="571"/>
        <v>0.69221635129376491</v>
      </c>
      <c r="H1895" s="9">
        <f t="shared" si="555"/>
        <v>0.61421001592458691</v>
      </c>
      <c r="I1895" s="9">
        <f t="shared" si="556"/>
        <v>0.20412539859107029</v>
      </c>
      <c r="J1895" s="9">
        <f t="shared" si="557"/>
        <v>0.18166458548434286</v>
      </c>
      <c r="K1895" s="9">
        <f t="shared" si="558"/>
        <v>2.5876183505238522E-2</v>
      </c>
      <c r="L1895" s="9">
        <f t="shared" si="559"/>
        <v>0.21283687026127035</v>
      </c>
      <c r="M1895" s="9">
        <f t="shared" si="560"/>
        <v>0.76128694623349102</v>
      </c>
      <c r="N1895" s="9">
        <f t="shared" si="561"/>
        <v>0.25673249617177485</v>
      </c>
      <c r="O1895" s="9">
        <f t="shared" si="562"/>
        <v>0.46513489923370277</v>
      </c>
      <c r="P1895" s="9">
        <f t="shared" si="563"/>
        <v>0.27813260459452238</v>
      </c>
      <c r="Q1895" s="9">
        <f t="shared" si="564"/>
        <v>5.281986272022492E-3</v>
      </c>
      <c r="R1895" s="9">
        <f t="shared" si="565"/>
        <v>4.3445410976957727E-2</v>
      </c>
      <c r="S1895" s="9">
        <f t="shared" si="566"/>
        <v>0.49475025738845768</v>
      </c>
      <c r="T1895" s="9">
        <f t="shared" si="567"/>
        <v>0.28569051386541372</v>
      </c>
      <c r="U1895" s="9">
        <f t="shared" si="568"/>
        <v>0.17083183149714842</v>
      </c>
      <c r="V1895" s="9">
        <f t="shared" ca="1" si="569"/>
        <v>0.17083183149714842</v>
      </c>
      <c r="W1895">
        <f t="shared" ca="1" si="570"/>
        <v>-1.7670756479125309</v>
      </c>
      <c r="X1895">
        <v>1894</v>
      </c>
    </row>
    <row r="1896" spans="1:24" x14ac:dyDescent="0.25">
      <c r="A1896">
        <v>0</v>
      </c>
      <c r="B1896" s="8">
        <v>0.78442857234494501</v>
      </c>
      <c r="C1896" s="8">
        <v>-1.44494859869851</v>
      </c>
      <c r="D1896">
        <v>-1</v>
      </c>
      <c r="E1896" s="8">
        <f t="shared" si="553"/>
        <v>6.317392952837414E-2</v>
      </c>
      <c r="F1896" s="8">
        <f t="shared" si="554"/>
        <v>-1.3957948487621752</v>
      </c>
      <c r="G1896" s="8">
        <f t="shared" si="571"/>
        <v>-1.3503707736236086</v>
      </c>
      <c r="H1896" s="9">
        <f t="shared" si="555"/>
        <v>9.4497900584982752E-2</v>
      </c>
      <c r="I1896" s="9">
        <f t="shared" si="556"/>
        <v>0.78138777394523251</v>
      </c>
      <c r="J1896" s="9">
        <f t="shared" si="557"/>
        <v>0.12411432546978474</v>
      </c>
      <c r="K1896" s="9">
        <f t="shared" si="558"/>
        <v>0.55944635365701934</v>
      </c>
      <c r="L1896" s="9">
        <f t="shared" si="559"/>
        <v>0.35742112901186118</v>
      </c>
      <c r="M1896" s="9">
        <f t="shared" si="560"/>
        <v>8.3132517331119482E-2</v>
      </c>
      <c r="N1896" s="9">
        <f t="shared" si="561"/>
        <v>0.91760418367632612</v>
      </c>
      <c r="O1896" s="9">
        <f t="shared" si="562"/>
        <v>7.813892766089392E-2</v>
      </c>
      <c r="P1896" s="9">
        <f t="shared" si="563"/>
        <v>4.2568886627799563E-3</v>
      </c>
      <c r="Q1896" s="9">
        <f t="shared" si="564"/>
        <v>0.4371445409258356</v>
      </c>
      <c r="R1896" s="9">
        <f t="shared" si="565"/>
        <v>0.27928450035956998</v>
      </c>
      <c r="S1896" s="9">
        <f t="shared" si="566"/>
        <v>0.27578472705502138</v>
      </c>
      <c r="T1896" s="9">
        <f t="shared" si="567"/>
        <v>7.3839646179163125E-3</v>
      </c>
      <c r="U1896" s="9">
        <f t="shared" si="568"/>
        <v>4.0226704165672049E-4</v>
      </c>
      <c r="V1896" s="9">
        <f t="shared" ca="1" si="569"/>
        <v>0.27578472705502138</v>
      </c>
      <c r="W1896">
        <f t="shared" ca="1" si="570"/>
        <v>-1.2881346920416386</v>
      </c>
      <c r="X1896">
        <v>1895</v>
      </c>
    </row>
    <row r="1897" spans="1:24" x14ac:dyDescent="0.25">
      <c r="A1897">
        <v>0</v>
      </c>
      <c r="B1897" s="8">
        <v>2.3687797781718301</v>
      </c>
      <c r="C1897" s="8">
        <v>-0.20942897577772199</v>
      </c>
      <c r="D1897">
        <v>-1</v>
      </c>
      <c r="E1897" s="8">
        <f t="shared" si="553"/>
        <v>0.96866968525897001</v>
      </c>
      <c r="F1897" s="8">
        <f t="shared" si="554"/>
        <v>-0.6438129704474328</v>
      </c>
      <c r="G1897" s="8">
        <f t="shared" si="571"/>
        <v>-0.64013175955678459</v>
      </c>
      <c r="H1897" s="9">
        <f t="shared" si="555"/>
        <v>0.34161487274189134</v>
      </c>
      <c r="I1897" s="9">
        <f t="shared" si="556"/>
        <v>0.44883428248220719</v>
      </c>
      <c r="J1897" s="9">
        <f t="shared" si="557"/>
        <v>0.20955084477590152</v>
      </c>
      <c r="K1897" s="9">
        <f t="shared" si="558"/>
        <v>0.27344856271323031</v>
      </c>
      <c r="L1897" s="9">
        <f t="shared" si="559"/>
        <v>0.46296361066136932</v>
      </c>
      <c r="M1897" s="9">
        <f t="shared" si="560"/>
        <v>0.26358782662540031</v>
      </c>
      <c r="N1897" s="9">
        <f t="shared" si="561"/>
        <v>0.7513981882398002</v>
      </c>
      <c r="O1897" s="9">
        <f t="shared" si="562"/>
        <v>0.22121994735679862</v>
      </c>
      <c r="P1897" s="9">
        <f t="shared" si="563"/>
        <v>2.7381864403401179E-2</v>
      </c>
      <c r="Q1897" s="9">
        <f t="shared" si="564"/>
        <v>0.12273308944118357</v>
      </c>
      <c r="R1897" s="9">
        <f t="shared" si="565"/>
        <v>0.20779394000656762</v>
      </c>
      <c r="S1897" s="9">
        <f t="shared" si="566"/>
        <v>0.58454689426438455</v>
      </c>
      <c r="T1897" s="9">
        <f t="shared" si="567"/>
        <v>7.5572024164260662E-2</v>
      </c>
      <c r="U1897" s="9">
        <f t="shared" si="568"/>
        <v>9.3540521236036185E-3</v>
      </c>
      <c r="V1897" s="9">
        <f t="shared" ca="1" si="569"/>
        <v>0.58454689426438455</v>
      </c>
      <c r="W1897">
        <f t="shared" ca="1" si="570"/>
        <v>-0.53691827158014471</v>
      </c>
      <c r="X1897">
        <v>1896</v>
      </c>
    </row>
    <row r="1898" spans="1:24" x14ac:dyDescent="0.25">
      <c r="A1898">
        <v>0</v>
      </c>
      <c r="B1898" s="8">
        <v>1.45036944267644</v>
      </c>
      <c r="C1898" s="8">
        <v>-0.97879990663599703</v>
      </c>
      <c r="D1898">
        <v>1</v>
      </c>
      <c r="E1898" s="8">
        <f t="shared" si="553"/>
        <v>1.2140682059745886</v>
      </c>
      <c r="F1898" s="8">
        <f t="shared" si="554"/>
        <v>-7.9386054714939425E-2</v>
      </c>
      <c r="G1898" s="8">
        <f t="shared" si="571"/>
        <v>-4.2922150939746717E-2</v>
      </c>
      <c r="H1898" s="9">
        <f t="shared" si="555"/>
        <v>0.43539255330257715</v>
      </c>
      <c r="I1898" s="9">
        <f t="shared" si="556"/>
        <v>0.35420007520198954</v>
      </c>
      <c r="J1898" s="9">
        <f t="shared" si="557"/>
        <v>0.21040737149543326</v>
      </c>
      <c r="K1898" s="9">
        <f t="shared" si="558"/>
        <v>0.12163686463236247</v>
      </c>
      <c r="L1898" s="9">
        <f t="shared" si="559"/>
        <v>0.40542906962337533</v>
      </c>
      <c r="M1898" s="9">
        <f t="shared" si="560"/>
        <v>0.47293406574426222</v>
      </c>
      <c r="N1898" s="9">
        <f t="shared" si="561"/>
        <v>0.53255203571863596</v>
      </c>
      <c r="O1898" s="9">
        <f t="shared" si="562"/>
        <v>0.3746194441798214</v>
      </c>
      <c r="P1898" s="9">
        <f t="shared" si="563"/>
        <v>9.2828520101542633E-2</v>
      </c>
      <c r="Q1898" s="9">
        <f t="shared" si="564"/>
        <v>4.3083786600117004E-2</v>
      </c>
      <c r="R1898" s="9">
        <f t="shared" si="565"/>
        <v>0.14360300694967221</v>
      </c>
      <c r="S1898" s="9">
        <f t="shared" si="566"/>
        <v>0.6097898437456557</v>
      </c>
      <c r="T1898" s="9">
        <f t="shared" si="567"/>
        <v>0.16310651631824472</v>
      </c>
      <c r="U1898" s="9">
        <f t="shared" si="568"/>
        <v>4.0416846386310254E-2</v>
      </c>
      <c r="V1898" s="9">
        <f t="shared" ca="1" si="569"/>
        <v>0.6097898437456557</v>
      </c>
      <c r="W1898">
        <f t="shared" ca="1" si="570"/>
        <v>-0.49464089962464014</v>
      </c>
      <c r="X1898">
        <v>1897</v>
      </c>
    </row>
    <row r="1899" spans="1:24" x14ac:dyDescent="0.25">
      <c r="A1899">
        <v>-1</v>
      </c>
      <c r="B1899" s="8">
        <v>0.86619541379567999</v>
      </c>
      <c r="C1899" s="8">
        <v>-0.71073625983009703</v>
      </c>
      <c r="D1899">
        <v>1</v>
      </c>
      <c r="E1899" s="8">
        <f t="shared" si="553"/>
        <v>0.88019835324613449</v>
      </c>
      <c r="F1899" s="8">
        <f t="shared" si="554"/>
        <v>8.3767165107230979E-2</v>
      </c>
      <c r="G1899" s="8">
        <f t="shared" si="571"/>
        <v>0.11117435767295869</v>
      </c>
      <c r="H1899" s="9">
        <f t="shared" si="555"/>
        <v>0.30975985117638832</v>
      </c>
      <c r="I1899" s="9">
        <f t="shared" si="556"/>
        <v>0.48399245157262188</v>
      </c>
      <c r="J1899" s="9">
        <f t="shared" si="557"/>
        <v>0.20624769725098974</v>
      </c>
      <c r="K1899" s="9">
        <f t="shared" si="558"/>
        <v>9.175973840867524E-2</v>
      </c>
      <c r="L1899" s="9">
        <f t="shared" si="559"/>
        <v>0.37029566785304591</v>
      </c>
      <c r="M1899" s="9">
        <f t="shared" si="560"/>
        <v>0.53794459373827885</v>
      </c>
      <c r="N1899" s="9">
        <f t="shared" si="561"/>
        <v>0.47113785270076791</v>
      </c>
      <c r="O1899" s="9">
        <f t="shared" si="562"/>
        <v>0.40774893629720887</v>
      </c>
      <c r="P1899" s="9">
        <f t="shared" si="563"/>
        <v>0.12111321100202321</v>
      </c>
      <c r="Q1899" s="9">
        <f t="shared" si="564"/>
        <v>4.4411020748077207E-2</v>
      </c>
      <c r="R1899" s="9">
        <f t="shared" si="565"/>
        <v>0.17922030809091699</v>
      </c>
      <c r="S1899" s="9">
        <f t="shared" si="566"/>
        <v>0.61254841112077041</v>
      </c>
      <c r="T1899" s="9">
        <f t="shared" si="567"/>
        <v>0.12630424982475405</v>
      </c>
      <c r="U1899" s="9">
        <f t="shared" si="568"/>
        <v>3.7516010215481226E-2</v>
      </c>
      <c r="V1899" s="9">
        <f t="shared" ca="1" si="569"/>
        <v>0.17922030809091699</v>
      </c>
      <c r="W1899">
        <f t="shared" ca="1" si="570"/>
        <v>-1.7191394584620519</v>
      </c>
      <c r="X1899">
        <v>1898</v>
      </c>
    </row>
    <row r="1900" spans="1:24" x14ac:dyDescent="0.25">
      <c r="A1900">
        <v>1</v>
      </c>
      <c r="B1900" s="8">
        <v>1.5635897768009499</v>
      </c>
      <c r="C1900" s="8">
        <v>7.4514405348716402E-3</v>
      </c>
      <c r="D1900">
        <v>1</v>
      </c>
      <c r="E1900" s="8">
        <f t="shared" si="553"/>
        <v>1.2787764169035141</v>
      </c>
      <c r="F1900" s="8">
        <f t="shared" si="554"/>
        <v>0.52088214562552848</v>
      </c>
      <c r="G1900" s="8">
        <f t="shared" si="571"/>
        <v>0.52402488206712905</v>
      </c>
      <c r="H1900" s="9">
        <f t="shared" si="555"/>
        <v>0.46098476546695699</v>
      </c>
      <c r="I1900" s="9">
        <f t="shared" si="556"/>
        <v>0.33043445955156314</v>
      </c>
      <c r="J1900" s="9">
        <f t="shared" si="557"/>
        <v>0.20858077498147987</v>
      </c>
      <c r="K1900" s="9">
        <f t="shared" si="558"/>
        <v>3.8604793405512851E-2</v>
      </c>
      <c r="L1900" s="9">
        <f t="shared" si="559"/>
        <v>0.25862945098811069</v>
      </c>
      <c r="M1900" s="9">
        <f t="shared" si="560"/>
        <v>0.70276575560637644</v>
      </c>
      <c r="N1900" s="9">
        <f t="shared" si="561"/>
        <v>0.31374581189744921</v>
      </c>
      <c r="O1900" s="9">
        <f t="shared" si="562"/>
        <v>0.46160624884210866</v>
      </c>
      <c r="P1900" s="9">
        <f t="shared" si="563"/>
        <v>0.22464793926044213</v>
      </c>
      <c r="Q1900" s="9">
        <f t="shared" si="564"/>
        <v>1.2756354045050388E-2</v>
      </c>
      <c r="R1900" s="9">
        <f t="shared" si="565"/>
        <v>8.546008286137384E-2</v>
      </c>
      <c r="S1900" s="9">
        <f t="shared" si="566"/>
        <v>0.58543083714040445</v>
      </c>
      <c r="T1900" s="9">
        <f t="shared" si="567"/>
        <v>0.21279344836056124</v>
      </c>
      <c r="U1900" s="9">
        <f t="shared" si="568"/>
        <v>0.10355927759261012</v>
      </c>
      <c r="V1900" s="9">
        <f t="shared" ca="1" si="569"/>
        <v>0.21279344836056124</v>
      </c>
      <c r="W1900">
        <f t="shared" ca="1" si="570"/>
        <v>-1.5474333097679187</v>
      </c>
      <c r="X1900">
        <v>1899</v>
      </c>
    </row>
    <row r="1901" spans="1:24" x14ac:dyDescent="0.25">
      <c r="A1901">
        <v>0</v>
      </c>
      <c r="B1901" s="8">
        <v>2.5178630264257902</v>
      </c>
      <c r="C1901" s="8">
        <v>-0.93409005146146196</v>
      </c>
      <c r="D1901">
        <v>0</v>
      </c>
      <c r="E1901" s="8">
        <f t="shared" si="553"/>
        <v>1.4390207648118281</v>
      </c>
      <c r="F1901" s="8">
        <f t="shared" si="554"/>
        <v>-0.56852095133266711</v>
      </c>
      <c r="G1901" s="8">
        <f t="shared" si="571"/>
        <v>-0.53696208857554628</v>
      </c>
      <c r="H1901" s="9">
        <f t="shared" si="555"/>
        <v>0.52483454892270098</v>
      </c>
      <c r="I1901" s="9">
        <f t="shared" si="556"/>
        <v>0.27460039357434063</v>
      </c>
      <c r="J1901" s="9">
        <f t="shared" si="557"/>
        <v>0.20056505750295839</v>
      </c>
      <c r="K1901" s="9">
        <f t="shared" si="558"/>
        <v>0.24897835527126644</v>
      </c>
      <c r="L1901" s="9">
        <f t="shared" si="559"/>
        <v>0.46226860994794861</v>
      </c>
      <c r="M1901" s="9">
        <f t="shared" si="560"/>
        <v>0.28875303478078496</v>
      </c>
      <c r="N1901" s="9">
        <f t="shared" si="561"/>
        <v>0.71759998495372146</v>
      </c>
      <c r="O1901" s="9">
        <f t="shared" si="562"/>
        <v>0.24783556405189255</v>
      </c>
      <c r="P1901" s="9">
        <f t="shared" si="563"/>
        <v>3.4564450994385987E-2</v>
      </c>
      <c r="Q1901" s="9">
        <f t="shared" si="564"/>
        <v>6.8369554348981773E-2</v>
      </c>
      <c r="R1901" s="9">
        <f t="shared" si="565"/>
        <v>0.12693914222877004</v>
      </c>
      <c r="S1901" s="9">
        <f t="shared" si="566"/>
        <v>0.65647801890967061</v>
      </c>
      <c r="T1901" s="9">
        <f t="shared" si="567"/>
        <v>0.13007266646617818</v>
      </c>
      <c r="U1901" s="9">
        <f t="shared" si="568"/>
        <v>1.8140618046399371E-2</v>
      </c>
      <c r="V1901" s="9">
        <f t="shared" ca="1" si="569"/>
        <v>0.65647801890967061</v>
      </c>
      <c r="W1901">
        <f t="shared" ca="1" si="570"/>
        <v>-0.42086606803947757</v>
      </c>
      <c r="X1901">
        <v>1900</v>
      </c>
    </row>
    <row r="1902" spans="1:24" x14ac:dyDescent="0.25">
      <c r="A1902">
        <v>0</v>
      </c>
      <c r="B1902" s="8">
        <v>2.8863290700663602</v>
      </c>
      <c r="C1902" s="8">
        <v>-0.92665325528014797</v>
      </c>
      <c r="D1902">
        <v>0</v>
      </c>
      <c r="E1902" s="8">
        <f t="shared" si="553"/>
        <v>1.6496081884968747</v>
      </c>
      <c r="F1902" s="8">
        <f t="shared" si="554"/>
        <v>-0.56399464850645376</v>
      </c>
      <c r="G1902" s="8">
        <f t="shared" si="571"/>
        <v>-0.53268704292702318</v>
      </c>
      <c r="H1902" s="9">
        <f t="shared" si="555"/>
        <v>0.60752675697398484</v>
      </c>
      <c r="I1902" s="9">
        <f t="shared" si="556"/>
        <v>0.20910069756678135</v>
      </c>
      <c r="J1902" s="9">
        <f t="shared" si="557"/>
        <v>0.18337254545923382</v>
      </c>
      <c r="K1902" s="9">
        <f t="shared" si="558"/>
        <v>0.24754533266418433</v>
      </c>
      <c r="L1902" s="9">
        <f t="shared" si="559"/>
        <v>0.46215344875760433</v>
      </c>
      <c r="M1902" s="9">
        <f t="shared" si="560"/>
        <v>0.29030121857821134</v>
      </c>
      <c r="N1902" s="9">
        <f t="shared" si="561"/>
        <v>0.71615318592029842</v>
      </c>
      <c r="O1902" s="9">
        <f t="shared" si="562"/>
        <v>0.24895413651832454</v>
      </c>
      <c r="P1902" s="9">
        <f t="shared" si="563"/>
        <v>3.4892677561377039E-2</v>
      </c>
      <c r="Q1902" s="9">
        <f t="shared" si="564"/>
        <v>5.1761901739481884E-2</v>
      </c>
      <c r="R1902" s="9">
        <f t="shared" si="565"/>
        <v>9.6636608518108805E-2</v>
      </c>
      <c r="S1902" s="9">
        <f t="shared" si="566"/>
        <v>0.67915695530717057</v>
      </c>
      <c r="T1902" s="9">
        <f t="shared" si="567"/>
        <v>0.15124629919423641</v>
      </c>
      <c r="U1902" s="9">
        <f t="shared" si="568"/>
        <v>2.1198235241002322E-2</v>
      </c>
      <c r="V1902" s="9">
        <f t="shared" ca="1" si="569"/>
        <v>0.67915695530717057</v>
      </c>
      <c r="W1902">
        <f t="shared" ca="1" si="570"/>
        <v>-0.3869030215716871</v>
      </c>
      <c r="X1902">
        <v>1901</v>
      </c>
    </row>
    <row r="1903" spans="1:24" x14ac:dyDescent="0.25">
      <c r="A1903">
        <v>1</v>
      </c>
      <c r="B1903" s="8">
        <v>2.2584757254260799</v>
      </c>
      <c r="C1903" s="8">
        <v>-0.57034826205409805</v>
      </c>
      <c r="D1903">
        <v>-1</v>
      </c>
      <c r="E1903" s="8">
        <f t="shared" si="553"/>
        <v>0.9056282010010448</v>
      </c>
      <c r="F1903" s="8">
        <f t="shared" si="554"/>
        <v>-0.86348148706113115</v>
      </c>
      <c r="G1903" s="8">
        <f t="shared" si="571"/>
        <v>-0.84760637451809595</v>
      </c>
      <c r="H1903" s="9">
        <f t="shared" si="555"/>
        <v>0.318784190915614</v>
      </c>
      <c r="I1903" s="9">
        <f t="shared" si="556"/>
        <v>0.47386184096736333</v>
      </c>
      <c r="J1903" s="9">
        <f t="shared" si="557"/>
        <v>0.20735396811702261</v>
      </c>
      <c r="K1903" s="9">
        <f t="shared" si="558"/>
        <v>0.35095342565156562</v>
      </c>
      <c r="L1903" s="9">
        <f t="shared" si="559"/>
        <v>0.45193725229043202</v>
      </c>
      <c r="M1903" s="9">
        <f t="shared" si="560"/>
        <v>0.19710932205800236</v>
      </c>
      <c r="N1903" s="9">
        <f t="shared" si="561"/>
        <v>0.8122911339687533</v>
      </c>
      <c r="O1903" s="9">
        <f t="shared" si="562"/>
        <v>0.17104947061936393</v>
      </c>
      <c r="P1903" s="9">
        <f t="shared" si="563"/>
        <v>1.6659395411882771E-2</v>
      </c>
      <c r="Q1903" s="9">
        <f t="shared" si="564"/>
        <v>0.16630343637305356</v>
      </c>
      <c r="R1903" s="9">
        <f t="shared" si="565"/>
        <v>0.21415581837207587</v>
      </c>
      <c r="S1903" s="9">
        <f t="shared" si="566"/>
        <v>0.55970212626941218</v>
      </c>
      <c r="T1903" s="9">
        <f t="shared" si="567"/>
        <v>5.452786709793802E-2</v>
      </c>
      <c r="U1903" s="9">
        <f t="shared" si="568"/>
        <v>5.3107518875203409E-3</v>
      </c>
      <c r="V1903" s="9">
        <f t="shared" ca="1" si="569"/>
        <v>5.452786709793802E-2</v>
      </c>
      <c r="W1903">
        <f t="shared" ca="1" si="570"/>
        <v>-2.9090433850960014</v>
      </c>
      <c r="X1903">
        <v>1902</v>
      </c>
    </row>
    <row r="1904" spans="1:24" x14ac:dyDescent="0.25">
      <c r="A1904">
        <v>-2</v>
      </c>
      <c r="B1904" s="8">
        <v>2.71706966541768</v>
      </c>
      <c r="C1904" s="8">
        <v>-1.00393229158693</v>
      </c>
      <c r="D1904">
        <v>-1</v>
      </c>
      <c r="E1904" s="8">
        <f t="shared" si="553"/>
        <v>1.1677259383833576</v>
      </c>
      <c r="F1904" s="8">
        <f t="shared" si="554"/>
        <v>-1.1273763915909294</v>
      </c>
      <c r="G1904" s="8">
        <f t="shared" si="571"/>
        <v>-1.0968523500069551</v>
      </c>
      <c r="H1904" s="9">
        <f t="shared" si="555"/>
        <v>0.41722272054077347</v>
      </c>
      <c r="I1904" s="9">
        <f t="shared" si="556"/>
        <v>0.37158311558361057</v>
      </c>
      <c r="J1904" s="9">
        <f t="shared" si="557"/>
        <v>0.21119416387561596</v>
      </c>
      <c r="K1904" s="9">
        <f t="shared" si="558"/>
        <v>0.45269599453305653</v>
      </c>
      <c r="L1904" s="9">
        <f t="shared" si="559"/>
        <v>0.41506868834055533</v>
      </c>
      <c r="M1904" s="9">
        <f t="shared" si="560"/>
        <v>0.13223531712638814</v>
      </c>
      <c r="N1904" s="9">
        <f t="shared" si="561"/>
        <v>0.87194151400492059</v>
      </c>
      <c r="O1904" s="9">
        <f t="shared" si="562"/>
        <v>0.11934247655784491</v>
      </c>
      <c r="P1904" s="9">
        <f t="shared" si="563"/>
        <v>8.7160094372344954E-3</v>
      </c>
      <c r="Q1904" s="9">
        <f t="shared" si="564"/>
        <v>0.16821418806081428</v>
      </c>
      <c r="R1904" s="9">
        <f t="shared" si="565"/>
        <v>0.15423251639478619</v>
      </c>
      <c r="S1904" s="9">
        <f t="shared" si="566"/>
        <v>0.62412438562920003</v>
      </c>
      <c r="T1904" s="9">
        <f t="shared" si="567"/>
        <v>4.9792392745537539E-2</v>
      </c>
      <c r="U1904" s="9">
        <f t="shared" si="568"/>
        <v>3.636517169662032E-3</v>
      </c>
      <c r="V1904" s="9">
        <f t="shared" ca="1" si="569"/>
        <v>0.16821418806081428</v>
      </c>
      <c r="W1904">
        <f t="shared" ca="1" si="570"/>
        <v>-1.7825171826772372</v>
      </c>
      <c r="X1904">
        <v>1903</v>
      </c>
    </row>
    <row r="1905" spans="1:24" x14ac:dyDescent="0.25">
      <c r="A1905">
        <v>0</v>
      </c>
      <c r="B1905" s="8">
        <v>0.75850150499550395</v>
      </c>
      <c r="C1905" s="8">
        <v>-0.609655103165891</v>
      </c>
      <c r="D1905">
        <v>1</v>
      </c>
      <c r="E1905" s="8">
        <f t="shared" si="553"/>
        <v>0.81864863057230175</v>
      </c>
      <c r="F1905" s="8">
        <f t="shared" si="554"/>
        <v>0.14528880882737255</v>
      </c>
      <c r="G1905" s="8">
        <f t="shared" si="571"/>
        <v>0.16928090630081694</v>
      </c>
      <c r="H1905" s="9">
        <f t="shared" si="555"/>
        <v>0.28839457416934122</v>
      </c>
      <c r="I1905" s="9">
        <f t="shared" si="556"/>
        <v>0.50854228761595399</v>
      </c>
      <c r="J1905" s="9">
        <f t="shared" si="557"/>
        <v>0.20306313821470479</v>
      </c>
      <c r="K1905" s="9">
        <f t="shared" si="558"/>
        <v>8.2034204889303117E-2</v>
      </c>
      <c r="L1905" s="9">
        <f t="shared" si="559"/>
        <v>0.35567550503331913</v>
      </c>
      <c r="M1905" s="9">
        <f t="shared" si="560"/>
        <v>0.56229029007737774</v>
      </c>
      <c r="N1905" s="9">
        <f t="shared" si="561"/>
        <v>0.44807892015981637</v>
      </c>
      <c r="O1905" s="9">
        <f t="shared" si="562"/>
        <v>0.41870864620396558</v>
      </c>
      <c r="P1905" s="9">
        <f t="shared" si="563"/>
        <v>0.1332124336362181</v>
      </c>
      <c r="Q1905" s="9">
        <f t="shared" si="564"/>
        <v>4.1717862217162081E-2</v>
      </c>
      <c r="R1905" s="9">
        <f t="shared" si="565"/>
        <v>0.18087603497860386</v>
      </c>
      <c r="S1905" s="9">
        <f t="shared" si="566"/>
        <v>0.61823505800864131</v>
      </c>
      <c r="T1905" s="9">
        <f t="shared" si="567"/>
        <v>0.120753301723014</v>
      </c>
      <c r="U1905" s="9">
        <f t="shared" si="568"/>
        <v>3.8417743072578746E-2</v>
      </c>
      <c r="V1905" s="9">
        <f t="shared" ca="1" si="569"/>
        <v>0.61823505800864131</v>
      </c>
      <c r="W1905">
        <f t="shared" ca="1" si="570"/>
        <v>-0.48088654107543094</v>
      </c>
      <c r="X1905">
        <v>1904</v>
      </c>
    </row>
    <row r="1906" spans="1:24" x14ac:dyDescent="0.25">
      <c r="A1906">
        <v>0</v>
      </c>
      <c r="B1906" s="8">
        <v>2.5191850912886</v>
      </c>
      <c r="C1906" s="8">
        <v>-0.42082255382638301</v>
      </c>
      <c r="D1906">
        <v>-1</v>
      </c>
      <c r="E1906" s="8">
        <f t="shared" si="553"/>
        <v>1.0546300279946499</v>
      </c>
      <c r="F1906" s="8">
        <f t="shared" si="554"/>
        <v>-0.7724747390957627</v>
      </c>
      <c r="G1906" s="8">
        <f t="shared" si="571"/>
        <v>-0.7616514535122767</v>
      </c>
      <c r="H1906" s="9">
        <f t="shared" si="555"/>
        <v>0.3736886608008535</v>
      </c>
      <c r="I1906" s="9">
        <f t="shared" si="556"/>
        <v>0.4150522981851188</v>
      </c>
      <c r="J1906" s="9">
        <f t="shared" si="557"/>
        <v>0.2112590410140277</v>
      </c>
      <c r="K1906" s="9">
        <f t="shared" si="558"/>
        <v>0.31783751458521264</v>
      </c>
      <c r="L1906" s="9">
        <f t="shared" si="559"/>
        <v>0.45882948717159205</v>
      </c>
      <c r="M1906" s="9">
        <f t="shared" si="560"/>
        <v>0.22333299824319536</v>
      </c>
      <c r="N1906" s="9">
        <f t="shared" si="561"/>
        <v>0.78826506695817034</v>
      </c>
      <c r="O1906" s="9">
        <f t="shared" si="562"/>
        <v>0.19117234481272316</v>
      </c>
      <c r="P1906" s="9">
        <f t="shared" si="563"/>
        <v>2.0562588229106504E-2</v>
      </c>
      <c r="Q1906" s="9">
        <f t="shared" si="564"/>
        <v>0.13191919087803872</v>
      </c>
      <c r="R1906" s="9">
        <f t="shared" si="565"/>
        <v>0.19043823312566877</v>
      </c>
      <c r="S1906" s="9">
        <f t="shared" si="566"/>
        <v>0.59851963242313277</v>
      </c>
      <c r="T1906" s="9">
        <f t="shared" si="567"/>
        <v>7.1438937515225509E-2</v>
      </c>
      <c r="U1906" s="9">
        <f t="shared" si="568"/>
        <v>7.6840060579342036E-3</v>
      </c>
      <c r="V1906" s="9">
        <f t="shared" ca="1" si="569"/>
        <v>0.59851963242313277</v>
      </c>
      <c r="W1906">
        <f t="shared" ca="1" si="570"/>
        <v>-0.51329595181010512</v>
      </c>
      <c r="X1906">
        <v>1905</v>
      </c>
    </row>
    <row r="1907" spans="1:24" x14ac:dyDescent="0.25">
      <c r="A1907">
        <v>2</v>
      </c>
      <c r="B1907" s="8">
        <v>2.45736095466523</v>
      </c>
      <c r="C1907" s="8">
        <v>3.3895019135635001</v>
      </c>
      <c r="D1907">
        <v>1</v>
      </c>
      <c r="E1907" s="8">
        <f t="shared" si="553"/>
        <v>1.7895886693725354</v>
      </c>
      <c r="F1907" s="8">
        <f t="shared" si="554"/>
        <v>2.5793202473620838</v>
      </c>
      <c r="G1907" s="8">
        <f t="shared" si="571"/>
        <v>2.4681981262035282</v>
      </c>
      <c r="H1907" s="9">
        <f t="shared" si="555"/>
        <v>0.66014509320933934</v>
      </c>
      <c r="I1907" s="9">
        <f t="shared" si="556"/>
        <v>0.1711765614898956</v>
      </c>
      <c r="J1907" s="9">
        <f t="shared" si="557"/>
        <v>0.16867834530076506</v>
      </c>
      <c r="K1907" s="9">
        <f t="shared" si="558"/>
        <v>6.5240376272304214E-5</v>
      </c>
      <c r="L1907" s="9">
        <f t="shared" si="559"/>
        <v>4.722277499982639E-3</v>
      </c>
      <c r="M1907" s="9">
        <f t="shared" si="560"/>
        <v>0.99521248212374502</v>
      </c>
      <c r="N1907" s="9">
        <f t="shared" si="561"/>
        <v>7.5612158697592989E-3</v>
      </c>
      <c r="O1907" s="9">
        <f t="shared" si="562"/>
        <v>0.10993749214699088</v>
      </c>
      <c r="P1907" s="9">
        <f t="shared" si="563"/>
        <v>0.88250129198324978</v>
      </c>
      <c r="Q1907" s="9">
        <f t="shared" si="564"/>
        <v>1.1167623280600009E-5</v>
      </c>
      <c r="R1907" s="9">
        <f t="shared" si="565"/>
        <v>8.0834322484812872E-4</v>
      </c>
      <c r="S1907" s="9">
        <f t="shared" si="566"/>
        <v>0.34402689549765014</v>
      </c>
      <c r="T1907" s="9">
        <f t="shared" si="567"/>
        <v>7.2574696000576297E-2</v>
      </c>
      <c r="U1907" s="9">
        <f t="shared" si="568"/>
        <v>0.58257889765364479</v>
      </c>
      <c r="V1907" s="9">
        <f t="shared" ca="1" si="569"/>
        <v>0.58257889765364479</v>
      </c>
      <c r="W1907">
        <f t="shared" ca="1" si="570"/>
        <v>-0.5402906560986469</v>
      </c>
      <c r="X1907">
        <v>1906</v>
      </c>
    </row>
    <row r="1908" spans="1:24" x14ac:dyDescent="0.25">
      <c r="A1908">
        <v>0</v>
      </c>
      <c r="B1908" s="8">
        <v>3.1428514882680401</v>
      </c>
      <c r="C1908" s="8">
        <v>-1.8475328724322899</v>
      </c>
      <c r="D1908">
        <v>1</v>
      </c>
      <c r="E1908" s="8">
        <f t="shared" si="553"/>
        <v>2.181363401192109</v>
      </c>
      <c r="F1908" s="8">
        <f t="shared" si="554"/>
        <v>-0.60812832254642002</v>
      </c>
      <c r="G1908" s="8">
        <f t="shared" si="571"/>
        <v>-0.54231368925938117</v>
      </c>
      <c r="H1908" s="9">
        <f t="shared" si="555"/>
        <v>0.78948450715798446</v>
      </c>
      <c r="I1908" s="9">
        <f t="shared" si="556"/>
        <v>8.9911405986008205E-2</v>
      </c>
      <c r="J1908" s="9">
        <f t="shared" si="557"/>
        <v>0.12060408685600728</v>
      </c>
      <c r="K1908" s="9">
        <f t="shared" si="558"/>
        <v>0.26170401550847766</v>
      </c>
      <c r="L1908" s="9">
        <f t="shared" si="559"/>
        <v>0.46292164872092934</v>
      </c>
      <c r="M1908" s="9">
        <f t="shared" si="560"/>
        <v>0.275374335770593</v>
      </c>
      <c r="N1908" s="9">
        <f t="shared" si="561"/>
        <v>0.7194061064845847</v>
      </c>
      <c r="O1908" s="9">
        <f t="shared" si="562"/>
        <v>0.24643674503471669</v>
      </c>
      <c r="P1908" s="9">
        <f t="shared" si="563"/>
        <v>3.4157148480698618E-2</v>
      </c>
      <c r="Q1908" s="9">
        <f t="shared" si="564"/>
        <v>2.3530175986551324E-2</v>
      </c>
      <c r="R1908" s="9">
        <f t="shared" si="565"/>
        <v>4.1621936297859756E-2</v>
      </c>
      <c r="S1908" s="9">
        <f t="shared" si="566"/>
        <v>0.71332335598203134</v>
      </c>
      <c r="T1908" s="9">
        <f t="shared" si="567"/>
        <v>0.19455799219935119</v>
      </c>
      <c r="U1908" s="9">
        <f t="shared" si="568"/>
        <v>2.6966539534206448E-2</v>
      </c>
      <c r="V1908" s="9">
        <f t="shared" ca="1" si="569"/>
        <v>0.71332335598203134</v>
      </c>
      <c r="W1908">
        <f t="shared" ca="1" si="570"/>
        <v>-0.33782044667324529</v>
      </c>
      <c r="X1908">
        <v>1907</v>
      </c>
    </row>
    <row r="1909" spans="1:24" x14ac:dyDescent="0.25">
      <c r="A1909">
        <v>0</v>
      </c>
      <c r="B1909" s="8">
        <v>1.2652264128500701</v>
      </c>
      <c r="C1909" s="8">
        <v>0.76499074395043298</v>
      </c>
      <c r="D1909">
        <v>1</v>
      </c>
      <c r="E1909" s="8">
        <f t="shared" si="553"/>
        <v>1.1082544021321601</v>
      </c>
      <c r="F1909" s="8">
        <f t="shared" si="554"/>
        <v>0.98194793342175946</v>
      </c>
      <c r="G1909" s="8">
        <f t="shared" si="571"/>
        <v>0.95949669327383103</v>
      </c>
      <c r="H1909" s="9">
        <f t="shared" si="555"/>
        <v>0.39416681179258162</v>
      </c>
      <c r="I1909" s="9">
        <f t="shared" si="556"/>
        <v>0.39427584502847735</v>
      </c>
      <c r="J1909" s="9">
        <f t="shared" si="557"/>
        <v>0.21155734317894104</v>
      </c>
      <c r="K1909" s="9">
        <f t="shared" si="558"/>
        <v>1.2934353441064391E-2</v>
      </c>
      <c r="L1909" s="9">
        <f t="shared" si="559"/>
        <v>0.14731401402136513</v>
      </c>
      <c r="M1909" s="9">
        <f t="shared" si="560"/>
        <v>0.83975163253757046</v>
      </c>
      <c r="N1909" s="9">
        <f t="shared" si="561"/>
        <v>0.17859512059495461</v>
      </c>
      <c r="O1909" s="9">
        <f t="shared" si="562"/>
        <v>0.44734424824778218</v>
      </c>
      <c r="P1909" s="9">
        <f t="shared" si="563"/>
        <v>0.37406063115726318</v>
      </c>
      <c r="Q1909" s="9">
        <f t="shared" si="564"/>
        <v>5.0997031328726562E-3</v>
      </c>
      <c r="R1909" s="9">
        <f t="shared" si="565"/>
        <v>5.8082357362810692E-2</v>
      </c>
      <c r="S1909" s="9">
        <f t="shared" si="566"/>
        <v>0.61304739699835986</v>
      </c>
      <c r="T1909" s="9">
        <f t="shared" si="567"/>
        <v>0.17632825610557748</v>
      </c>
      <c r="U1909" s="9">
        <f t="shared" si="568"/>
        <v>0.14744228640037924</v>
      </c>
      <c r="V1909" s="9">
        <f t="shared" ca="1" si="569"/>
        <v>0.61304739699835986</v>
      </c>
      <c r="W1909">
        <f t="shared" ca="1" si="570"/>
        <v>-0.48931302629862938</v>
      </c>
      <c r="X1909">
        <v>1908</v>
      </c>
    </row>
    <row r="1910" spans="1:24" x14ac:dyDescent="0.25">
      <c r="A1910">
        <v>0</v>
      </c>
      <c r="B1910" s="8">
        <v>3.3517145605674901</v>
      </c>
      <c r="C1910" s="8">
        <v>1.14284805462885</v>
      </c>
      <c r="D1910">
        <v>-1</v>
      </c>
      <c r="E1910" s="8">
        <f t="shared" si="553"/>
        <v>1.5304411348882374</v>
      </c>
      <c r="F1910" s="8">
        <f t="shared" si="554"/>
        <v>0.17923168417575885</v>
      </c>
      <c r="G1910" s="8">
        <f t="shared" si="571"/>
        <v>0.13722530301311719</v>
      </c>
      <c r="H1910" s="9">
        <f t="shared" si="555"/>
        <v>0.56108143607841121</v>
      </c>
      <c r="I1910" s="9">
        <f t="shared" si="556"/>
        <v>0.2449780879801684</v>
      </c>
      <c r="J1910" s="9">
        <f t="shared" si="557"/>
        <v>0.19394047594142039</v>
      </c>
      <c r="K1910" s="9">
        <f t="shared" si="558"/>
        <v>7.7012013151251418E-2</v>
      </c>
      <c r="L1910" s="9">
        <f t="shared" si="559"/>
        <v>0.3473599333514531</v>
      </c>
      <c r="M1910" s="9">
        <f t="shared" si="560"/>
        <v>0.57562805349729551</v>
      </c>
      <c r="N1910" s="9">
        <f t="shared" si="561"/>
        <v>0.4607831803595015</v>
      </c>
      <c r="O1910" s="9">
        <f t="shared" si="562"/>
        <v>0.41277826182331601</v>
      </c>
      <c r="P1910" s="9">
        <f t="shared" si="563"/>
        <v>0.1264385578171825</v>
      </c>
      <c r="Q1910" s="9">
        <f t="shared" si="564"/>
        <v>1.8866255733297158E-2</v>
      </c>
      <c r="R1910" s="9">
        <f t="shared" si="565"/>
        <v>8.5095572313357709E-2</v>
      </c>
      <c r="S1910" s="9">
        <f t="shared" si="566"/>
        <v>0.59349362443182052</v>
      </c>
      <c r="T1910" s="9">
        <f t="shared" si="567"/>
        <v>0.23160221992577656</v>
      </c>
      <c r="U1910" s="9">
        <f t="shared" si="568"/>
        <v>7.0942327595747978E-2</v>
      </c>
      <c r="V1910" s="9">
        <f t="shared" ca="1" si="569"/>
        <v>0.59349362443182052</v>
      </c>
      <c r="W1910">
        <f t="shared" ca="1" si="570"/>
        <v>-0.52172880731223559</v>
      </c>
      <c r="X1910">
        <v>1909</v>
      </c>
    </row>
    <row r="1911" spans="1:24" x14ac:dyDescent="0.25">
      <c r="A1911">
        <v>0</v>
      </c>
      <c r="B1911" s="8">
        <v>1.83768258514336</v>
      </c>
      <c r="C1911" s="8">
        <v>-0.95052093043520203</v>
      </c>
      <c r="D1911">
        <v>0</v>
      </c>
      <c r="E1911" s="8">
        <f t="shared" si="553"/>
        <v>1.0502808816047073</v>
      </c>
      <c r="F1911" s="8">
        <f t="shared" si="554"/>
        <v>-0.57852137787694657</v>
      </c>
      <c r="G1911" s="8">
        <f t="shared" si="571"/>
        <v>-0.54640738678535761</v>
      </c>
      <c r="H1911" s="9">
        <f t="shared" si="555"/>
        <v>0.37204247081250852</v>
      </c>
      <c r="I1911" s="9">
        <f t="shared" si="556"/>
        <v>0.41674865846996245</v>
      </c>
      <c r="J1911" s="9">
        <f t="shared" si="557"/>
        <v>0.21120887071752903</v>
      </c>
      <c r="K1911" s="9">
        <f t="shared" si="558"/>
        <v>0.25216006561988591</v>
      </c>
      <c r="L1911" s="9">
        <f t="shared" si="559"/>
        <v>0.46249360842865761</v>
      </c>
      <c r="M1911" s="9">
        <f t="shared" si="560"/>
        <v>0.28534632595145648</v>
      </c>
      <c r="N1911" s="9">
        <f t="shared" si="561"/>
        <v>0.7207839122775116</v>
      </c>
      <c r="O1911" s="9">
        <f t="shared" si="562"/>
        <v>0.24536783392314354</v>
      </c>
      <c r="P1911" s="9">
        <f t="shared" si="563"/>
        <v>3.3848253799344863E-2</v>
      </c>
      <c r="Q1911" s="9">
        <f t="shared" si="564"/>
        <v>0.10508736906678515</v>
      </c>
      <c r="R1911" s="9">
        <f t="shared" si="565"/>
        <v>0.19274359086357518</v>
      </c>
      <c r="S1911" s="9">
        <f t="shared" si="566"/>
        <v>0.59828879690276293</v>
      </c>
      <c r="T1911" s="9">
        <f t="shared" si="567"/>
        <v>9.1287255190679567E-2</v>
      </c>
      <c r="U1911" s="9">
        <f t="shared" si="568"/>
        <v>1.2592987976197142E-2</v>
      </c>
      <c r="V1911" s="9">
        <f t="shared" ca="1" si="569"/>
        <v>0.59828879690276293</v>
      </c>
      <c r="W1911">
        <f t="shared" ca="1" si="570"/>
        <v>-0.5136817036440261</v>
      </c>
      <c r="X1911">
        <v>1910</v>
      </c>
    </row>
    <row r="1912" spans="1:24" x14ac:dyDescent="0.25">
      <c r="A1912">
        <v>2</v>
      </c>
      <c r="B1912" s="8">
        <v>3.75032388094019</v>
      </c>
      <c r="C1912" s="8">
        <v>1.1057021879709801</v>
      </c>
      <c r="D1912">
        <v>-1</v>
      </c>
      <c r="E1912" s="8">
        <f t="shared" si="553"/>
        <v>1.7582561840166664</v>
      </c>
      <c r="F1912" s="8">
        <f t="shared" si="554"/>
        <v>0.15662336775341035</v>
      </c>
      <c r="G1912" s="8">
        <f t="shared" si="571"/>
        <v>0.11587198476360627</v>
      </c>
      <c r="H1912" s="9">
        <f t="shared" si="555"/>
        <v>0.6485937544090159</v>
      </c>
      <c r="I1912" s="9">
        <f t="shared" si="556"/>
        <v>0.17925876528670612</v>
      </c>
      <c r="J1912" s="9">
        <f t="shared" si="557"/>
        <v>0.17214748030427793</v>
      </c>
      <c r="K1912" s="9">
        <f t="shared" si="558"/>
        <v>8.0330407356322894E-2</v>
      </c>
      <c r="L1912" s="9">
        <f t="shared" si="559"/>
        <v>0.3529167616745682</v>
      </c>
      <c r="M1912" s="9">
        <f t="shared" si="560"/>
        <v>0.56675283096910889</v>
      </c>
      <c r="N1912" s="9">
        <f t="shared" si="561"/>
        <v>0.46926900203136618</v>
      </c>
      <c r="O1912" s="9">
        <f t="shared" si="562"/>
        <v>0.40866934203878419</v>
      </c>
      <c r="P1912" s="9">
        <f t="shared" si="563"/>
        <v>0.12206165592984969</v>
      </c>
      <c r="Q1912" s="9">
        <f t="shared" si="564"/>
        <v>1.4399929637672577E-2</v>
      </c>
      <c r="R1912" s="9">
        <f t="shared" si="565"/>
        <v>6.3263422946765818E-2</v>
      </c>
      <c r="S1912" s="9">
        <f t="shared" si="566"/>
        <v>0.57810783686184153</v>
      </c>
      <c r="T1912" s="9">
        <f t="shared" si="567"/>
        <v>0.26506038286479733</v>
      </c>
      <c r="U1912" s="9">
        <f t="shared" si="568"/>
        <v>7.9168427688922724E-2</v>
      </c>
      <c r="V1912" s="9">
        <f t="shared" ca="1" si="569"/>
        <v>7.9168427688922724E-2</v>
      </c>
      <c r="W1912">
        <f t="shared" ca="1" si="570"/>
        <v>-2.5361776999313004</v>
      </c>
      <c r="X1912">
        <v>1911</v>
      </c>
    </row>
    <row r="1913" spans="1:24" x14ac:dyDescent="0.25">
      <c r="A1913">
        <v>0</v>
      </c>
      <c r="B1913" s="8">
        <v>1.69295102857553</v>
      </c>
      <c r="C1913" s="8">
        <v>-9.2263230870176294E-2</v>
      </c>
      <c r="D1913">
        <v>0</v>
      </c>
      <c r="E1913" s="8">
        <f t="shared" si="553"/>
        <v>0.96756323054952054</v>
      </c>
      <c r="F1913" s="8">
        <f t="shared" si="554"/>
        <v>-5.6154735515350065E-2</v>
      </c>
      <c r="G1913" s="8">
        <f t="shared" si="571"/>
        <v>-5.3037559996774723E-2</v>
      </c>
      <c r="H1913" s="9">
        <f t="shared" si="555"/>
        <v>0.34120881501517597</v>
      </c>
      <c r="I1913" s="9">
        <f t="shared" si="556"/>
        <v>0.44927208973417221</v>
      </c>
      <c r="J1913" s="9">
        <f t="shared" si="557"/>
        <v>0.20951909525065182</v>
      </c>
      <c r="K1913" s="9">
        <f t="shared" si="558"/>
        <v>0.1170085675803038</v>
      </c>
      <c r="L1913" s="9">
        <f t="shared" si="559"/>
        <v>0.4008042852253198</v>
      </c>
      <c r="M1913" s="9">
        <f t="shared" si="560"/>
        <v>0.48218714719437644</v>
      </c>
      <c r="N1913" s="9">
        <f t="shared" si="561"/>
        <v>0.53657232901033591</v>
      </c>
      <c r="O1913" s="9">
        <f t="shared" si="562"/>
        <v>0.37226868299945404</v>
      </c>
      <c r="P1913" s="9">
        <f t="shared" si="563"/>
        <v>9.115898799021005E-2</v>
      </c>
      <c r="Q1913" s="9">
        <f t="shared" si="564"/>
        <v>5.2568683673605204E-2</v>
      </c>
      <c r="R1913" s="9">
        <f t="shared" si="565"/>
        <v>0.18007017879759063</v>
      </c>
      <c r="S1913" s="9">
        <f t="shared" si="566"/>
        <v>0.60923553106517803</v>
      </c>
      <c r="T1913" s="9">
        <f t="shared" si="567"/>
        <v>0.12702135619350391</v>
      </c>
      <c r="U1913" s="9">
        <f t="shared" si="568"/>
        <v>3.110425027012223E-2</v>
      </c>
      <c r="V1913" s="9">
        <f t="shared" ca="1" si="569"/>
        <v>0.60923553106517803</v>
      </c>
      <c r="W1913">
        <f t="shared" ca="1" si="570"/>
        <v>-0.49555033552341043</v>
      </c>
      <c r="X1913">
        <v>1912</v>
      </c>
    </row>
    <row r="1914" spans="1:24" x14ac:dyDescent="0.25">
      <c r="A1914">
        <v>0</v>
      </c>
      <c r="B1914" s="8">
        <v>3.5358024407272999</v>
      </c>
      <c r="C1914" s="8">
        <v>0.68151003143987199</v>
      </c>
      <c r="D1914">
        <v>0</v>
      </c>
      <c r="E1914" s="8">
        <f t="shared" si="553"/>
        <v>2.0207982241598281</v>
      </c>
      <c r="F1914" s="8">
        <f t="shared" si="554"/>
        <v>0.41479162615076537</v>
      </c>
      <c r="G1914" s="8">
        <f t="shared" si="571"/>
        <v>0.39176634982311209</v>
      </c>
      <c r="H1914" s="9">
        <f t="shared" si="555"/>
        <v>0.74023455771575619</v>
      </c>
      <c r="I1914" s="9">
        <f t="shared" si="556"/>
        <v>0.11885388376217036</v>
      </c>
      <c r="J1914" s="9">
        <f t="shared" si="557"/>
        <v>0.14091155852207349</v>
      </c>
      <c r="K1914" s="9">
        <f t="shared" si="558"/>
        <v>4.8354634445511836E-2</v>
      </c>
      <c r="L1914" s="9">
        <f t="shared" si="559"/>
        <v>0.28659680138765353</v>
      </c>
      <c r="M1914" s="9">
        <f t="shared" si="560"/>
        <v>0.66504856416683467</v>
      </c>
      <c r="N1914" s="9">
        <f t="shared" si="561"/>
        <v>0.36204351052661743</v>
      </c>
      <c r="O1914" s="9">
        <f t="shared" si="562"/>
        <v>0.45091409058485687</v>
      </c>
      <c r="P1914" s="9">
        <f t="shared" si="563"/>
        <v>0.1870423988885257</v>
      </c>
      <c r="Q1914" s="9">
        <f t="shared" si="564"/>
        <v>5.747136101749103E-3</v>
      </c>
      <c r="R1914" s="9">
        <f t="shared" si="565"/>
        <v>3.4063142918738E-2</v>
      </c>
      <c r="S1914" s="9">
        <f t="shared" si="566"/>
        <v>0.48795228115228712</v>
      </c>
      <c r="T1914" s="9">
        <f t="shared" si="567"/>
        <v>0.33378219241188395</v>
      </c>
      <c r="U1914" s="9">
        <f t="shared" si="568"/>
        <v>0.13845524741534188</v>
      </c>
      <c r="V1914" s="9">
        <f t="shared" ca="1" si="569"/>
        <v>0.48795228115228712</v>
      </c>
      <c r="W1914">
        <f t="shared" ca="1" si="570"/>
        <v>-0.71753766243420991</v>
      </c>
      <c r="X1914">
        <v>1913</v>
      </c>
    </row>
    <row r="1915" spans="1:24" x14ac:dyDescent="0.25">
      <c r="A1915">
        <v>0</v>
      </c>
      <c r="B1915" s="8">
        <v>1.62880580514874</v>
      </c>
      <c r="C1915" s="8">
        <v>-3.7437774365552602E-2</v>
      </c>
      <c r="D1915">
        <v>0</v>
      </c>
      <c r="E1915" s="8">
        <f t="shared" si="553"/>
        <v>0.93090265469378086</v>
      </c>
      <c r="F1915" s="8">
        <f t="shared" si="554"/>
        <v>-2.2785981999038377E-2</v>
      </c>
      <c r="G1915" s="8">
        <f t="shared" si="571"/>
        <v>-2.1521121527303358E-2</v>
      </c>
      <c r="H1915" s="9">
        <f t="shared" si="555"/>
        <v>0.32786115633846519</v>
      </c>
      <c r="I1915" s="9">
        <f t="shared" si="556"/>
        <v>0.46380984395165242</v>
      </c>
      <c r="J1915" s="9">
        <f t="shared" si="557"/>
        <v>0.20832899970988233</v>
      </c>
      <c r="K1915" s="9">
        <f t="shared" si="558"/>
        <v>0.11058117370036508</v>
      </c>
      <c r="L1915" s="9">
        <f t="shared" si="559"/>
        <v>0.39392529951142968</v>
      </c>
      <c r="M1915" s="9">
        <f t="shared" si="560"/>
        <v>0.4954935267882053</v>
      </c>
      <c r="N1915" s="9">
        <f t="shared" si="561"/>
        <v>0.52403590589845916</v>
      </c>
      <c r="O1915" s="9">
        <f t="shared" si="562"/>
        <v>0.37952904724888759</v>
      </c>
      <c r="P1915" s="9">
        <f t="shared" si="563"/>
        <v>9.643504685265325E-2</v>
      </c>
      <c r="Q1915" s="9">
        <f t="shared" si="564"/>
        <v>5.1288636917956897E-2</v>
      </c>
      <c r="R1915" s="9">
        <f t="shared" si="565"/>
        <v>0.18270643169500414</v>
      </c>
      <c r="S1915" s="9">
        <f t="shared" si="566"/>
        <v>0.60995479311931766</v>
      </c>
      <c r="T1915" s="9">
        <f t="shared" si="567"/>
        <v>0.12443283229505628</v>
      </c>
      <c r="U1915" s="9">
        <f t="shared" si="568"/>
        <v>3.1617305972664961E-2</v>
      </c>
      <c r="V1915" s="9">
        <f t="shared" ca="1" si="569"/>
        <v>0.60995479311931766</v>
      </c>
      <c r="W1915">
        <f t="shared" ca="1" si="570"/>
        <v>-0.49437043420149807</v>
      </c>
      <c r="X1915">
        <v>1914</v>
      </c>
    </row>
    <row r="1916" spans="1:24" x14ac:dyDescent="0.25">
      <c r="A1916">
        <v>-1</v>
      </c>
      <c r="B1916" s="8">
        <v>0.83848796190305397</v>
      </c>
      <c r="C1916" s="8">
        <v>-0.95206487645350302</v>
      </c>
      <c r="D1916">
        <v>0</v>
      </c>
      <c r="E1916" s="8">
        <f t="shared" si="553"/>
        <v>0.47921653225754068</v>
      </c>
      <c r="F1916" s="8">
        <f t="shared" si="554"/>
        <v>-0.57946107920205703</v>
      </c>
      <c r="G1916" s="8">
        <f t="shared" si="571"/>
        <v>-0.54729492485231124</v>
      </c>
      <c r="H1916" s="9">
        <f t="shared" si="555"/>
        <v>0.18472262257181027</v>
      </c>
      <c r="I1916" s="9">
        <f t="shared" si="556"/>
        <v>0.64089274122098072</v>
      </c>
      <c r="J1916" s="9">
        <f t="shared" si="557"/>
        <v>0.17438463620720901</v>
      </c>
      <c r="K1916" s="9">
        <f t="shared" si="558"/>
        <v>0.25246013697375769</v>
      </c>
      <c r="L1916" s="9">
        <f t="shared" si="559"/>
        <v>0.46251266579353767</v>
      </c>
      <c r="M1916" s="9">
        <f t="shared" si="560"/>
        <v>0.28502719723270464</v>
      </c>
      <c r="N1916" s="9">
        <f t="shared" si="561"/>
        <v>0.72108219448261157</v>
      </c>
      <c r="O1916" s="9">
        <f t="shared" si="562"/>
        <v>0.24513621790927709</v>
      </c>
      <c r="P1916" s="9">
        <f t="shared" si="563"/>
        <v>3.3781587608111341E-2</v>
      </c>
      <c r="Q1916" s="9">
        <f t="shared" si="564"/>
        <v>0.16179986923413583</v>
      </c>
      <c r="R1916" s="9">
        <f t="shared" si="565"/>
        <v>0.29642101022984368</v>
      </c>
      <c r="S1916" s="9">
        <f t="shared" si="566"/>
        <v>0.4902566920188744</v>
      </c>
      <c r="T1916" s="9">
        <f t="shared" si="567"/>
        <v>4.528220505953643E-2</v>
      </c>
      <c r="U1916" s="9">
        <f t="shared" si="568"/>
        <v>6.2402234576096937E-3</v>
      </c>
      <c r="V1916" s="9">
        <f t="shared" ca="1" si="569"/>
        <v>0.29642101022984368</v>
      </c>
      <c r="W1916">
        <f t="shared" ca="1" si="570"/>
        <v>-1.2159745033563363</v>
      </c>
      <c r="X1916">
        <v>1915</v>
      </c>
    </row>
    <row r="1917" spans="1:24" x14ac:dyDescent="0.25">
      <c r="A1917">
        <v>0</v>
      </c>
      <c r="B1917" s="8">
        <v>1.4326985585095999</v>
      </c>
      <c r="C1917" s="8">
        <v>0.38148992211148303</v>
      </c>
      <c r="D1917">
        <v>0</v>
      </c>
      <c r="E1917" s="8">
        <f t="shared" si="553"/>
        <v>0.81882253076249811</v>
      </c>
      <c r="F1917" s="8">
        <f t="shared" si="554"/>
        <v>0.23218854874143097</v>
      </c>
      <c r="G1917" s="8">
        <f t="shared" si="571"/>
        <v>0.2192996542753092</v>
      </c>
      <c r="H1917" s="9">
        <f t="shared" si="555"/>
        <v>0.28845394864086837</v>
      </c>
      <c r="I1917" s="9">
        <f t="shared" si="556"/>
        <v>0.50847292725340032</v>
      </c>
      <c r="J1917" s="9">
        <f t="shared" si="557"/>
        <v>0.20307312410573131</v>
      </c>
      <c r="K1917" s="9">
        <f t="shared" si="558"/>
        <v>6.9648002021996905E-2</v>
      </c>
      <c r="L1917" s="9">
        <f t="shared" si="559"/>
        <v>0.33409201271325567</v>
      </c>
      <c r="M1917" s="9">
        <f t="shared" si="560"/>
        <v>0.59625998526474744</v>
      </c>
      <c r="N1917" s="9">
        <f t="shared" si="561"/>
        <v>0.42836621221085358</v>
      </c>
      <c r="O1917" s="9">
        <f t="shared" si="562"/>
        <v>0.4273603234819523</v>
      </c>
      <c r="P1917" s="9">
        <f t="shared" si="563"/>
        <v>0.14427346430719412</v>
      </c>
      <c r="Q1917" s="9">
        <f t="shared" si="564"/>
        <v>3.5414123465475511E-2</v>
      </c>
      <c r="R1917" s="9">
        <f t="shared" si="565"/>
        <v>0.16987674367628935</v>
      </c>
      <c r="S1917" s="9">
        <f t="shared" si="566"/>
        <v>0.62981910959391973</v>
      </c>
      <c r="T1917" s="9">
        <f t="shared" si="567"/>
        <v>0.12327377280080797</v>
      </c>
      <c r="U1917" s="9">
        <f t="shared" si="568"/>
        <v>4.1616250463507531E-2</v>
      </c>
      <c r="V1917" s="9">
        <f t="shared" ca="1" si="569"/>
        <v>0.62981910959391973</v>
      </c>
      <c r="W1917">
        <f t="shared" ca="1" si="570"/>
        <v>-0.46232262845428729</v>
      </c>
      <c r="X1917">
        <v>1916</v>
      </c>
    </row>
    <row r="1918" spans="1:24" x14ac:dyDescent="0.25">
      <c r="A1918">
        <v>1</v>
      </c>
      <c r="B1918" s="8">
        <v>3.2370275160406901</v>
      </c>
      <c r="C1918" s="8">
        <v>0.55277950962636102</v>
      </c>
      <c r="D1918">
        <v>-1</v>
      </c>
      <c r="E1918" s="8">
        <f t="shared" si="553"/>
        <v>1.4648946628217085</v>
      </c>
      <c r="F1918" s="8">
        <f t="shared" si="554"/>
        <v>-0.17990534980874034</v>
      </c>
      <c r="G1918" s="8">
        <f t="shared" si="571"/>
        <v>-0.20197586697208991</v>
      </c>
      <c r="H1918" s="9">
        <f t="shared" si="555"/>
        <v>0.53512728850874103</v>
      </c>
      <c r="I1918" s="9">
        <f t="shared" si="556"/>
        <v>0.2660406445736212</v>
      </c>
      <c r="J1918" s="9">
        <f t="shared" si="557"/>
        <v>0.19883206691763772</v>
      </c>
      <c r="K1918" s="9">
        <f t="shared" si="558"/>
        <v>0.1431386412626959</v>
      </c>
      <c r="L1918" s="9">
        <f t="shared" si="559"/>
        <v>0.42373321463512903</v>
      </c>
      <c r="M1918" s="9">
        <f t="shared" si="560"/>
        <v>0.43312814410217504</v>
      </c>
      <c r="N1918" s="9">
        <f t="shared" si="561"/>
        <v>0.59512180781799051</v>
      </c>
      <c r="O1918" s="9">
        <f t="shared" si="562"/>
        <v>0.33578652757957894</v>
      </c>
      <c r="P1918" s="9">
        <f t="shared" si="563"/>
        <v>6.9091664602430547E-2</v>
      </c>
      <c r="Q1918" s="9">
        <f t="shared" si="564"/>
        <v>3.8080696384919947E-2</v>
      </c>
      <c r="R1918" s="9">
        <f t="shared" si="565"/>
        <v>0.11273025754878231</v>
      </c>
      <c r="S1918" s="9">
        <f t="shared" si="566"/>
        <v>0.63252767690761802</v>
      </c>
      <c r="T1918" s="9">
        <f t="shared" si="567"/>
        <v>0.17968853402142568</v>
      </c>
      <c r="U1918" s="9">
        <f t="shared" si="568"/>
        <v>3.6972835137254023E-2</v>
      </c>
      <c r="V1918" s="9">
        <f t="shared" ca="1" si="569"/>
        <v>0.17968853402142568</v>
      </c>
      <c r="W1918">
        <f t="shared" ca="1" si="570"/>
        <v>-1.7165302934530038</v>
      </c>
      <c r="X1918">
        <v>1917</v>
      </c>
    </row>
    <row r="1919" spans="1:24" x14ac:dyDescent="0.25">
      <c r="A1919">
        <v>0</v>
      </c>
      <c r="B1919" s="8">
        <v>3.3132168191646998</v>
      </c>
      <c r="C1919" s="8">
        <v>1.5852323684537</v>
      </c>
      <c r="D1919">
        <v>1</v>
      </c>
      <c r="E1919" s="8">
        <f t="shared" si="553"/>
        <v>2.2787313859439822</v>
      </c>
      <c r="F1919" s="8">
        <f t="shared" si="554"/>
        <v>1.4811766190882496</v>
      </c>
      <c r="G1919" s="8">
        <f t="shared" si="571"/>
        <v>1.4310129621183285</v>
      </c>
      <c r="H1919" s="9">
        <f t="shared" si="555"/>
        <v>0.81647206120868498</v>
      </c>
      <c r="I1919" s="9">
        <f t="shared" si="556"/>
        <v>7.512219453426329E-2</v>
      </c>
      <c r="J1919" s="9">
        <f t="shared" si="557"/>
        <v>0.10840574425705175</v>
      </c>
      <c r="K1919" s="9">
        <f t="shared" si="558"/>
        <v>3.1917241044652788E-3</v>
      </c>
      <c r="L1919" s="9">
        <f t="shared" si="559"/>
        <v>6.457055437473247E-2</v>
      </c>
      <c r="M1919" s="9">
        <f t="shared" si="560"/>
        <v>0.9322377215208022</v>
      </c>
      <c r="N1919" s="9">
        <f t="shared" si="561"/>
        <v>8.1923579483628245E-2</v>
      </c>
      <c r="O1919" s="9">
        <f t="shared" si="562"/>
        <v>0.3583014718862485</v>
      </c>
      <c r="P1919" s="9">
        <f t="shared" si="563"/>
        <v>0.55977494863012323</v>
      </c>
      <c r="Q1919" s="9">
        <f t="shared" si="564"/>
        <v>2.3976931907533796E-4</v>
      </c>
      <c r="R1919" s="9">
        <f t="shared" si="565"/>
        <v>4.8506817469238777E-3</v>
      </c>
      <c r="S1919" s="9">
        <f t="shared" si="566"/>
        <v>0.24532580152790728</v>
      </c>
      <c r="T1919" s="9">
        <f t="shared" si="567"/>
        <v>0.29254314128507103</v>
      </c>
      <c r="U1919" s="9">
        <f t="shared" si="568"/>
        <v>0.45704060612102249</v>
      </c>
      <c r="V1919" s="9">
        <f t="shared" ca="1" si="569"/>
        <v>0.24532580152790728</v>
      </c>
      <c r="W1919">
        <f t="shared" ca="1" si="570"/>
        <v>-1.4051681496864903</v>
      </c>
      <c r="X1919">
        <v>1918</v>
      </c>
    </row>
    <row r="1920" spans="1:24" x14ac:dyDescent="0.25">
      <c r="A1920">
        <v>2</v>
      </c>
      <c r="B1920" s="8">
        <v>3.6640664402980199</v>
      </c>
      <c r="C1920" s="8">
        <v>-0.37270001733862101</v>
      </c>
      <c r="D1920">
        <v>1</v>
      </c>
      <c r="E1920" s="8">
        <f t="shared" si="553"/>
        <v>2.4792505900620507</v>
      </c>
      <c r="F1920" s="8">
        <f t="shared" si="554"/>
        <v>0.28950823457423935</v>
      </c>
      <c r="G1920" s="8">
        <f t="shared" si="571"/>
        <v>0.30549464456442171</v>
      </c>
      <c r="H1920" s="9">
        <f t="shared" si="555"/>
        <v>0.86488239780172638</v>
      </c>
      <c r="I1920" s="9">
        <f t="shared" si="556"/>
        <v>5.058705784118836E-2</v>
      </c>
      <c r="J1920" s="9">
        <f t="shared" si="557"/>
        <v>8.4530544357085291E-2</v>
      </c>
      <c r="K1920" s="9">
        <f t="shared" si="558"/>
        <v>6.2301397907976404E-2</v>
      </c>
      <c r="L1920" s="9">
        <f t="shared" si="559"/>
        <v>0.31940664119732309</v>
      </c>
      <c r="M1920" s="9">
        <f t="shared" si="560"/>
        <v>0.61829196089470051</v>
      </c>
      <c r="N1920" s="9">
        <f t="shared" si="561"/>
        <v>0.39483845445649762</v>
      </c>
      <c r="O1920" s="9">
        <f t="shared" si="562"/>
        <v>0.44041109250642357</v>
      </c>
      <c r="P1920" s="9">
        <f t="shared" si="563"/>
        <v>0.16475045303707886</v>
      </c>
      <c r="Q1920" s="9">
        <f t="shared" si="564"/>
        <v>3.151644419557694E-3</v>
      </c>
      <c r="R1920" s="9">
        <f t="shared" si="565"/>
        <v>1.615784223310868E-2</v>
      </c>
      <c r="S1920" s="9">
        <f t="shared" si="566"/>
        <v>0.45729694478027066</v>
      </c>
      <c r="T1920" s="9">
        <f t="shared" si="567"/>
        <v>0.38090380170543353</v>
      </c>
      <c r="U1920" s="9">
        <f t="shared" si="568"/>
        <v>0.14248976686162948</v>
      </c>
      <c r="V1920" s="9">
        <f t="shared" ca="1" si="569"/>
        <v>0.14248976686162948</v>
      </c>
      <c r="W1920">
        <f t="shared" ca="1" si="570"/>
        <v>-1.9484850933493378</v>
      </c>
      <c r="X1920">
        <v>1919</v>
      </c>
    </row>
    <row r="1921" spans="1:24" x14ac:dyDescent="0.25">
      <c r="A1921">
        <v>0</v>
      </c>
      <c r="B1921" s="8">
        <v>2.9664419085748701</v>
      </c>
      <c r="C1921" s="8">
        <v>-0.96318943684659997</v>
      </c>
      <c r="D1921">
        <v>-1</v>
      </c>
      <c r="E1921" s="8">
        <f t="shared" si="553"/>
        <v>1.3102483203813593</v>
      </c>
      <c r="F1921" s="8">
        <f t="shared" si="554"/>
        <v>-1.1025788182726606</v>
      </c>
      <c r="G1921" s="8">
        <f t="shared" si="571"/>
        <v>-1.0734313015313091</v>
      </c>
      <c r="H1921" s="9">
        <f t="shared" si="555"/>
        <v>0.47349736176772811</v>
      </c>
      <c r="I1921" s="9">
        <f t="shared" si="556"/>
        <v>0.31911117005543638</v>
      </c>
      <c r="J1921" s="9">
        <f t="shared" si="557"/>
        <v>0.20739146817683557</v>
      </c>
      <c r="K1921" s="9">
        <f t="shared" si="558"/>
        <v>0.44288828662624824</v>
      </c>
      <c r="L1921" s="9">
        <f t="shared" si="559"/>
        <v>0.41949488061129359</v>
      </c>
      <c r="M1921" s="9">
        <f t="shared" si="560"/>
        <v>0.13761683276245817</v>
      </c>
      <c r="N1921" s="9">
        <f t="shared" si="561"/>
        <v>0.86697300427880608</v>
      </c>
      <c r="O1921" s="9">
        <f t="shared" si="562"/>
        <v>0.12374182952830237</v>
      </c>
      <c r="P1921" s="9">
        <f t="shared" si="563"/>
        <v>9.2851661928915474E-3</v>
      </c>
      <c r="Q1921" s="9">
        <f t="shared" si="564"/>
        <v>0.14133059934914954</v>
      </c>
      <c r="R1921" s="9">
        <f t="shared" si="565"/>
        <v>0.13386550218413548</v>
      </c>
      <c r="S1921" s="9">
        <f t="shared" si="566"/>
        <v>0.66181596694884282</v>
      </c>
      <c r="T1921" s="9">
        <f t="shared" si="567"/>
        <v>5.859142982196313E-2</v>
      </c>
      <c r="U1921" s="9">
        <f t="shared" si="568"/>
        <v>4.396501695909048E-3</v>
      </c>
      <c r="V1921" s="9">
        <f t="shared" ca="1" si="569"/>
        <v>0.66181596694884282</v>
      </c>
      <c r="W1921">
        <f t="shared" ca="1" si="570"/>
        <v>-0.41276775723860798</v>
      </c>
      <c r="X1921">
        <v>1920</v>
      </c>
    </row>
    <row r="1922" spans="1:24" x14ac:dyDescent="0.25">
      <c r="A1922">
        <v>0</v>
      </c>
      <c r="B1922" s="8">
        <v>2.2895106794403</v>
      </c>
      <c r="C1922" s="8">
        <v>-0.44054615614484</v>
      </c>
      <c r="D1922">
        <v>0</v>
      </c>
      <c r="E1922" s="8">
        <f t="shared" si="553"/>
        <v>1.3085117714484749</v>
      </c>
      <c r="F1922" s="8">
        <f t="shared" si="554"/>
        <v>-0.26813230630767237</v>
      </c>
      <c r="G1922" s="8">
        <f t="shared" si="571"/>
        <v>-0.25324815712077164</v>
      </c>
      <c r="H1922" s="9">
        <f t="shared" si="555"/>
        <v>0.47280614849719832</v>
      </c>
      <c r="I1922" s="9">
        <f t="shared" si="556"/>
        <v>0.31973170814638691</v>
      </c>
      <c r="J1922" s="9">
        <f t="shared" si="557"/>
        <v>0.20746214335641483</v>
      </c>
      <c r="K1922" s="9">
        <f t="shared" si="558"/>
        <v>0.1640132079469224</v>
      </c>
      <c r="L1922" s="9">
        <f t="shared" si="559"/>
        <v>0.43725945585013337</v>
      </c>
      <c r="M1922" s="9">
        <f t="shared" si="560"/>
        <v>0.3987273362029442</v>
      </c>
      <c r="N1922" s="9">
        <f t="shared" si="561"/>
        <v>0.61486151005284906</v>
      </c>
      <c r="O1922" s="9">
        <f t="shared" si="562"/>
        <v>0.32260674401255141</v>
      </c>
      <c r="P1922" s="9">
        <f t="shared" si="563"/>
        <v>6.2531745934599536E-2</v>
      </c>
      <c r="Q1922" s="9">
        <f t="shared" si="564"/>
        <v>5.2440223135438058E-2</v>
      </c>
      <c r="R1922" s="9">
        <f t="shared" si="565"/>
        <v>0.1398057127221228</v>
      </c>
      <c r="S1922" s="9">
        <f t="shared" si="566"/>
        <v>0.62565821807249977</v>
      </c>
      <c r="T1922" s="9">
        <f t="shared" si="567"/>
        <v>0.15253045211579602</v>
      </c>
      <c r="U1922" s="9">
        <f t="shared" si="568"/>
        <v>2.9565393954143347E-2</v>
      </c>
      <c r="V1922" s="9">
        <f t="shared" ca="1" si="569"/>
        <v>0.62565821807249977</v>
      </c>
      <c r="W1922">
        <f t="shared" ca="1" si="570"/>
        <v>-0.46895103450200576</v>
      </c>
      <c r="X1922">
        <v>1921</v>
      </c>
    </row>
    <row r="1923" spans="1:24" x14ac:dyDescent="0.25">
      <c r="A1923">
        <v>0</v>
      </c>
      <c r="B1923" s="8">
        <v>2.5543849583381202</v>
      </c>
      <c r="C1923" s="8">
        <v>1.4379034027290001</v>
      </c>
      <c r="D1923">
        <v>0</v>
      </c>
      <c r="E1923" s="8">
        <f t="shared" ref="E1923:E1986" si="572">SUMPRODUCT($B1923:$D1923,$AA$2:$AC$2)</f>
        <v>1.4598939488735885</v>
      </c>
      <c r="F1923" s="8">
        <f t="shared" ref="F1923:F1986" si="573">SUMPRODUCT($B1923:$D1923,$AA$4:$AC$4)</f>
        <v>0.87515995825558501</v>
      </c>
      <c r="G1923" s="8">
        <f t="shared" si="571"/>
        <v>0.82657942142862384</v>
      </c>
      <c r="H1923" s="9">
        <f t="shared" ref="H1923:H1986" si="574">1-I1923-J1923</f>
        <v>0.53313960102061353</v>
      </c>
      <c r="I1923" s="9">
        <f t="shared" ref="I1923:I1986" si="575">_xlfn.NORM.S.DIST($AA$5-E1923,1)</f>
        <v>0.26768441582980051</v>
      </c>
      <c r="J1923" s="9">
        <f t="shared" ref="J1923:J1986" si="576">_xlfn.NORM.S.DIST($AB$5-E1923,1)-I1923</f>
        <v>0.19917598314958601</v>
      </c>
      <c r="K1923" s="9">
        <f t="shared" ref="K1923:K1986" si="577">_xlfn.NORM.S.DIST($AA$7-F1923,1)</f>
        <v>1.694453444591483E-2</v>
      </c>
      <c r="L1923" s="9">
        <f t="shared" ref="L1923:L1986" si="578">_xlfn.NORM.S.DIST($AB$7-F1923,1)-K1923</f>
        <v>0.17068924341196479</v>
      </c>
      <c r="M1923" s="9">
        <f t="shared" ref="M1923:M1986" si="579">1-K1923-L1923</f>
        <v>0.8123662221421204</v>
      </c>
      <c r="N1923" s="9">
        <f t="shared" ref="N1923:N1986" si="580">_xlfn.NORM.S.DIST($AA$6-G1923,1)</f>
        <v>0.21540247312515159</v>
      </c>
      <c r="O1923" s="9">
        <f t="shared" ref="O1923:O1986" si="581">_xlfn.NORM.S.DIST($AB$6-G1923,1)-N1923</f>
        <v>0.4596956680658324</v>
      </c>
      <c r="P1923" s="9">
        <f t="shared" ref="P1923:P1986" si="582">1-N1923-O1923</f>
        <v>0.32490185880901601</v>
      </c>
      <c r="Q1923" s="9">
        <f t="shared" ref="Q1923:Q1986" si="583">I1923*K1923</f>
        <v>4.5357878046626441E-3</v>
      </c>
      <c r="R1923" s="9">
        <f t="shared" ref="R1923:R1986" si="584">I1923*L1923</f>
        <v>4.5690850411162422E-2</v>
      </c>
      <c r="S1923" s="9">
        <f t="shared" ref="S1923:S1986" si="585">J1923+I1923*M1923+H1923*N1923</f>
        <v>0.53147334934435819</v>
      </c>
      <c r="T1923" s="9">
        <f t="shared" ref="T1923:T1986" si="586">H1923*O1923</f>
        <v>0.24508196506352228</v>
      </c>
      <c r="U1923" s="9">
        <f t="shared" ref="U1923:U1986" si="587">H1923*P1923</f>
        <v>0.17321804737629451</v>
      </c>
      <c r="V1923" s="9">
        <f t="shared" ref="V1923:V1986" ca="1" si="588">OFFSET(S1923,0,A1923)</f>
        <v>0.53147334934435819</v>
      </c>
      <c r="W1923">
        <f t="shared" ref="W1923:W1986" ca="1" si="589">LN(V1923)</f>
        <v>-0.63210222480093836</v>
      </c>
      <c r="X1923">
        <v>1922</v>
      </c>
    </row>
    <row r="1924" spans="1:24" x14ac:dyDescent="0.25">
      <c r="A1924">
        <v>0</v>
      </c>
      <c r="B1924" s="8">
        <v>0.90249480306087904</v>
      </c>
      <c r="C1924" s="8">
        <v>1.4127987055182101</v>
      </c>
      <c r="D1924">
        <v>1</v>
      </c>
      <c r="E1924" s="8">
        <f t="shared" si="572"/>
        <v>0.90094434870116102</v>
      </c>
      <c r="F1924" s="8">
        <f t="shared" si="573"/>
        <v>1.3762272622885687</v>
      </c>
      <c r="G1924" s="8">
        <f t="shared" ref="G1924:G1987" si="590">SUMPRODUCT($B1924:$D1924,$AA$3:$AC$3)</f>
        <v>1.331889392987379</v>
      </c>
      <c r="H1924" s="9">
        <f t="shared" si="574"/>
        <v>0.31711371692012624</v>
      </c>
      <c r="I1924" s="9">
        <f t="shared" si="575"/>
        <v>0.47572669512909671</v>
      </c>
      <c r="J1924" s="9">
        <f t="shared" si="576"/>
        <v>0.20715958795077705</v>
      </c>
      <c r="K1924" s="9">
        <f t="shared" si="577"/>
        <v>4.3649213565602812E-3</v>
      </c>
      <c r="L1924" s="9">
        <f t="shared" si="578"/>
        <v>7.8246704793546895E-2</v>
      </c>
      <c r="M1924" s="9">
        <f t="shared" si="579"/>
        <v>0.9173883738498928</v>
      </c>
      <c r="N1924" s="9">
        <f t="shared" si="580"/>
        <v>9.798392589458628E-2</v>
      </c>
      <c r="O1924" s="9">
        <f t="shared" si="581"/>
        <v>0.38156923458874425</v>
      </c>
      <c r="P1924" s="9">
        <f t="shared" si="582"/>
        <v>0.52044683951666948</v>
      </c>
      <c r="Q1924" s="9">
        <f t="shared" si="583"/>
        <v>2.0765096114548362E-3</v>
      </c>
      <c r="R1924" s="9">
        <f t="shared" si="584"/>
        <v>3.7224046276176113E-2</v>
      </c>
      <c r="S1924" s="9">
        <f t="shared" si="585"/>
        <v>0.67465777413110117</v>
      </c>
      <c r="T1924" s="9">
        <f t="shared" si="586"/>
        <v>0.12100083824280429</v>
      </c>
      <c r="U1924" s="9">
        <f t="shared" si="587"/>
        <v>0.16504083173846351</v>
      </c>
      <c r="V1924" s="9">
        <f t="shared" ca="1" si="588"/>
        <v>0.67465777413110117</v>
      </c>
      <c r="W1924">
        <f t="shared" ca="1" si="589"/>
        <v>-0.39354971796547555</v>
      </c>
      <c r="X1924">
        <v>1923</v>
      </c>
    </row>
    <row r="1925" spans="1:24" x14ac:dyDescent="0.25">
      <c r="A1925">
        <v>-1</v>
      </c>
      <c r="B1925" s="8">
        <v>3.52118132067254</v>
      </c>
      <c r="C1925" s="8">
        <v>7.5115207948273199E-2</v>
      </c>
      <c r="D1925">
        <v>1</v>
      </c>
      <c r="E1925" s="8">
        <f t="shared" si="572"/>
        <v>2.3975882232193371</v>
      </c>
      <c r="F1925" s="8">
        <f t="shared" si="573"/>
        <v>0.56206475897253128</v>
      </c>
      <c r="G1925" s="8">
        <f t="shared" si="590"/>
        <v>0.56292142936933431</v>
      </c>
      <c r="H1925" s="9">
        <f t="shared" si="574"/>
        <v>0.84633930595070295</v>
      </c>
      <c r="I1925" s="9">
        <f t="shared" si="575"/>
        <v>5.9672871756681158E-2</v>
      </c>
      <c r="J1925" s="9">
        <f t="shared" si="576"/>
        <v>9.398782229261593E-2</v>
      </c>
      <c r="K1925" s="9">
        <f t="shared" si="577"/>
        <v>3.5280382658234528E-2</v>
      </c>
      <c r="L1925" s="9">
        <f t="shared" si="578"/>
        <v>0.24785428960207506</v>
      </c>
      <c r="M1925" s="9">
        <f t="shared" si="579"/>
        <v>0.71686532773969036</v>
      </c>
      <c r="N1925" s="9">
        <f t="shared" si="580"/>
        <v>0.30008468237372943</v>
      </c>
      <c r="O1925" s="9">
        <f t="shared" si="581"/>
        <v>0.4634419798994821</v>
      </c>
      <c r="P1925" s="9">
        <f t="shared" si="582"/>
        <v>0.23647333772678847</v>
      </c>
      <c r="Q1925" s="9">
        <f t="shared" si="583"/>
        <v>2.1052817498914667E-3</v>
      </c>
      <c r="R1925" s="9">
        <f t="shared" si="584"/>
        <v>1.4790177237767937E-2</v>
      </c>
      <c r="S1925" s="9">
        <f t="shared" si="585"/>
        <v>0.39073869686825696</v>
      </c>
      <c r="T1925" s="9">
        <f t="shared" si="586"/>
        <v>0.3922291636165473</v>
      </c>
      <c r="U1925" s="9">
        <f t="shared" si="587"/>
        <v>0.20013668052753633</v>
      </c>
      <c r="V1925" s="9">
        <f t="shared" ca="1" si="588"/>
        <v>1.4790177237767937E-2</v>
      </c>
      <c r="W1925">
        <f t="shared" ca="1" si="589"/>
        <v>-4.213792018709329</v>
      </c>
      <c r="X1925">
        <v>1924</v>
      </c>
    </row>
    <row r="1926" spans="1:24" x14ac:dyDescent="0.25">
      <c r="A1926">
        <v>2</v>
      </c>
      <c r="B1926" s="8">
        <v>2.58396773124979</v>
      </c>
      <c r="C1926" s="8">
        <v>1.790845709242</v>
      </c>
      <c r="D1926">
        <v>1</v>
      </c>
      <c r="E1926" s="8">
        <f t="shared" si="572"/>
        <v>1.8619475620362478</v>
      </c>
      <c r="F1926" s="8">
        <f t="shared" si="573"/>
        <v>1.6063203265164139</v>
      </c>
      <c r="G1926" s="8">
        <f t="shared" si="590"/>
        <v>1.5492098840702762</v>
      </c>
      <c r="H1926" s="9">
        <f t="shared" si="574"/>
        <v>0.68623915668866275</v>
      </c>
      <c r="I1926" s="9">
        <f t="shared" si="575"/>
        <v>0.15341767692545105</v>
      </c>
      <c r="J1926" s="9">
        <f t="shared" si="576"/>
        <v>0.16034316638588619</v>
      </c>
      <c r="K1926" s="9">
        <f t="shared" si="577"/>
        <v>2.1685028422240471E-3</v>
      </c>
      <c r="L1926" s="9">
        <f t="shared" si="578"/>
        <v>5.0683270849578868E-2</v>
      </c>
      <c r="M1926" s="9">
        <f t="shared" si="579"/>
        <v>0.94714822630819706</v>
      </c>
      <c r="N1926" s="9">
        <f t="shared" si="580"/>
        <v>6.5464902221086571E-2</v>
      </c>
      <c r="O1926" s="9">
        <f t="shared" si="581"/>
        <v>0.32865555613636099</v>
      </c>
      <c r="P1926" s="9">
        <f t="shared" si="582"/>
        <v>0.60587954164255242</v>
      </c>
      <c r="Q1926" s="9">
        <f t="shared" si="583"/>
        <v>3.3268666846025124E-4</v>
      </c>
      <c r="R1926" s="9">
        <f t="shared" si="584"/>
        <v>7.7757096727258217E-3</v>
      </c>
      <c r="S1926" s="9">
        <f t="shared" si="585"/>
        <v>0.35057702626305537</v>
      </c>
      <c r="T1926" s="9">
        <f t="shared" si="586"/>
        <v>0.22553631168405983</v>
      </c>
      <c r="U1926" s="9">
        <f t="shared" si="587"/>
        <v>0.41577826571169868</v>
      </c>
      <c r="V1926" s="9">
        <f t="shared" ca="1" si="588"/>
        <v>0.41577826571169868</v>
      </c>
      <c r="W1926">
        <f t="shared" ca="1" si="589"/>
        <v>-0.87760317594003734</v>
      </c>
      <c r="X1926">
        <v>1925</v>
      </c>
    </row>
    <row r="1927" spans="1:24" x14ac:dyDescent="0.25">
      <c r="A1927">
        <v>1</v>
      </c>
      <c r="B1927" s="8">
        <v>3.0706820803216699</v>
      </c>
      <c r="C1927" s="8">
        <v>3.1486021088882201</v>
      </c>
      <c r="D1927">
        <v>0</v>
      </c>
      <c r="E1927" s="8">
        <f t="shared" si="572"/>
        <v>1.7549704766867711</v>
      </c>
      <c r="F1927" s="8">
        <f t="shared" si="573"/>
        <v>1.9163529934961794</v>
      </c>
      <c r="G1927" s="8">
        <f t="shared" si="590"/>
        <v>1.8099753464205921</v>
      </c>
      <c r="H1927" s="9">
        <f t="shared" si="574"/>
        <v>0.64737419801904916</v>
      </c>
      <c r="I1927" s="9">
        <f t="shared" si="575"/>
        <v>0.18011999908407234</v>
      </c>
      <c r="J1927" s="9">
        <f t="shared" si="576"/>
        <v>0.17250580289687856</v>
      </c>
      <c r="K1927" s="9">
        <f t="shared" si="577"/>
        <v>7.8188298596916408E-4</v>
      </c>
      <c r="L1927" s="9">
        <f t="shared" si="578"/>
        <v>2.6155465485750953E-2</v>
      </c>
      <c r="M1927" s="9">
        <f t="shared" si="579"/>
        <v>0.97306265152827986</v>
      </c>
      <c r="N1927" s="9">
        <f t="shared" si="580"/>
        <v>3.8262819506414816E-2</v>
      </c>
      <c r="O1927" s="9">
        <f t="shared" si="581"/>
        <v>0.26001469060188376</v>
      </c>
      <c r="P1927" s="9">
        <f t="shared" si="582"/>
        <v>0.70172248989170138</v>
      </c>
      <c r="Q1927" s="9">
        <f t="shared" si="583"/>
        <v>1.4083276271661759E-4</v>
      </c>
      <c r="R1927" s="9">
        <f t="shared" si="584"/>
        <v>4.711122419336947E-3</v>
      </c>
      <c r="S1927" s="9">
        <f t="shared" si="585"/>
        <v>0.37254420889081025</v>
      </c>
      <c r="T1927" s="9">
        <f t="shared" si="586"/>
        <v>0.1683268018015657</v>
      </c>
      <c r="U1927" s="9">
        <f t="shared" si="587"/>
        <v>0.45427703412557052</v>
      </c>
      <c r="V1927" s="9">
        <f t="shared" ca="1" si="588"/>
        <v>0.1683268018015657</v>
      </c>
      <c r="W1927">
        <f t="shared" ca="1" si="589"/>
        <v>-1.7818479403064897</v>
      </c>
      <c r="X1927">
        <v>1926</v>
      </c>
    </row>
    <row r="1928" spans="1:24" x14ac:dyDescent="0.25">
      <c r="A1928">
        <v>0</v>
      </c>
      <c r="B1928" s="8">
        <v>4.0347965860145196</v>
      </c>
      <c r="C1928" s="8">
        <v>0.19049770754872</v>
      </c>
      <c r="D1928">
        <v>0</v>
      </c>
      <c r="E1928" s="8">
        <f t="shared" si="572"/>
        <v>2.3059856744109086</v>
      </c>
      <c r="F1928" s="8">
        <f t="shared" si="573"/>
        <v>0.11594378695377716</v>
      </c>
      <c r="G1928" s="8">
        <f t="shared" si="590"/>
        <v>0.10950769334730948</v>
      </c>
      <c r="H1928" s="9">
        <f t="shared" si="574"/>
        <v>0.82362182348099922</v>
      </c>
      <c r="I1928" s="9">
        <f t="shared" si="575"/>
        <v>7.1334623399324837E-2</v>
      </c>
      <c r="J1928" s="9">
        <f t="shared" si="576"/>
        <v>0.10504355311967592</v>
      </c>
      <c r="K1928" s="9">
        <f t="shared" si="577"/>
        <v>8.6571653129960568E-2</v>
      </c>
      <c r="L1928" s="9">
        <f t="shared" si="578"/>
        <v>0.36272700815128645</v>
      </c>
      <c r="M1928" s="9">
        <f t="shared" si="579"/>
        <v>0.55070133871875304</v>
      </c>
      <c r="N1928" s="9">
        <f t="shared" si="580"/>
        <v>0.47180105445383358</v>
      </c>
      <c r="O1928" s="9">
        <f t="shared" si="581"/>
        <v>0.40742098277005478</v>
      </c>
      <c r="P1928" s="9">
        <f t="shared" si="582"/>
        <v>0.12077796277611164</v>
      </c>
      <c r="Q1928" s="9">
        <f t="shared" si="583"/>
        <v>6.1755562730827183E-3</v>
      </c>
      <c r="R1928" s="9">
        <f t="shared" si="584"/>
        <v>2.5874994523235849E-2</v>
      </c>
      <c r="S1928" s="9">
        <f t="shared" si="585"/>
        <v>0.53291327051220683</v>
      </c>
      <c r="T1928" s="9">
        <f t="shared" si="586"/>
        <v>0.33556081275349331</v>
      </c>
      <c r="U1928" s="9">
        <f t="shared" si="587"/>
        <v>9.9475365937981314E-2</v>
      </c>
      <c r="V1928" s="9">
        <f t="shared" ca="1" si="588"/>
        <v>0.53291327051220683</v>
      </c>
      <c r="W1928">
        <f t="shared" ca="1" si="589"/>
        <v>-0.62939658754583794</v>
      </c>
      <c r="X1928">
        <v>1927</v>
      </c>
    </row>
    <row r="1929" spans="1:24" x14ac:dyDescent="0.25">
      <c r="A1929">
        <v>0</v>
      </c>
      <c r="B1929" s="8">
        <v>2.8651247646803801</v>
      </c>
      <c r="C1929" s="8">
        <v>-0.84870727894964804</v>
      </c>
      <c r="D1929">
        <v>1</v>
      </c>
      <c r="E1929" s="8">
        <f t="shared" si="572"/>
        <v>2.0226357349166628</v>
      </c>
      <c r="F1929" s="8">
        <f t="shared" si="573"/>
        <v>-2.0698162889976057E-4</v>
      </c>
      <c r="G1929" s="8">
        <f t="shared" si="590"/>
        <v>3.1861654927202776E-2</v>
      </c>
      <c r="H1929" s="9">
        <f t="shared" si="574"/>
        <v>0.74082995212556579</v>
      </c>
      <c r="I1929" s="9">
        <f t="shared" si="575"/>
        <v>0.11848918376892985</v>
      </c>
      <c r="J1929" s="9">
        <f t="shared" si="576"/>
        <v>0.1406808641055044</v>
      </c>
      <c r="K1929" s="9">
        <f t="shared" si="577"/>
        <v>0.10637812357038859</v>
      </c>
      <c r="L1929" s="9">
        <f t="shared" si="578"/>
        <v>0.38912082308427431</v>
      </c>
      <c r="M1929" s="9">
        <f t="shared" si="579"/>
        <v>0.50450105334533712</v>
      </c>
      <c r="N1929" s="9">
        <f t="shared" si="580"/>
        <v>0.50275379749016413</v>
      </c>
      <c r="O1929" s="9">
        <f t="shared" si="581"/>
        <v>0.39136842435010732</v>
      </c>
      <c r="P1929" s="9">
        <f t="shared" si="582"/>
        <v>0.10587777815972854</v>
      </c>
      <c r="Q1929" s="9">
        <f t="shared" si="583"/>
        <v>1.2604657032725701E-2</v>
      </c>
      <c r="R1929" s="9">
        <f t="shared" si="584"/>
        <v>4.6106608714749822E-2</v>
      </c>
      <c r="S1929" s="9">
        <f t="shared" si="585"/>
        <v>0.57291385385254334</v>
      </c>
      <c r="T1929" s="9">
        <f t="shared" si="586"/>
        <v>0.28993745107474811</v>
      </c>
      <c r="U1929" s="9">
        <f t="shared" si="587"/>
        <v>7.8437429325232969E-2</v>
      </c>
      <c r="V1929" s="9">
        <f t="shared" ca="1" si="588"/>
        <v>0.57291385385254334</v>
      </c>
      <c r="W1929">
        <f t="shared" ca="1" si="589"/>
        <v>-0.5570199158866147</v>
      </c>
      <c r="X1929">
        <v>1928</v>
      </c>
    </row>
    <row r="1930" spans="1:24" x14ac:dyDescent="0.25">
      <c r="A1930">
        <v>0</v>
      </c>
      <c r="B1930" s="8">
        <v>3.7959284867715701</v>
      </c>
      <c r="C1930" s="8">
        <v>-0.266670472047566</v>
      </c>
      <c r="D1930">
        <v>-1</v>
      </c>
      <c r="E1930" s="8">
        <f t="shared" si="572"/>
        <v>1.7843203400385186</v>
      </c>
      <c r="F1930" s="8">
        <f t="shared" si="573"/>
        <v>-0.6786522130494933</v>
      </c>
      <c r="G1930" s="8">
        <f t="shared" si="590"/>
        <v>-0.67303705957807791</v>
      </c>
      <c r="H1930" s="9">
        <f t="shared" si="574"/>
        <v>0.65821294676049547</v>
      </c>
      <c r="I1930" s="9">
        <f t="shared" si="575"/>
        <v>0.17251897955218468</v>
      </c>
      <c r="J1930" s="9">
        <f t="shared" si="576"/>
        <v>0.16926807368731986</v>
      </c>
      <c r="K1930" s="9">
        <f t="shared" si="577"/>
        <v>0.28516112670665661</v>
      </c>
      <c r="L1930" s="9">
        <f t="shared" si="578"/>
        <v>0.46250471034567053</v>
      </c>
      <c r="M1930" s="9">
        <f t="shared" si="579"/>
        <v>0.25233416294767286</v>
      </c>
      <c r="N1930" s="9">
        <f t="shared" si="580"/>
        <v>0.7617061530843181</v>
      </c>
      <c r="O1930" s="9">
        <f t="shared" si="581"/>
        <v>0.21292261622070241</v>
      </c>
      <c r="P1930" s="9">
        <f t="shared" si="582"/>
        <v>2.5371230694979485E-2</v>
      </c>
      <c r="Q1930" s="9">
        <f t="shared" si="583"/>
        <v>4.9195706587383634E-2</v>
      </c>
      <c r="R1930" s="9">
        <f t="shared" si="584"/>
        <v>7.9790840666913831E-2</v>
      </c>
      <c r="S1930" s="9">
        <f t="shared" si="585"/>
        <v>0.71416535757243715</v>
      </c>
      <c r="T1930" s="9">
        <f t="shared" si="586"/>
        <v>0.14014842265458261</v>
      </c>
      <c r="U1930" s="9">
        <f t="shared" si="587"/>
        <v>1.6699672518682779E-2</v>
      </c>
      <c r="V1930" s="9">
        <f t="shared" ca="1" si="588"/>
        <v>0.71416535757243715</v>
      </c>
      <c r="W1930">
        <f t="shared" ca="1" si="589"/>
        <v>-0.33664075021741946</v>
      </c>
      <c r="X1930">
        <v>1929</v>
      </c>
    </row>
    <row r="1931" spans="1:24" x14ac:dyDescent="0.25">
      <c r="A1931">
        <v>-2</v>
      </c>
      <c r="B1931" s="8">
        <v>2.8005371266522201</v>
      </c>
      <c r="C1931" s="8">
        <v>4.2915637724105803E-2</v>
      </c>
      <c r="D1931">
        <v>0</v>
      </c>
      <c r="E1931" s="8">
        <f t="shared" si="572"/>
        <v>1.600575978749643</v>
      </c>
      <c r="F1931" s="8">
        <f t="shared" si="573"/>
        <v>2.6120007538655753E-2</v>
      </c>
      <c r="G1931" s="8">
        <f t="shared" si="590"/>
        <v>2.4670073756628691E-2</v>
      </c>
      <c r="H1931" s="9">
        <f t="shared" si="574"/>
        <v>0.58856161010956975</v>
      </c>
      <c r="I1931" s="9">
        <f t="shared" si="575"/>
        <v>0.22347388963903392</v>
      </c>
      <c r="J1931" s="9">
        <f t="shared" si="576"/>
        <v>0.18796450025139633</v>
      </c>
      <c r="K1931" s="9">
        <f t="shared" si="577"/>
        <v>0.1016245403613865</v>
      </c>
      <c r="L1931" s="9">
        <f t="shared" si="578"/>
        <v>0.38337489814032649</v>
      </c>
      <c r="M1931" s="9">
        <f t="shared" si="579"/>
        <v>0.5150005614982871</v>
      </c>
      <c r="N1931" s="9">
        <f t="shared" si="580"/>
        <v>0.50562265899218828</v>
      </c>
      <c r="O1931" s="9">
        <f t="shared" si="581"/>
        <v>0.389809246262937</v>
      </c>
      <c r="P1931" s="9">
        <f t="shared" si="582"/>
        <v>0.10456809474487472</v>
      </c>
      <c r="Q1931" s="9">
        <f t="shared" si="583"/>
        <v>2.2710431317338034E-2</v>
      </c>
      <c r="R1931" s="9">
        <f t="shared" si="584"/>
        <v>8.5674279677387194E-2</v>
      </c>
      <c r="S1931" s="9">
        <f t="shared" si="585"/>
        <v>0.60064376518002938</v>
      </c>
      <c r="T1931" s="9">
        <f t="shared" si="586"/>
        <v>0.22942675761611198</v>
      </c>
      <c r="U1931" s="9">
        <f t="shared" si="587"/>
        <v>6.1544766209133503E-2</v>
      </c>
      <c r="V1931" s="9">
        <f t="shared" ca="1" si="588"/>
        <v>2.2710431317338034E-2</v>
      </c>
      <c r="W1931">
        <f t="shared" ca="1" si="589"/>
        <v>-3.7849309306479277</v>
      </c>
      <c r="X1931">
        <v>1930</v>
      </c>
    </row>
    <row r="1932" spans="1:24" x14ac:dyDescent="0.25">
      <c r="A1932">
        <v>1</v>
      </c>
      <c r="B1932" s="8">
        <v>0.38511736131198099</v>
      </c>
      <c r="C1932" s="8">
        <v>0.82086134549567102</v>
      </c>
      <c r="D1932">
        <v>-1</v>
      </c>
      <c r="E1932" s="8">
        <f t="shared" si="572"/>
        <v>-0.16504226740839323</v>
      </c>
      <c r="F1932" s="8">
        <f t="shared" si="573"/>
        <v>-1.6741059465459618E-2</v>
      </c>
      <c r="G1932" s="8">
        <f t="shared" si="590"/>
        <v>-4.7868902368056243E-2</v>
      </c>
      <c r="H1932" s="9">
        <f t="shared" si="574"/>
        <v>6.1564529832220494E-2</v>
      </c>
      <c r="I1932" s="9">
        <f t="shared" si="575"/>
        <v>0.8425768233268055</v>
      </c>
      <c r="J1932" s="9">
        <f t="shared" si="576"/>
        <v>9.5858646840974004E-2</v>
      </c>
      <c r="K1932" s="9">
        <f t="shared" si="577"/>
        <v>0.10944442530550559</v>
      </c>
      <c r="L1932" s="9">
        <f t="shared" si="578"/>
        <v>0.39265055893958623</v>
      </c>
      <c r="M1932" s="9">
        <f t="shared" si="579"/>
        <v>0.4979050157549082</v>
      </c>
      <c r="N1932" s="9">
        <f t="shared" si="580"/>
        <v>0.53451852544209488</v>
      </c>
      <c r="O1932" s="9">
        <f t="shared" si="581"/>
        <v>0.37347221123577656</v>
      </c>
      <c r="P1932" s="9">
        <f t="shared" si="582"/>
        <v>9.2009263322128554E-2</v>
      </c>
      <c r="Q1932" s="9">
        <f t="shared" si="583"/>
        <v>9.2215336204740747E-2</v>
      </c>
      <c r="R1932" s="9">
        <f t="shared" si="584"/>
        <v>0.33083826062881116</v>
      </c>
      <c r="S1932" s="9">
        <f t="shared" si="585"/>
        <v>0.54828925503968196</v>
      </c>
      <c r="T1932" s="9">
        <f t="shared" si="586"/>
        <v>2.2992641090130321E-2</v>
      </c>
      <c r="U1932" s="9">
        <f t="shared" si="587"/>
        <v>5.6645070366358142E-3</v>
      </c>
      <c r="V1932" s="9">
        <f t="shared" ca="1" si="588"/>
        <v>2.2992641090130321E-2</v>
      </c>
      <c r="W1932">
        <f t="shared" ca="1" si="589"/>
        <v>-3.7725810668517714</v>
      </c>
      <c r="X1932">
        <v>1931</v>
      </c>
    </row>
    <row r="1933" spans="1:24" x14ac:dyDescent="0.25">
      <c r="A1933">
        <v>1</v>
      </c>
      <c r="B1933" s="8">
        <v>1.91806987683797</v>
      </c>
      <c r="C1933" s="8">
        <v>0.27292566235209198</v>
      </c>
      <c r="D1933">
        <v>0</v>
      </c>
      <c r="E1933" s="8">
        <f t="shared" si="572"/>
        <v>1.0962241997127382</v>
      </c>
      <c r="F1933" s="8">
        <f t="shared" si="573"/>
        <v>0.16611241813435723</v>
      </c>
      <c r="G1933" s="8">
        <f t="shared" si="590"/>
        <v>0.15689144044854431</v>
      </c>
      <c r="H1933" s="9">
        <f t="shared" si="574"/>
        <v>0.38954492135858754</v>
      </c>
      <c r="I1933" s="9">
        <f t="shared" si="575"/>
        <v>0.3989130318673112</v>
      </c>
      <c r="J1933" s="9">
        <f t="shared" si="576"/>
        <v>0.21154204677410127</v>
      </c>
      <c r="K1933" s="9">
        <f t="shared" si="577"/>
        <v>7.8924702384096393E-2</v>
      </c>
      <c r="L1933" s="9">
        <f t="shared" si="578"/>
        <v>0.35059303257865343</v>
      </c>
      <c r="M1933" s="9">
        <f t="shared" si="579"/>
        <v>0.57048226503725008</v>
      </c>
      <c r="N1933" s="9">
        <f t="shared" si="580"/>
        <v>0.45298352147662274</v>
      </c>
      <c r="O1933" s="9">
        <f t="shared" si="581"/>
        <v>0.41645117235213053</v>
      </c>
      <c r="P1933" s="9">
        <f t="shared" si="582"/>
        <v>0.13056530617124679</v>
      </c>
      <c r="Q1933" s="9">
        <f t="shared" si="583"/>
        <v>3.1484092317265094E-2</v>
      </c>
      <c r="R1933" s="9">
        <f t="shared" si="584"/>
        <v>0.13985612957750565</v>
      </c>
      <c r="S1933" s="9">
        <f t="shared" si="585"/>
        <v>0.61557228699698874</v>
      </c>
      <c r="T1933" s="9">
        <f t="shared" si="586"/>
        <v>0.16222643918360227</v>
      </c>
      <c r="U1933" s="9">
        <f t="shared" si="587"/>
        <v>5.0861051924638231E-2</v>
      </c>
      <c r="V1933" s="9">
        <f t="shared" ca="1" si="588"/>
        <v>0.16222643918360227</v>
      </c>
      <c r="W1933">
        <f t="shared" ca="1" si="589"/>
        <v>-1.8187621469864264</v>
      </c>
      <c r="X1933">
        <v>1932</v>
      </c>
    </row>
    <row r="1934" spans="1:24" x14ac:dyDescent="0.25">
      <c r="A1934">
        <v>0</v>
      </c>
      <c r="B1934" s="8">
        <v>3.1054786117245099</v>
      </c>
      <c r="C1934" s="8">
        <v>1.7038879212451099</v>
      </c>
      <c r="D1934">
        <v>1</v>
      </c>
      <c r="E1934" s="8">
        <f t="shared" si="572"/>
        <v>2.1600038813046307</v>
      </c>
      <c r="F1934" s="8">
        <f t="shared" si="573"/>
        <v>1.5533946752042866</v>
      </c>
      <c r="G1934" s="8">
        <f t="shared" si="590"/>
        <v>1.4992221603088844</v>
      </c>
      <c r="H1934" s="9">
        <f t="shared" si="574"/>
        <v>0.78326699156244761</v>
      </c>
      <c r="I1934" s="9">
        <f t="shared" si="575"/>
        <v>9.3427312820718131E-2</v>
      </c>
      <c r="J1934" s="9">
        <f t="shared" si="576"/>
        <v>0.12330569561683423</v>
      </c>
      <c r="K1934" s="9">
        <f t="shared" si="577"/>
        <v>2.5581092860197667E-3</v>
      </c>
      <c r="L1934" s="9">
        <f t="shared" si="578"/>
        <v>5.6246903529235732E-2</v>
      </c>
      <c r="M1934" s="9">
        <f t="shared" si="579"/>
        <v>0.94119498718474448</v>
      </c>
      <c r="N1934" s="9">
        <f t="shared" si="580"/>
        <v>7.2082161890833191E-2</v>
      </c>
      <c r="O1934" s="9">
        <f t="shared" si="581"/>
        <v>0.34139560570027749</v>
      </c>
      <c r="P1934" s="9">
        <f t="shared" si="582"/>
        <v>0.58652223240888934</v>
      </c>
      <c r="Q1934" s="9">
        <f t="shared" si="583"/>
        <v>2.3899727649455267E-4</v>
      </c>
      <c r="R1934" s="9">
        <f t="shared" si="584"/>
        <v>5.2549970512226615E-3</v>
      </c>
      <c r="S1934" s="9">
        <f t="shared" si="585"/>
        <v>0.26769859219938535</v>
      </c>
      <c r="T1934" s="9">
        <f t="shared" si="586"/>
        <v>0.26740390900949595</v>
      </c>
      <c r="U1934" s="9">
        <f t="shared" si="587"/>
        <v>0.45940350446340145</v>
      </c>
      <c r="V1934" s="9">
        <f t="shared" ca="1" si="588"/>
        <v>0.26769859219938535</v>
      </c>
      <c r="W1934">
        <f t="shared" ca="1" si="589"/>
        <v>-1.3178935873438258</v>
      </c>
      <c r="X1934">
        <v>1933</v>
      </c>
    </row>
    <row r="1935" spans="1:24" x14ac:dyDescent="0.25">
      <c r="A1935">
        <v>0</v>
      </c>
      <c r="B1935" s="8">
        <v>2.0631762952305399</v>
      </c>
      <c r="C1935" s="8">
        <v>-0.47426107581239502</v>
      </c>
      <c r="D1935">
        <v>0</v>
      </c>
      <c r="E1935" s="8">
        <f t="shared" si="572"/>
        <v>1.1791560935381131</v>
      </c>
      <c r="F1935" s="8">
        <f t="shared" si="573"/>
        <v>-0.28865242444137207</v>
      </c>
      <c r="G1935" s="8">
        <f t="shared" si="590"/>
        <v>-0.27262919394106799</v>
      </c>
      <c r="H1935" s="9">
        <f t="shared" si="574"/>
        <v>0.42168941299588292</v>
      </c>
      <c r="I1935" s="9">
        <f t="shared" si="575"/>
        <v>0.36726965242597343</v>
      </c>
      <c r="J1935" s="9">
        <f t="shared" si="576"/>
        <v>0.21104093457814366</v>
      </c>
      <c r="K1935" s="9">
        <f t="shared" si="577"/>
        <v>0.16913811345512539</v>
      </c>
      <c r="L1935" s="9">
        <f t="shared" si="578"/>
        <v>0.44003431074105859</v>
      </c>
      <c r="M1935" s="9">
        <f t="shared" si="579"/>
        <v>0.390827575803816</v>
      </c>
      <c r="N1935" s="9">
        <f t="shared" si="580"/>
        <v>0.62224930978733406</v>
      </c>
      <c r="O1935" s="9">
        <f t="shared" si="581"/>
        <v>0.3175682040860649</v>
      </c>
      <c r="P1935" s="9">
        <f t="shared" si="582"/>
        <v>6.0182486126601042E-2</v>
      </c>
      <c r="Q1935" s="9">
        <f t="shared" si="583"/>
        <v>6.2119296140648761E-2</v>
      </c>
      <c r="R1935" s="9">
        <f t="shared" si="584"/>
        <v>0.16161124836137136</v>
      </c>
      <c r="S1935" s="9">
        <f t="shared" si="585"/>
        <v>0.61697598868341119</v>
      </c>
      <c r="T1935" s="9">
        <f t="shared" si="586"/>
        <v>0.13391514956720946</v>
      </c>
      <c r="U1935" s="9">
        <f t="shared" si="587"/>
        <v>2.5378317247359262E-2</v>
      </c>
      <c r="V1935" s="9">
        <f t="shared" ca="1" si="588"/>
        <v>0.61697598868341119</v>
      </c>
      <c r="W1935">
        <f t="shared" ca="1" si="589"/>
        <v>-0.48292517206834717</v>
      </c>
      <c r="X1935">
        <v>1934</v>
      </c>
    </row>
    <row r="1936" spans="1:24" x14ac:dyDescent="0.25">
      <c r="A1936">
        <v>-1</v>
      </c>
      <c r="B1936" s="8">
        <v>0.75061493246391298</v>
      </c>
      <c r="C1936" s="8">
        <v>-1.2626973980463101</v>
      </c>
      <c r="D1936">
        <v>0</v>
      </c>
      <c r="E1936" s="8">
        <f t="shared" si="572"/>
        <v>0.42899493056487537</v>
      </c>
      <c r="F1936" s="8">
        <f t="shared" si="573"/>
        <v>-0.76852325411174671</v>
      </c>
      <c r="G1936" s="8">
        <f t="shared" si="590"/>
        <v>-0.72586217039035439</v>
      </c>
      <c r="H1936" s="9">
        <f t="shared" si="574"/>
        <v>0.17163229315280515</v>
      </c>
      <c r="I1936" s="9">
        <f t="shared" si="575"/>
        <v>0.65948854448948058</v>
      </c>
      <c r="J1936" s="9">
        <f t="shared" si="576"/>
        <v>0.16887916235771427</v>
      </c>
      <c r="K1936" s="9">
        <f t="shared" si="577"/>
        <v>0.31642976440212367</v>
      </c>
      <c r="L1936" s="9">
        <f t="shared" si="578"/>
        <v>0.45905535890439286</v>
      </c>
      <c r="M1936" s="9">
        <f t="shared" si="579"/>
        <v>0.22451487669348347</v>
      </c>
      <c r="N1936" s="9">
        <f t="shared" si="580"/>
        <v>0.77775304549256308</v>
      </c>
      <c r="O1936" s="9">
        <f t="shared" si="581"/>
        <v>0.19984423655277395</v>
      </c>
      <c r="P1936" s="9">
        <f t="shared" si="582"/>
        <v>2.2402717954662976E-2</v>
      </c>
      <c r="Q1936" s="9">
        <f t="shared" si="583"/>
        <v>0.20868180475870579</v>
      </c>
      <c r="R1936" s="9">
        <f t="shared" si="584"/>
        <v>0.30274175048395419</v>
      </c>
      <c r="S1936" s="9">
        <f t="shared" si="585"/>
        <v>0.45043169030900154</v>
      </c>
      <c r="T1936" s="9">
        <f t="shared" si="586"/>
        <v>3.4299724592924234E-2</v>
      </c>
      <c r="U1936" s="9">
        <f t="shared" si="587"/>
        <v>3.8450298554143273E-3</v>
      </c>
      <c r="V1936" s="9">
        <f t="shared" ca="1" si="588"/>
        <v>0.30274175048395419</v>
      </c>
      <c r="W1936">
        <f t="shared" ca="1" si="589"/>
        <v>-1.194875145528099</v>
      </c>
      <c r="X1936">
        <v>1935</v>
      </c>
    </row>
    <row r="1937" spans="1:24" x14ac:dyDescent="0.25">
      <c r="A1937">
        <v>1</v>
      </c>
      <c r="B1937" s="8">
        <v>1.9527963357353499</v>
      </c>
      <c r="C1937" s="8">
        <v>-0.66291957551049796</v>
      </c>
      <c r="D1937">
        <v>1</v>
      </c>
      <c r="E1937" s="8">
        <f t="shared" si="572"/>
        <v>1.5012175561669996</v>
      </c>
      <c r="F1937" s="8">
        <f t="shared" si="573"/>
        <v>0.11287012666475899</v>
      </c>
      <c r="G1937" s="8">
        <f t="shared" si="590"/>
        <v>0.138661800281771</v>
      </c>
      <c r="H1937" s="9">
        <f t="shared" si="574"/>
        <v>0.54953556298539619</v>
      </c>
      <c r="I1937" s="9">
        <f t="shared" si="575"/>
        <v>0.25425647448631256</v>
      </c>
      <c r="J1937" s="9">
        <f t="shared" si="576"/>
        <v>0.19620796252829126</v>
      </c>
      <c r="K1937" s="9">
        <f t="shared" si="577"/>
        <v>8.7057561888105081E-2</v>
      </c>
      <c r="L1937" s="9">
        <f t="shared" si="578"/>
        <v>0.36345763265446585</v>
      </c>
      <c r="M1937" s="9">
        <f t="shared" si="579"/>
        <v>0.54948480545742906</v>
      </c>
      <c r="N1937" s="9">
        <f t="shared" si="580"/>
        <v>0.46021291253830787</v>
      </c>
      <c r="O1937" s="9">
        <f t="shared" si="581"/>
        <v>0.4130502068086731</v>
      </c>
      <c r="P1937" s="9">
        <f t="shared" si="582"/>
        <v>0.12673688065301902</v>
      </c>
      <c r="Q1937" s="9">
        <f t="shared" si="583"/>
        <v>2.2134948763043567E-2</v>
      </c>
      <c r="R1937" s="9">
        <f t="shared" si="584"/>
        <v>9.2411456303865755E-2</v>
      </c>
      <c r="S1937" s="9">
        <f t="shared" si="585"/>
        <v>0.58882139393258237</v>
      </c>
      <c r="T1937" s="9">
        <f t="shared" si="586"/>
        <v>0.22698577793983851</v>
      </c>
      <c r="U1937" s="9">
        <f t="shared" si="587"/>
        <v>6.9646423060669774E-2</v>
      </c>
      <c r="V1937" s="9">
        <f t="shared" ca="1" si="588"/>
        <v>0.22698577793983851</v>
      </c>
      <c r="W1937">
        <f t="shared" ca="1" si="589"/>
        <v>-1.482867915710876</v>
      </c>
      <c r="X1937">
        <v>1936</v>
      </c>
    </row>
    <row r="1938" spans="1:24" x14ac:dyDescent="0.25">
      <c r="A1938">
        <v>2</v>
      </c>
      <c r="B1938" s="8">
        <v>2.7874977925838702</v>
      </c>
      <c r="C1938" s="8">
        <v>1.66759945814691</v>
      </c>
      <c r="D1938">
        <v>-1</v>
      </c>
      <c r="E1938" s="8">
        <f t="shared" si="572"/>
        <v>1.2079773485495502</v>
      </c>
      <c r="F1938" s="8">
        <f t="shared" si="573"/>
        <v>0.49861434613053945</v>
      </c>
      <c r="G1938" s="8">
        <f t="shared" si="590"/>
        <v>0.4388788846727778</v>
      </c>
      <c r="H1938" s="9">
        <f t="shared" si="574"/>
        <v>0.43299578937270028</v>
      </c>
      <c r="I1938" s="9">
        <f t="shared" si="575"/>
        <v>0.35646840383157635</v>
      </c>
      <c r="J1938" s="9">
        <f t="shared" si="576"/>
        <v>0.21053580679572331</v>
      </c>
      <c r="K1938" s="9">
        <f t="shared" si="577"/>
        <v>4.0506055305405825E-2</v>
      </c>
      <c r="L1938" s="9">
        <f t="shared" si="578"/>
        <v>0.2644832340427079</v>
      </c>
      <c r="M1938" s="9">
        <f t="shared" si="579"/>
        <v>0.69501071065188624</v>
      </c>
      <c r="N1938" s="9">
        <f t="shared" si="580"/>
        <v>0.34453611883679958</v>
      </c>
      <c r="O1938" s="9">
        <f t="shared" si="581"/>
        <v>0.45549584829917678</v>
      </c>
      <c r="P1938" s="9">
        <f t="shared" si="582"/>
        <v>0.19996803286402365</v>
      </c>
      <c r="Q1938" s="9">
        <f t="shared" si="583"/>
        <v>1.4439128880231569E-2</v>
      </c>
      <c r="R1938" s="9">
        <f t="shared" si="584"/>
        <v>9.4279916279417328E-2</v>
      </c>
      <c r="S1938" s="9">
        <f t="shared" si="585"/>
        <v>0.60746785421079719</v>
      </c>
      <c r="T1938" s="9">
        <f t="shared" si="586"/>
        <v>0.19722778439028979</v>
      </c>
      <c r="U1938" s="9">
        <f t="shared" si="587"/>
        <v>8.6585316239263993E-2</v>
      </c>
      <c r="V1938" s="9">
        <f t="shared" ca="1" si="588"/>
        <v>8.6585316239263993E-2</v>
      </c>
      <c r="W1938">
        <f t="shared" ca="1" si="589"/>
        <v>-2.4466250362284647</v>
      </c>
      <c r="X1938">
        <v>1937</v>
      </c>
    </row>
    <row r="1939" spans="1:24" x14ac:dyDescent="0.25">
      <c r="A1939">
        <v>0</v>
      </c>
      <c r="B1939" s="8">
        <v>2.2755208897161001</v>
      </c>
      <c r="C1939" s="8">
        <v>1.33259707519589</v>
      </c>
      <c r="D1939">
        <v>0</v>
      </c>
      <c r="E1939" s="8">
        <f t="shared" si="572"/>
        <v>1.3005162618845363</v>
      </c>
      <c r="F1939" s="8">
        <f t="shared" si="573"/>
        <v>0.81106672290123838</v>
      </c>
      <c r="G1939" s="8">
        <f t="shared" si="590"/>
        <v>0.76604403141571331</v>
      </c>
      <c r="H1939" s="9">
        <f t="shared" si="574"/>
        <v>0.46962471666550842</v>
      </c>
      <c r="I1939" s="9">
        <f t="shared" si="575"/>
        <v>0.32259531480901649</v>
      </c>
      <c r="J1939" s="9">
        <f t="shared" si="576"/>
        <v>0.20777996852547509</v>
      </c>
      <c r="K1939" s="9">
        <f t="shared" si="577"/>
        <v>1.9828885805024697E-2</v>
      </c>
      <c r="L1939" s="9">
        <f t="shared" si="578"/>
        <v>0.18555126155893517</v>
      </c>
      <c r="M1939" s="9">
        <f t="shared" si="579"/>
        <v>0.79461985263604007</v>
      </c>
      <c r="N1939" s="9">
        <f t="shared" si="580"/>
        <v>0.23352735384073572</v>
      </c>
      <c r="O1939" s="9">
        <f t="shared" si="581"/>
        <v>0.46304597602157849</v>
      </c>
      <c r="P1939" s="9">
        <f t="shared" si="582"/>
        <v>0.30342667013768576</v>
      </c>
      <c r="Q1939" s="9">
        <f t="shared" si="583"/>
        <v>6.3967056585839807E-3</v>
      </c>
      <c r="R1939" s="9">
        <f t="shared" si="584"/>
        <v>5.985796763581485E-2</v>
      </c>
      <c r="S1939" s="9">
        <f t="shared" si="585"/>
        <v>0.57379082742119425</v>
      </c>
      <c r="T1939" s="9">
        <f t="shared" si="586"/>
        <v>0.21745783529223761</v>
      </c>
      <c r="U1939" s="9">
        <f t="shared" si="587"/>
        <v>0.14249666399216937</v>
      </c>
      <c r="V1939" s="9">
        <f t="shared" ca="1" si="588"/>
        <v>0.57379082742119425</v>
      </c>
      <c r="W1939">
        <f t="shared" ca="1" si="589"/>
        <v>-0.55549036123501461</v>
      </c>
      <c r="X1939">
        <v>1938</v>
      </c>
    </row>
    <row r="1940" spans="1:24" x14ac:dyDescent="0.25">
      <c r="A1940">
        <v>0</v>
      </c>
      <c r="B1940" s="8">
        <v>2.2125709577477002</v>
      </c>
      <c r="C1940" s="8">
        <v>1.0533763140485699</v>
      </c>
      <c r="D1940">
        <v>-1</v>
      </c>
      <c r="E1940" s="8">
        <f t="shared" si="572"/>
        <v>0.87939249508704065</v>
      </c>
      <c r="F1940" s="8">
        <f t="shared" si="573"/>
        <v>0.12477595049943346</v>
      </c>
      <c r="G1940" s="8">
        <f t="shared" si="590"/>
        <v>8.5792432472092228E-2</v>
      </c>
      <c r="H1940" s="9">
        <f t="shared" si="574"/>
        <v>0.30947570254722967</v>
      </c>
      <c r="I1940" s="9">
        <f t="shared" si="575"/>
        <v>0.48431368878742376</v>
      </c>
      <c r="J1940" s="9">
        <f t="shared" si="576"/>
        <v>0.20621060866534657</v>
      </c>
      <c r="K1940" s="9">
        <f t="shared" si="577"/>
        <v>8.5186678966765114E-2</v>
      </c>
      <c r="L1940" s="9">
        <f t="shared" si="578"/>
        <v>0.36061896428684681</v>
      </c>
      <c r="M1940" s="9">
        <f t="shared" si="579"/>
        <v>0.55419435674638806</v>
      </c>
      <c r="N1940" s="9">
        <f t="shared" si="580"/>
        <v>0.48124546525334971</v>
      </c>
      <c r="O1940" s="9">
        <f t="shared" si="581"/>
        <v>0.40267621889469757</v>
      </c>
      <c r="P1940" s="9">
        <f t="shared" si="582"/>
        <v>0.11607831585195266</v>
      </c>
      <c r="Q1940" s="9">
        <f t="shared" si="583"/>
        <v>4.125707472594406E-2</v>
      </c>
      <c r="R1940" s="9">
        <f t="shared" si="584"/>
        <v>0.174652700840463</v>
      </c>
      <c r="S1940" s="9">
        <f t="shared" si="585"/>
        <v>0.6235483003433121</v>
      </c>
      <c r="T1940" s="9">
        <f t="shared" si="586"/>
        <v>0.12461850574149856</v>
      </c>
      <c r="U1940" s="9">
        <f t="shared" si="587"/>
        <v>3.5923418348782279E-2</v>
      </c>
      <c r="V1940" s="9">
        <f t="shared" ca="1" si="588"/>
        <v>0.6235483003433121</v>
      </c>
      <c r="W1940">
        <f t="shared" ca="1" si="589"/>
        <v>-0.4723290503935933</v>
      </c>
      <c r="X1940">
        <v>1939</v>
      </c>
    </row>
    <row r="1941" spans="1:24" x14ac:dyDescent="0.25">
      <c r="A1941">
        <v>0</v>
      </c>
      <c r="B1941" s="8">
        <v>1.3292466492553101</v>
      </c>
      <c r="C1941" s="8">
        <v>-0.22273891060211601</v>
      </c>
      <c r="D1941">
        <v>-1</v>
      </c>
      <c r="E1941" s="8">
        <f t="shared" si="572"/>
        <v>0.37455088589592905</v>
      </c>
      <c r="F1941" s="8">
        <f t="shared" si="573"/>
        <v>-0.65191387763159681</v>
      </c>
      <c r="G1941" s="8">
        <f t="shared" si="590"/>
        <v>-0.64778298161072789</v>
      </c>
      <c r="H1941" s="9">
        <f t="shared" si="574"/>
        <v>0.15812866202741238</v>
      </c>
      <c r="I1941" s="9">
        <f t="shared" si="575"/>
        <v>0.67921747732919158</v>
      </c>
      <c r="J1941" s="9">
        <f t="shared" si="576"/>
        <v>0.16265386064339604</v>
      </c>
      <c r="K1941" s="9">
        <f t="shared" si="577"/>
        <v>0.27615062415409686</v>
      </c>
      <c r="L1941" s="9">
        <f t="shared" si="578"/>
        <v>0.46290094528525527</v>
      </c>
      <c r="M1941" s="9">
        <f t="shared" si="579"/>
        <v>0.26094843056064787</v>
      </c>
      <c r="N1941" s="9">
        <f t="shared" si="580"/>
        <v>0.75381601958172784</v>
      </c>
      <c r="O1941" s="9">
        <f t="shared" si="581"/>
        <v>0.21928111603995648</v>
      </c>
      <c r="P1941" s="9">
        <f t="shared" si="582"/>
        <v>2.6902864378315683E-2</v>
      </c>
      <c r="Q1941" s="9">
        <f t="shared" si="583"/>
        <v>0.18756633030082739</v>
      </c>
      <c r="R1941" s="9">
        <f t="shared" si="584"/>
        <v>0.31441041230994921</v>
      </c>
      <c r="S1941" s="9">
        <f t="shared" si="585"/>
        <v>0.4590945139530993</v>
      </c>
      <c r="T1941" s="9">
        <f t="shared" si="586"/>
        <v>3.4674629487276072E-2</v>
      </c>
      <c r="U1941" s="9">
        <f t="shared" si="587"/>
        <v>4.2541139488479927E-3</v>
      </c>
      <c r="V1941" s="9">
        <f t="shared" ca="1" si="588"/>
        <v>0.4590945139530993</v>
      </c>
      <c r="W1941">
        <f t="shared" ca="1" si="589"/>
        <v>-0.77849917736686247</v>
      </c>
      <c r="X1941">
        <v>1940</v>
      </c>
    </row>
    <row r="1942" spans="1:24" x14ac:dyDescent="0.25">
      <c r="A1942">
        <v>0</v>
      </c>
      <c r="B1942" s="8">
        <v>0.78284043065507702</v>
      </c>
      <c r="C1942" s="8">
        <v>0.55486829277193805</v>
      </c>
      <c r="D1942">
        <v>1</v>
      </c>
      <c r="E1942" s="8">
        <f t="shared" si="572"/>
        <v>0.83255892634683215</v>
      </c>
      <c r="F1942" s="8">
        <f t="shared" si="573"/>
        <v>0.85405981850880619</v>
      </c>
      <c r="G1942" s="8">
        <f t="shared" si="590"/>
        <v>0.83870770717458998</v>
      </c>
      <c r="H1942" s="9">
        <f t="shared" si="574"/>
        <v>0.29316204209075547</v>
      </c>
      <c r="I1942" s="9">
        <f t="shared" si="575"/>
        <v>0.50299350726814041</v>
      </c>
      <c r="J1942" s="9">
        <f t="shared" si="576"/>
        <v>0.20384445064110412</v>
      </c>
      <c r="K1942" s="9">
        <f t="shared" si="577"/>
        <v>1.7851713399440985E-2</v>
      </c>
      <c r="L1942" s="9">
        <f t="shared" si="578"/>
        <v>0.17551691439354827</v>
      </c>
      <c r="M1942" s="9">
        <f t="shared" si="579"/>
        <v>0.80663137220701064</v>
      </c>
      <c r="N1942" s="9">
        <f t="shared" si="580"/>
        <v>0.21187183872677856</v>
      </c>
      <c r="O1942" s="9">
        <f t="shared" si="581"/>
        <v>0.4588497641887726</v>
      </c>
      <c r="P1942" s="9">
        <f t="shared" si="582"/>
        <v>0.32927839708444878</v>
      </c>
      <c r="Q1942" s="9">
        <f t="shared" si="583"/>
        <v>8.9792959335304786E-3</v>
      </c>
      <c r="R1942" s="9">
        <f t="shared" si="584"/>
        <v>8.8283868355692796E-2</v>
      </c>
      <c r="S1942" s="9">
        <f t="shared" si="585"/>
        <v>0.67168757452268679</v>
      </c>
      <c r="T1942" s="9">
        <f t="shared" si="586"/>
        <v>0.13451733388244216</v>
      </c>
      <c r="U1942" s="9">
        <f t="shared" si="587"/>
        <v>9.6531927305647663E-2</v>
      </c>
      <c r="V1942" s="9">
        <f t="shared" ca="1" si="588"/>
        <v>0.67168757452268679</v>
      </c>
      <c r="W1942">
        <f t="shared" ca="1" si="589"/>
        <v>-0.39796196543232149</v>
      </c>
      <c r="X1942">
        <v>1941</v>
      </c>
    </row>
    <row r="1943" spans="1:24" x14ac:dyDescent="0.25">
      <c r="A1943">
        <v>0</v>
      </c>
      <c r="B1943" s="8">
        <v>1.7834608795914899</v>
      </c>
      <c r="C1943" s="8">
        <v>4.27254685515885E-2</v>
      </c>
      <c r="D1943">
        <v>1</v>
      </c>
      <c r="E1943" s="8">
        <f t="shared" si="572"/>
        <v>1.404438170214537</v>
      </c>
      <c r="F1943" s="8">
        <f t="shared" si="573"/>
        <v>0.54235119342667226</v>
      </c>
      <c r="G1943" s="8">
        <f t="shared" si="590"/>
        <v>0.54430217302713246</v>
      </c>
      <c r="H1943" s="9">
        <f t="shared" si="574"/>
        <v>0.51105273696456455</v>
      </c>
      <c r="I1943" s="9">
        <f t="shared" si="575"/>
        <v>0.28624928287038609</v>
      </c>
      <c r="J1943" s="9">
        <f t="shared" si="576"/>
        <v>0.20269798016504942</v>
      </c>
      <c r="K1943" s="9">
        <f t="shared" si="577"/>
        <v>3.6841210824335793E-2</v>
      </c>
      <c r="L1943" s="9">
        <f t="shared" si="578"/>
        <v>0.25300266262427901</v>
      </c>
      <c r="M1943" s="9">
        <f t="shared" si="579"/>
        <v>0.71015612655138516</v>
      </c>
      <c r="N1943" s="9">
        <f t="shared" si="580"/>
        <v>0.30659060730113508</v>
      </c>
      <c r="O1943" s="9">
        <f t="shared" si="581"/>
        <v>0.46263901114216299</v>
      </c>
      <c r="P1943" s="9">
        <f t="shared" si="582"/>
        <v>0.23077038155670193</v>
      </c>
      <c r="Q1943" s="9">
        <f t="shared" si="583"/>
        <v>1.0545770178542826E-2</v>
      </c>
      <c r="R1943" s="9">
        <f t="shared" si="584"/>
        <v>7.24218307404981E-2</v>
      </c>
      <c r="S1943" s="9">
        <f t="shared" si="585"/>
        <v>0.56266363110526763</v>
      </c>
      <c r="T1943" s="9">
        <f t="shared" si="586"/>
        <v>0.23643293287078207</v>
      </c>
      <c r="U1943" s="9">
        <f t="shared" si="587"/>
        <v>0.11793583510490939</v>
      </c>
      <c r="V1943" s="9">
        <f t="shared" ca="1" si="588"/>
        <v>0.56266363110526763</v>
      </c>
      <c r="W1943">
        <f t="shared" ca="1" si="589"/>
        <v>-0.57507328746399022</v>
      </c>
      <c r="X1943">
        <v>1942</v>
      </c>
    </row>
    <row r="1944" spans="1:24" x14ac:dyDescent="0.25">
      <c r="A1944">
        <v>2</v>
      </c>
      <c r="B1944" s="8">
        <v>0.53182908699262699</v>
      </c>
      <c r="C1944" s="8">
        <v>0.51978174130738497</v>
      </c>
      <c r="D1944">
        <v>1</v>
      </c>
      <c r="E1944" s="8">
        <f t="shared" si="572"/>
        <v>0.6890997580193412</v>
      </c>
      <c r="F1944" s="8">
        <f t="shared" si="573"/>
        <v>0.83270487571030316</v>
      </c>
      <c r="G1944" s="8">
        <f t="shared" si="590"/>
        <v>0.81853818719539428</v>
      </c>
      <c r="H1944" s="9">
        <f t="shared" si="574"/>
        <v>0.24584297998550375</v>
      </c>
      <c r="I1944" s="9">
        <f t="shared" si="575"/>
        <v>0.5599974887959791</v>
      </c>
      <c r="J1944" s="9">
        <f t="shared" si="576"/>
        <v>0.19415953121851715</v>
      </c>
      <c r="K1944" s="9">
        <f t="shared" si="577"/>
        <v>1.8811706193146305E-2</v>
      </c>
      <c r="L1944" s="9">
        <f t="shared" si="578"/>
        <v>0.18046863957442333</v>
      </c>
      <c r="M1944" s="9">
        <f t="shared" si="579"/>
        <v>0.80071965423243041</v>
      </c>
      <c r="N1944" s="9">
        <f t="shared" si="580"/>
        <v>0.21776203562590105</v>
      </c>
      <c r="O1944" s="9">
        <f t="shared" si="581"/>
        <v>0.46022459736919596</v>
      </c>
      <c r="P1944" s="9">
        <f t="shared" si="582"/>
        <v>0.32201336700490302</v>
      </c>
      <c r="Q1944" s="9">
        <f t="shared" si="583"/>
        <v>1.0534508228129699E-2</v>
      </c>
      <c r="R1944" s="9">
        <f t="shared" si="584"/>
        <v>0.10106198496810372</v>
      </c>
      <c r="S1944" s="9">
        <f t="shared" si="585"/>
        <v>0.69609579458424375</v>
      </c>
      <c r="T1944" s="9">
        <f t="shared" si="586"/>
        <v>0.11314298647987177</v>
      </c>
      <c r="U1944" s="9">
        <f t="shared" si="587"/>
        <v>7.916472573965104E-2</v>
      </c>
      <c r="V1944" s="9">
        <f t="shared" ca="1" si="588"/>
        <v>7.916472573965104E-2</v>
      </c>
      <c r="W1944">
        <f t="shared" ca="1" si="589"/>
        <v>-2.5362244614489255</v>
      </c>
      <c r="X1944">
        <v>1943</v>
      </c>
    </row>
    <row r="1945" spans="1:24" x14ac:dyDescent="0.25">
      <c r="A1945">
        <v>-2</v>
      </c>
      <c r="B1945" s="8">
        <v>0.50158566166200902</v>
      </c>
      <c r="C1945" s="8">
        <v>-1.0891922754454499</v>
      </c>
      <c r="D1945">
        <v>-1</v>
      </c>
      <c r="E1945" s="8">
        <f t="shared" si="572"/>
        <v>-9.8477763745163149E-2</v>
      </c>
      <c r="F1945" s="8">
        <f t="shared" si="573"/>
        <v>-1.1792686979676166</v>
      </c>
      <c r="G1945" s="8">
        <f t="shared" si="590"/>
        <v>-1.1458640902914805</v>
      </c>
      <c r="H1945" s="9">
        <f t="shared" si="574"/>
        <v>7.0078411645822514E-2</v>
      </c>
      <c r="I1945" s="9">
        <f t="shared" si="575"/>
        <v>0.82601660978510383</v>
      </c>
      <c r="J1945" s="9">
        <f t="shared" si="576"/>
        <v>0.10390497856907366</v>
      </c>
      <c r="K1945" s="9">
        <f t="shared" si="577"/>
        <v>0.47330658323693736</v>
      </c>
      <c r="L1945" s="9">
        <f t="shared" si="578"/>
        <v>0.40524545817680108</v>
      </c>
      <c r="M1945" s="9">
        <f t="shared" si="579"/>
        <v>0.12144795858626151</v>
      </c>
      <c r="N1945" s="9">
        <f t="shared" si="580"/>
        <v>0.88191782747776726</v>
      </c>
      <c r="O1945" s="9">
        <f t="shared" si="581"/>
        <v>0.11045909354871963</v>
      </c>
      <c r="P1945" s="9">
        <f t="shared" si="582"/>
        <v>7.6230789735131088E-3</v>
      </c>
      <c r="Q1945" s="9">
        <f t="shared" si="583"/>
        <v>0.39095909927434608</v>
      </c>
      <c r="R1945" s="9">
        <f t="shared" si="584"/>
        <v>0.33473947949401228</v>
      </c>
      <c r="S1945" s="9">
        <f t="shared" si="585"/>
        <v>0.26602641013759554</v>
      </c>
      <c r="T1945" s="9">
        <f t="shared" si="586"/>
        <v>7.7407978277315923E-3</v>
      </c>
      <c r="U1945" s="9">
        <f t="shared" si="587"/>
        <v>5.3421326631446578E-4</v>
      </c>
      <c r="V1945" s="9">
        <f t="shared" ca="1" si="588"/>
        <v>0.39095909927434608</v>
      </c>
      <c r="W1945">
        <f t="shared" ca="1" si="589"/>
        <v>-0.93915232990475661</v>
      </c>
      <c r="X1945">
        <v>1944</v>
      </c>
    </row>
    <row r="1946" spans="1:24" x14ac:dyDescent="0.25">
      <c r="A1946">
        <v>2</v>
      </c>
      <c r="B1946" s="8">
        <v>1.6493140597818401</v>
      </c>
      <c r="C1946" s="8">
        <v>0.57558010527714498</v>
      </c>
      <c r="D1946">
        <v>1</v>
      </c>
      <c r="E1946" s="8">
        <f t="shared" si="572"/>
        <v>1.3277699570458543</v>
      </c>
      <c r="F1946" s="8">
        <f t="shared" si="573"/>
        <v>0.86666577585827265</v>
      </c>
      <c r="G1946" s="8">
        <f t="shared" si="590"/>
        <v>0.85061390196124953</v>
      </c>
      <c r="H1946" s="9">
        <f t="shared" si="574"/>
        <v>0.48047575988424079</v>
      </c>
      <c r="I1946" s="9">
        <f t="shared" si="575"/>
        <v>0.31287857232539301</v>
      </c>
      <c r="J1946" s="9">
        <f t="shared" si="576"/>
        <v>0.20664566779036614</v>
      </c>
      <c r="K1946" s="9">
        <f t="shared" si="577"/>
        <v>1.7304880021970111E-2</v>
      </c>
      <c r="L1946" s="9">
        <f t="shared" si="578"/>
        <v>0.17262479840534437</v>
      </c>
      <c r="M1946" s="9">
        <f t="shared" si="579"/>
        <v>0.81007032157268555</v>
      </c>
      <c r="N1946" s="9">
        <f t="shared" si="580"/>
        <v>0.20843901293043585</v>
      </c>
      <c r="O1946" s="9">
        <f t="shared" si="581"/>
        <v>0.45796331401202994</v>
      </c>
      <c r="P1946" s="9">
        <f t="shared" si="582"/>
        <v>0.33359767305753418</v>
      </c>
      <c r="Q1946" s="9">
        <f t="shared" si="583"/>
        <v>5.4143261555362242E-3</v>
      </c>
      <c r="R1946" s="9">
        <f t="shared" si="584"/>
        <v>5.4010600473022925E-2</v>
      </c>
      <c r="S1946" s="9">
        <f t="shared" si="585"/>
        <v>0.56024920661447231</v>
      </c>
      <c r="T1946" s="9">
        <f t="shared" si="586"/>
        <v>0.22004027129903528</v>
      </c>
      <c r="U1946" s="9">
        <f t="shared" si="587"/>
        <v>0.16028559545793325</v>
      </c>
      <c r="V1946" s="9">
        <f t="shared" ca="1" si="588"/>
        <v>0.16028559545793325</v>
      </c>
      <c r="W1946">
        <f t="shared" ca="1" si="589"/>
        <v>-1.830798083304876</v>
      </c>
      <c r="X1946">
        <v>1945</v>
      </c>
    </row>
    <row r="1947" spans="1:24" x14ac:dyDescent="0.25">
      <c r="A1947">
        <v>0</v>
      </c>
      <c r="B1947" s="8">
        <v>1.3835816221575299</v>
      </c>
      <c r="C1947" s="8">
        <v>0.48999553513424499</v>
      </c>
      <c r="D1947">
        <v>0</v>
      </c>
      <c r="E1947" s="8">
        <f t="shared" si="572"/>
        <v>0.79075099129718285</v>
      </c>
      <c r="F1947" s="8">
        <f t="shared" si="573"/>
        <v>0.29822898482585264</v>
      </c>
      <c r="G1947" s="8">
        <f t="shared" si="590"/>
        <v>0.28167415499899673</v>
      </c>
      <c r="H1947" s="9">
        <f t="shared" si="574"/>
        <v>0.27894497120703654</v>
      </c>
      <c r="I1947" s="9">
        <f t="shared" si="575"/>
        <v>0.51966451849471929</v>
      </c>
      <c r="J1947" s="9">
        <f t="shared" si="576"/>
        <v>0.20139051029824417</v>
      </c>
      <c r="K1947" s="9">
        <f t="shared" si="577"/>
        <v>6.1238689776075633E-2</v>
      </c>
      <c r="L1947" s="9">
        <f t="shared" si="578"/>
        <v>0.31714876084820021</v>
      </c>
      <c r="M1947" s="9">
        <f t="shared" si="579"/>
        <v>0.62161254937572419</v>
      </c>
      <c r="N1947" s="9">
        <f t="shared" si="580"/>
        <v>0.40403767608139673</v>
      </c>
      <c r="O1947" s="9">
        <f t="shared" si="581"/>
        <v>0.43705048204521091</v>
      </c>
      <c r="P1947" s="9">
        <f t="shared" si="582"/>
        <v>0.15891184187339236</v>
      </c>
      <c r="Q1947" s="9">
        <f t="shared" si="583"/>
        <v>3.182357423573183E-2</v>
      </c>
      <c r="R1947" s="9">
        <f t="shared" si="584"/>
        <v>0.16481095809737684</v>
      </c>
      <c r="S1947" s="9">
        <f t="shared" si="585"/>
        <v>0.63712477438093795</v>
      </c>
      <c r="T1947" s="9">
        <f t="shared" si="586"/>
        <v>0.12191303413012279</v>
      </c>
      <c r="U1947" s="9">
        <f t="shared" si="587"/>
        <v>4.4327659155830576E-2</v>
      </c>
      <c r="V1947" s="9">
        <f t="shared" ca="1" si="588"/>
        <v>0.63712477438093795</v>
      </c>
      <c r="W1947">
        <f t="shared" ca="1" si="589"/>
        <v>-0.45078976444255436</v>
      </c>
      <c r="X1947">
        <v>1946</v>
      </c>
    </row>
    <row r="1948" spans="1:24" x14ac:dyDescent="0.25">
      <c r="A1948">
        <v>0</v>
      </c>
      <c r="B1948" s="8">
        <v>0.89469963848009804</v>
      </c>
      <c r="C1948" s="8">
        <v>3.5498171953947402E-2</v>
      </c>
      <c r="D1948">
        <v>-1</v>
      </c>
      <c r="E1948" s="8">
        <f t="shared" si="572"/>
        <v>0.12619656112548677</v>
      </c>
      <c r="F1948" s="8">
        <f t="shared" si="573"/>
        <v>-0.49474145981765677</v>
      </c>
      <c r="G1948" s="8">
        <f t="shared" si="590"/>
        <v>-0.49933527790163806</v>
      </c>
      <c r="H1948" s="9">
        <f t="shared" si="574"/>
        <v>0.10555246127462681</v>
      </c>
      <c r="I1948" s="9">
        <f t="shared" si="575"/>
        <v>0.76234499247173004</v>
      </c>
      <c r="J1948" s="9">
        <f t="shared" si="576"/>
        <v>0.13210254625364315</v>
      </c>
      <c r="K1948" s="9">
        <f t="shared" si="577"/>
        <v>0.22617959534371923</v>
      </c>
      <c r="L1948" s="9">
        <f t="shared" si="578"/>
        <v>0.45936191476480703</v>
      </c>
      <c r="M1948" s="9">
        <f t="shared" si="579"/>
        <v>0.31445848989147374</v>
      </c>
      <c r="N1948" s="9">
        <f t="shared" si="580"/>
        <v>0.70474590205429322</v>
      </c>
      <c r="O1948" s="9">
        <f t="shared" si="581"/>
        <v>0.25771199210617091</v>
      </c>
      <c r="P1948" s="9">
        <f t="shared" si="582"/>
        <v>3.7542105839535878E-2</v>
      </c>
      <c r="Q1948" s="9">
        <f t="shared" si="583"/>
        <v>0.17242688190956659</v>
      </c>
      <c r="R1948" s="9">
        <f t="shared" si="584"/>
        <v>0.35019225545317634</v>
      </c>
      <c r="S1948" s="9">
        <f t="shared" si="585"/>
        <v>0.44621606589766805</v>
      </c>
      <c r="T1948" s="9">
        <f t="shared" si="586"/>
        <v>2.7202135066793535E-2</v>
      </c>
      <c r="U1948" s="9">
        <f t="shared" si="587"/>
        <v>3.962661672795552E-3</v>
      </c>
      <c r="V1948" s="9">
        <f t="shared" ca="1" si="588"/>
        <v>0.44621606589766805</v>
      </c>
      <c r="W1948">
        <f t="shared" ca="1" si="589"/>
        <v>-0.80695199158603514</v>
      </c>
      <c r="X1948">
        <v>1947</v>
      </c>
    </row>
    <row r="1949" spans="1:24" x14ac:dyDescent="0.25">
      <c r="A1949">
        <v>-2</v>
      </c>
      <c r="B1949" s="8">
        <v>2.06264902562982</v>
      </c>
      <c r="C1949" s="8">
        <v>8.6979320286202394E-2</v>
      </c>
      <c r="D1949">
        <v>-1</v>
      </c>
      <c r="E1949" s="8">
        <f t="shared" si="572"/>
        <v>0.79370841650370672</v>
      </c>
      <c r="F1949" s="8">
        <f t="shared" si="573"/>
        <v>-0.46340817307537818</v>
      </c>
      <c r="G1949" s="8">
        <f t="shared" si="590"/>
        <v>-0.46974131649769774</v>
      </c>
      <c r="H1949" s="9">
        <f t="shared" si="574"/>
        <v>0.27993954621108208</v>
      </c>
      <c r="I1949" s="9">
        <f t="shared" si="575"/>
        <v>0.5184860259267503</v>
      </c>
      <c r="J1949" s="9">
        <f t="shared" si="576"/>
        <v>0.20157442786216762</v>
      </c>
      <c r="K1949" s="9">
        <f t="shared" si="577"/>
        <v>0.21686611606901213</v>
      </c>
      <c r="L1949" s="9">
        <f t="shared" si="578"/>
        <v>0.45747003012690818</v>
      </c>
      <c r="M1949" s="9">
        <f t="shared" si="579"/>
        <v>0.32566385380407964</v>
      </c>
      <c r="N1949" s="9">
        <f t="shared" si="580"/>
        <v>0.69445065419079588</v>
      </c>
      <c r="O1949" s="9">
        <f t="shared" si="581"/>
        <v>0.26552086169331846</v>
      </c>
      <c r="P1949" s="9">
        <f t="shared" si="582"/>
        <v>4.0028484115885665E-2</v>
      </c>
      <c r="Q1949" s="9">
        <f t="shared" si="583"/>
        <v>0.11244205067879147</v>
      </c>
      <c r="R1949" s="9">
        <f t="shared" si="584"/>
        <v>0.23719181790109137</v>
      </c>
      <c r="S1949" s="9">
        <f t="shared" si="585"/>
        <v>0.56483078620919547</v>
      </c>
      <c r="T1949" s="9">
        <f t="shared" si="586"/>
        <v>7.432978953200306E-2</v>
      </c>
      <c r="U1949" s="9">
        <f t="shared" si="587"/>
        <v>1.120555567891854E-2</v>
      </c>
      <c r="V1949" s="9">
        <f t="shared" ca="1" si="588"/>
        <v>0.11244205067879147</v>
      </c>
      <c r="W1949">
        <f t="shared" ca="1" si="589"/>
        <v>-2.1853172951272675</v>
      </c>
      <c r="X1949">
        <v>1948</v>
      </c>
    </row>
    <row r="1950" spans="1:24" x14ac:dyDescent="0.25">
      <c r="A1950">
        <v>0</v>
      </c>
      <c r="B1950" s="8">
        <v>2.78075443070064</v>
      </c>
      <c r="C1950" s="8">
        <v>-1.16289208712412</v>
      </c>
      <c r="D1950">
        <v>1</v>
      </c>
      <c r="E1950" s="8">
        <f t="shared" si="572"/>
        <v>1.9744160099925068</v>
      </c>
      <c r="F1950" s="8">
        <f t="shared" si="573"/>
        <v>-0.19143120648618772</v>
      </c>
      <c r="G1950" s="8">
        <f t="shared" si="590"/>
        <v>-0.14874762415902476</v>
      </c>
      <c r="H1950" s="9">
        <f t="shared" si="574"/>
        <v>0.72497542851339736</v>
      </c>
      <c r="I1950" s="9">
        <f t="shared" si="575"/>
        <v>0.12832316827136192</v>
      </c>
      <c r="J1950" s="9">
        <f t="shared" si="576"/>
        <v>0.14670140321524067</v>
      </c>
      <c r="K1950" s="9">
        <f t="shared" si="577"/>
        <v>0.14575886672045585</v>
      </c>
      <c r="L1950" s="9">
        <f t="shared" si="578"/>
        <v>0.42564189299432581</v>
      </c>
      <c r="M1950" s="9">
        <f t="shared" si="579"/>
        <v>0.42859924028521829</v>
      </c>
      <c r="N1950" s="9">
        <f t="shared" si="580"/>
        <v>0.57437042361833768</v>
      </c>
      <c r="O1950" s="9">
        <f t="shared" si="581"/>
        <v>0.34917945936894035</v>
      </c>
      <c r="P1950" s="9">
        <f t="shared" si="582"/>
        <v>7.6450117012721974E-2</v>
      </c>
      <c r="Q1950" s="9">
        <f t="shared" si="583"/>
        <v>1.8704239581212073E-2</v>
      </c>
      <c r="R1950" s="9">
        <f t="shared" si="584"/>
        <v>5.4619716258051898E-2</v>
      </c>
      <c r="S1950" s="9">
        <f t="shared" si="585"/>
        <v>0.61810505963546447</v>
      </c>
      <c r="T1950" s="9">
        <f t="shared" si="586"/>
        <v>0.25314652818407396</v>
      </c>
      <c r="U1950" s="9">
        <f t="shared" si="587"/>
        <v>5.5424456341197484E-2</v>
      </c>
      <c r="V1950" s="9">
        <f t="shared" ca="1" si="588"/>
        <v>0.61810505963546447</v>
      </c>
      <c r="W1950">
        <f t="shared" ca="1" si="589"/>
        <v>-0.48109683656257191</v>
      </c>
      <c r="X1950">
        <v>1949</v>
      </c>
    </row>
    <row r="1951" spans="1:24" x14ac:dyDescent="0.25">
      <c r="A1951">
        <v>0</v>
      </c>
      <c r="B1951" s="8">
        <v>3.0573283084386</v>
      </c>
      <c r="C1951" s="8">
        <v>2.2832289519861399E-2</v>
      </c>
      <c r="D1951">
        <v>0</v>
      </c>
      <c r="E1951" s="8">
        <f t="shared" si="572"/>
        <v>1.7473384669917971</v>
      </c>
      <c r="F1951" s="8">
        <f t="shared" si="573"/>
        <v>1.3896556267380429E-2</v>
      </c>
      <c r="G1951" s="8">
        <f t="shared" si="590"/>
        <v>1.3125151957634517E-2</v>
      </c>
      <c r="H1951" s="9">
        <f t="shared" si="574"/>
        <v>0.64453559066678723</v>
      </c>
      <c r="I1951" s="9">
        <f t="shared" si="575"/>
        <v>0.1821304681591488</v>
      </c>
      <c r="J1951" s="9">
        <f t="shared" si="576"/>
        <v>0.17333394117406398</v>
      </c>
      <c r="K1951" s="9">
        <f t="shared" si="577"/>
        <v>0.1038120044335492</v>
      </c>
      <c r="L1951" s="9">
        <f t="shared" si="578"/>
        <v>0.38606143686164668</v>
      </c>
      <c r="M1951" s="9">
        <f t="shared" si="579"/>
        <v>0.51012655870480406</v>
      </c>
      <c r="N1951" s="9">
        <f t="shared" si="580"/>
        <v>0.51022748202178603</v>
      </c>
      <c r="O1951" s="9">
        <f t="shared" si="581"/>
        <v>0.38728229860213403</v>
      </c>
      <c r="P1951" s="9">
        <f t="shared" si="582"/>
        <v>0.10249021937607994</v>
      </c>
      <c r="Q1951" s="9">
        <f t="shared" si="583"/>
        <v>1.8907328968021945E-2</v>
      </c>
      <c r="R1951" s="9">
        <f t="shared" si="584"/>
        <v>7.0313550233805366E-2</v>
      </c>
      <c r="S1951" s="9">
        <f t="shared" si="585"/>
        <v>0.59510330163072489</v>
      </c>
      <c r="T1951" s="9">
        <f t="shared" si="586"/>
        <v>0.24961722508431752</v>
      </c>
      <c r="U1951" s="9">
        <f t="shared" si="587"/>
        <v>6.6058594083130279E-2</v>
      </c>
      <c r="V1951" s="9">
        <f t="shared" ca="1" si="588"/>
        <v>0.59510330163072489</v>
      </c>
      <c r="W1951">
        <f t="shared" ca="1" si="589"/>
        <v>-0.51902027231996084</v>
      </c>
      <c r="X1951">
        <v>1950</v>
      </c>
    </row>
    <row r="1952" spans="1:24" x14ac:dyDescent="0.25">
      <c r="A1952">
        <v>0</v>
      </c>
      <c r="B1952" s="8">
        <v>2.35296171666034</v>
      </c>
      <c r="C1952" s="8">
        <v>0.31584302523524699</v>
      </c>
      <c r="D1952">
        <v>1</v>
      </c>
      <c r="E1952" s="8">
        <f t="shared" si="572"/>
        <v>1.7299219322455242</v>
      </c>
      <c r="F1952" s="8">
        <f t="shared" si="573"/>
        <v>0.7085804053838165</v>
      </c>
      <c r="G1952" s="8">
        <f t="shared" si="590"/>
        <v>0.70130392401897246</v>
      </c>
      <c r="H1952" s="9">
        <f t="shared" si="574"/>
        <v>0.63802790127715558</v>
      </c>
      <c r="I1952" s="9">
        <f t="shared" si="575"/>
        <v>0.18677071331908063</v>
      </c>
      <c r="J1952" s="9">
        <f t="shared" si="576"/>
        <v>0.17520138540376384</v>
      </c>
      <c r="K1952" s="9">
        <f t="shared" si="577"/>
        <v>2.5302774920458494E-2</v>
      </c>
      <c r="L1952" s="9">
        <f t="shared" si="578"/>
        <v>0.21043814488640553</v>
      </c>
      <c r="M1952" s="9">
        <f t="shared" si="579"/>
        <v>0.76425908019313593</v>
      </c>
      <c r="N1952" s="9">
        <f t="shared" si="580"/>
        <v>0.25381277476547004</v>
      </c>
      <c r="O1952" s="9">
        <f t="shared" si="581"/>
        <v>0.46499734502193035</v>
      </c>
      <c r="P1952" s="9">
        <f t="shared" si="582"/>
        <v>0.28118988021259961</v>
      </c>
      <c r="Q1952" s="9">
        <f t="shared" si="583"/>
        <v>4.7258173208461762E-3</v>
      </c>
      <c r="R1952" s="9">
        <f t="shared" si="584"/>
        <v>3.9303682429977997E-2</v>
      </c>
      <c r="S1952" s="9">
        <f t="shared" si="585"/>
        <v>0.47988223097296451</v>
      </c>
      <c r="T1952" s="9">
        <f t="shared" si="586"/>
        <v>0.29668128014379164</v>
      </c>
      <c r="U1952" s="9">
        <f t="shared" si="587"/>
        <v>0.1794069891324197</v>
      </c>
      <c r="V1952" s="9">
        <f t="shared" ca="1" si="588"/>
        <v>0.47988223097296451</v>
      </c>
      <c r="W1952">
        <f t="shared" ca="1" si="589"/>
        <v>-0.73421455732361807</v>
      </c>
      <c r="X1952">
        <v>1951</v>
      </c>
    </row>
    <row r="1953" spans="1:24" x14ac:dyDescent="0.25">
      <c r="A1953">
        <v>-1</v>
      </c>
      <c r="B1953" s="8">
        <v>3.0636980667615599</v>
      </c>
      <c r="C1953" s="8">
        <v>-0.34318654099564899</v>
      </c>
      <c r="D1953">
        <v>-1</v>
      </c>
      <c r="E1953" s="8">
        <f t="shared" si="572"/>
        <v>1.3658326113724146</v>
      </c>
      <c r="F1953" s="8">
        <f t="shared" si="573"/>
        <v>-0.72522265691894594</v>
      </c>
      <c r="G1953" s="8">
        <f t="shared" si="590"/>
        <v>-0.71702235642142864</v>
      </c>
      <c r="H1953" s="9">
        <f t="shared" si="574"/>
        <v>0.49565284765939799</v>
      </c>
      <c r="I1953" s="9">
        <f t="shared" si="575"/>
        <v>0.2995240088547737</v>
      </c>
      <c r="J1953" s="9">
        <f t="shared" si="576"/>
        <v>0.20482314348582831</v>
      </c>
      <c r="K1953" s="9">
        <f t="shared" si="577"/>
        <v>0.30118111500275768</v>
      </c>
      <c r="L1953" s="9">
        <f t="shared" si="578"/>
        <v>0.4611227269525161</v>
      </c>
      <c r="M1953" s="9">
        <f t="shared" si="579"/>
        <v>0.23769615804472621</v>
      </c>
      <c r="N1953" s="9">
        <f t="shared" si="580"/>
        <v>0.77511148775227401</v>
      </c>
      <c r="O1953" s="9">
        <f t="shared" si="581"/>
        <v>0.20201047959080531</v>
      </c>
      <c r="P1953" s="9">
        <f t="shared" si="582"/>
        <v>2.2878032656920677E-2</v>
      </c>
      <c r="Q1953" s="9">
        <f t="shared" si="583"/>
        <v>9.0210974956976608E-2</v>
      </c>
      <c r="R1953" s="9">
        <f t="shared" si="584"/>
        <v>0.13811732775086283</v>
      </c>
      <c r="S1953" s="9">
        <f t="shared" si="585"/>
        <v>0.66020506579068972</v>
      </c>
      <c r="T1953" s="9">
        <f t="shared" si="586"/>
        <v>0.10012706946622335</v>
      </c>
      <c r="U1953" s="9">
        <f t="shared" si="587"/>
        <v>1.1339562035247436E-2</v>
      </c>
      <c r="V1953" s="9">
        <f t="shared" ca="1" si="588"/>
        <v>0.13811732775086283</v>
      </c>
      <c r="W1953">
        <f t="shared" ca="1" si="589"/>
        <v>-1.9796517539479497</v>
      </c>
      <c r="X1953">
        <v>1952</v>
      </c>
    </row>
    <row r="1954" spans="1:24" x14ac:dyDescent="0.25">
      <c r="A1954">
        <v>0</v>
      </c>
      <c r="B1954" s="8">
        <v>1.2530726331722799</v>
      </c>
      <c r="C1954" s="8">
        <v>-1.1059855038433399</v>
      </c>
      <c r="D1954">
        <v>-1</v>
      </c>
      <c r="E1954" s="8">
        <f t="shared" si="572"/>
        <v>0.3310155586235019</v>
      </c>
      <c r="F1954" s="8">
        <f t="shared" si="573"/>
        <v>-1.1894896634620864</v>
      </c>
      <c r="G1954" s="8">
        <f t="shared" si="590"/>
        <v>-1.1555176852316569</v>
      </c>
      <c r="H1954" s="9">
        <f t="shared" si="574"/>
        <v>0.14784655700812355</v>
      </c>
      <c r="I1954" s="9">
        <f t="shared" si="575"/>
        <v>0.69464037671066114</v>
      </c>
      <c r="J1954" s="9">
        <f t="shared" si="576"/>
        <v>0.15751306628121531</v>
      </c>
      <c r="K1954" s="9">
        <f t="shared" si="577"/>
        <v>0.47737634910306781</v>
      </c>
      <c r="L1954" s="9">
        <f t="shared" si="578"/>
        <v>0.40322534277422251</v>
      </c>
      <c r="M1954" s="9">
        <f t="shared" si="579"/>
        <v>0.11939830812270968</v>
      </c>
      <c r="N1954" s="9">
        <f t="shared" si="580"/>
        <v>0.88381618955207519</v>
      </c>
      <c r="O1954" s="9">
        <f t="shared" si="581"/>
        <v>0.10876117724075052</v>
      </c>
      <c r="P1954" s="9">
        <f t="shared" si="582"/>
        <v>7.4226332071742895E-3</v>
      </c>
      <c r="Q1954" s="9">
        <f t="shared" si="583"/>
        <v>0.3316048869737151</v>
      </c>
      <c r="R1954" s="9">
        <f t="shared" si="584"/>
        <v>0.28009660400397141</v>
      </c>
      <c r="S1954" s="9">
        <f t="shared" si="585"/>
        <v>0.37112113266750335</v>
      </c>
      <c r="T1954" s="9">
        <f t="shared" si="586"/>
        <v>1.6079965591195251E-2</v>
      </c>
      <c r="U1954" s="9">
        <f t="shared" si="587"/>
        <v>1.0974107636148845E-3</v>
      </c>
      <c r="V1954" s="9">
        <f t="shared" ca="1" si="588"/>
        <v>0.37112113266750335</v>
      </c>
      <c r="W1954">
        <f t="shared" ca="1" si="589"/>
        <v>-0.99122676651834574</v>
      </c>
      <c r="X1954">
        <v>1953</v>
      </c>
    </row>
    <row r="1955" spans="1:24" x14ac:dyDescent="0.25">
      <c r="A1955">
        <v>0</v>
      </c>
      <c r="B1955" s="8">
        <v>2.2511144255584101</v>
      </c>
      <c r="C1955" s="8">
        <v>-1.1005145261807701</v>
      </c>
      <c r="D1955">
        <v>-1</v>
      </c>
      <c r="E1955" s="8">
        <f t="shared" si="572"/>
        <v>0.90142103672943596</v>
      </c>
      <c r="F1955" s="8">
        <f t="shared" si="573"/>
        <v>-1.1861598288058051</v>
      </c>
      <c r="G1955" s="8">
        <f t="shared" si="590"/>
        <v>-1.1523726912477819</v>
      </c>
      <c r="H1955" s="9">
        <f t="shared" si="574"/>
        <v>0.31728355598546509</v>
      </c>
      <c r="I1955" s="9">
        <f t="shared" si="575"/>
        <v>0.47553687899790231</v>
      </c>
      <c r="J1955" s="9">
        <f t="shared" si="576"/>
        <v>0.20717956501663259</v>
      </c>
      <c r="K1955" s="9">
        <f t="shared" si="577"/>
        <v>0.4760502016093347</v>
      </c>
      <c r="L1955" s="9">
        <f t="shared" si="578"/>
        <v>0.40388644341798624</v>
      </c>
      <c r="M1955" s="9">
        <f t="shared" si="579"/>
        <v>0.12006335497267911</v>
      </c>
      <c r="N1955" s="9">
        <f t="shared" si="580"/>
        <v>0.88320012561693961</v>
      </c>
      <c r="O1955" s="9">
        <f t="shared" si="581"/>
        <v>0.10931245509467402</v>
      </c>
      <c r="P1955" s="9">
        <f t="shared" si="582"/>
        <v>7.4874192883863655E-3</v>
      </c>
      <c r="Q1955" s="9">
        <f t="shared" si="583"/>
        <v>0.22637942711962519</v>
      </c>
      <c r="R1955" s="9">
        <f t="shared" si="584"/>
        <v>0.19206289877255203</v>
      </c>
      <c r="S1955" s="9">
        <f t="shared" si="585"/>
        <v>0.54449899462490969</v>
      </c>
      <c r="T1955" s="9">
        <f t="shared" si="586"/>
        <v>3.4683044465939644E-2</v>
      </c>
      <c r="U1955" s="9">
        <f t="shared" si="587"/>
        <v>2.3756350169733867E-3</v>
      </c>
      <c r="V1955" s="9">
        <f t="shared" ca="1" si="588"/>
        <v>0.54449899462490969</v>
      </c>
      <c r="W1955">
        <f t="shared" ca="1" si="589"/>
        <v>-0.60788918302972517</v>
      </c>
      <c r="X1955">
        <v>1954</v>
      </c>
    </row>
    <row r="1956" spans="1:24" x14ac:dyDescent="0.25">
      <c r="A1956">
        <v>0</v>
      </c>
      <c r="B1956" s="8">
        <v>1.57892190704916</v>
      </c>
      <c r="C1956" s="8">
        <v>0.63470093804532801</v>
      </c>
      <c r="D1956">
        <v>0</v>
      </c>
      <c r="E1956" s="8">
        <f t="shared" si="572"/>
        <v>0.90239277769028348</v>
      </c>
      <c r="F1956" s="8">
        <f t="shared" si="573"/>
        <v>0.3863019208316163</v>
      </c>
      <c r="G1956" s="8">
        <f t="shared" si="590"/>
        <v>0.36485812131330536</v>
      </c>
      <c r="H1956" s="9">
        <f t="shared" si="574"/>
        <v>0.31762989650317408</v>
      </c>
      <c r="I1956" s="9">
        <f t="shared" si="575"/>
        <v>0.47514995111111857</v>
      </c>
      <c r="J1956" s="9">
        <f t="shared" si="576"/>
        <v>0.20722015238570735</v>
      </c>
      <c r="K1956" s="9">
        <f t="shared" si="577"/>
        <v>5.1283826537645773E-2</v>
      </c>
      <c r="L1956" s="9">
        <f t="shared" si="578"/>
        <v>0.29410807481588969</v>
      </c>
      <c r="M1956" s="9">
        <f t="shared" si="579"/>
        <v>0.65460809864646463</v>
      </c>
      <c r="N1956" s="9">
        <f t="shared" si="580"/>
        <v>0.37217674497869246</v>
      </c>
      <c r="O1956" s="9">
        <f t="shared" si="581"/>
        <v>0.44792586089093112</v>
      </c>
      <c r="P1956" s="9">
        <f t="shared" si="582"/>
        <v>0.17989739413037642</v>
      </c>
      <c r="Q1956" s="9">
        <f t="shared" si="583"/>
        <v>2.4367507672153475E-2</v>
      </c>
      <c r="R1956" s="9">
        <f t="shared" si="584"/>
        <v>0.13974543737015518</v>
      </c>
      <c r="S1956" s="9">
        <f t="shared" si="585"/>
        <v>0.63647161944298758</v>
      </c>
      <c r="T1956" s="9">
        <f t="shared" si="586"/>
        <v>0.14227464483588159</v>
      </c>
      <c r="U1956" s="9">
        <f t="shared" si="587"/>
        <v>5.7140790678822176E-2</v>
      </c>
      <c r="V1956" s="9">
        <f t="shared" ca="1" si="588"/>
        <v>0.63647161944298758</v>
      </c>
      <c r="W1956">
        <f t="shared" ca="1" si="589"/>
        <v>-0.45181545044226257</v>
      </c>
      <c r="X1956">
        <v>1955</v>
      </c>
    </row>
    <row r="1957" spans="1:24" x14ac:dyDescent="0.25">
      <c r="A1957">
        <v>0</v>
      </c>
      <c r="B1957" s="8">
        <v>1.29539912089715</v>
      </c>
      <c r="C1957" s="8">
        <v>1.6737092052773901</v>
      </c>
      <c r="D1957">
        <v>0</v>
      </c>
      <c r="E1957" s="8">
        <f t="shared" si="572"/>
        <v>0.74035251883267139</v>
      </c>
      <c r="F1957" s="8">
        <f t="shared" si="573"/>
        <v>1.0186798886785937</v>
      </c>
      <c r="G1957" s="8">
        <f t="shared" si="590"/>
        <v>0.96213249367953879</v>
      </c>
      <c r="H1957" s="9">
        <f t="shared" si="574"/>
        <v>0.26226536309946591</v>
      </c>
      <c r="I1957" s="9">
        <f t="shared" si="575"/>
        <v>0.53971275425915199</v>
      </c>
      <c r="J1957" s="9">
        <f t="shared" si="576"/>
        <v>0.1980218826413821</v>
      </c>
      <c r="K1957" s="9">
        <f t="shared" si="577"/>
        <v>1.1759130199597335E-2</v>
      </c>
      <c r="L1957" s="9">
        <f t="shared" si="578"/>
        <v>0.13970607394674273</v>
      </c>
      <c r="M1957" s="9">
        <f t="shared" si="579"/>
        <v>0.84853479585365998</v>
      </c>
      <c r="N1957" s="9">
        <f t="shared" si="580"/>
        <v>0.17790772127857621</v>
      </c>
      <c r="O1957" s="9">
        <f t="shared" si="581"/>
        <v>0.44703253499666373</v>
      </c>
      <c r="P1957" s="9">
        <f t="shared" si="582"/>
        <v>0.37505974372476003</v>
      </c>
      <c r="Q1957" s="9">
        <f t="shared" si="583"/>
        <v>6.346552547716649E-3</v>
      </c>
      <c r="R1957" s="9">
        <f t="shared" si="584"/>
        <v>7.5401149956529273E-2</v>
      </c>
      <c r="S1957" s="9">
        <f t="shared" si="585"/>
        <v>0.70264596751561259</v>
      </c>
      <c r="T1957" s="9">
        <f t="shared" si="586"/>
        <v>0.11724115010817472</v>
      </c>
      <c r="U1957" s="9">
        <f t="shared" si="587"/>
        <v>9.8365179871966815E-2</v>
      </c>
      <c r="V1957" s="9">
        <f t="shared" ca="1" si="588"/>
        <v>0.70264596751561259</v>
      </c>
      <c r="W1957">
        <f t="shared" ca="1" si="589"/>
        <v>-0.35290211641774777</v>
      </c>
      <c r="X1957">
        <v>1956</v>
      </c>
    </row>
    <row r="1958" spans="1:24" x14ac:dyDescent="0.25">
      <c r="A1958">
        <v>0</v>
      </c>
      <c r="B1958" s="8">
        <v>2.6467450813961699</v>
      </c>
      <c r="C1958" s="8">
        <v>0.47473579400691501</v>
      </c>
      <c r="D1958">
        <v>0</v>
      </c>
      <c r="E1958" s="8">
        <f t="shared" si="572"/>
        <v>1.5126800351404726</v>
      </c>
      <c r="F1958" s="8">
        <f t="shared" si="573"/>
        <v>0.28894135508477325</v>
      </c>
      <c r="G1958" s="8">
        <f t="shared" si="590"/>
        <v>0.27290208590990489</v>
      </c>
      <c r="H1958" s="9">
        <f t="shared" si="574"/>
        <v>0.55406979878956564</v>
      </c>
      <c r="I1958" s="9">
        <f t="shared" si="575"/>
        <v>0.250595355496123</v>
      </c>
      <c r="J1958" s="9">
        <f t="shared" si="576"/>
        <v>0.19533484571431137</v>
      </c>
      <c r="K1958" s="9">
        <f t="shared" si="577"/>
        <v>6.237097245363455E-2</v>
      </c>
      <c r="L1958" s="9">
        <f t="shared" si="578"/>
        <v>0.3195532211873498</v>
      </c>
      <c r="M1958" s="9">
        <f t="shared" si="579"/>
        <v>0.61807580635901571</v>
      </c>
      <c r="N1958" s="9">
        <f t="shared" si="580"/>
        <v>0.40743906679177638</v>
      </c>
      <c r="O1958" s="9">
        <f t="shared" si="581"/>
        <v>0.43576461520771309</v>
      </c>
      <c r="P1958" s="9">
        <f t="shared" si="582"/>
        <v>0.15679631800051047</v>
      </c>
      <c r="Q1958" s="9">
        <f t="shared" si="583"/>
        <v>1.5629876014657446E-2</v>
      </c>
      <c r="R1958" s="9">
        <f t="shared" si="584"/>
        <v>8.0078553063375149E-2</v>
      </c>
      <c r="S1958" s="9">
        <f t="shared" si="585"/>
        <v>0.57597145388872972</v>
      </c>
      <c r="T1958" s="9">
        <f t="shared" si="586"/>
        <v>0.24144401266775009</v>
      </c>
      <c r="U1958" s="9">
        <f t="shared" si="587"/>
        <v>8.687610436548758E-2</v>
      </c>
      <c r="V1958" s="9">
        <f t="shared" ca="1" si="588"/>
        <v>0.57597145388872972</v>
      </c>
      <c r="W1958">
        <f t="shared" ca="1" si="589"/>
        <v>-0.55169717873529989</v>
      </c>
      <c r="X1958">
        <v>1957</v>
      </c>
    </row>
    <row r="1959" spans="1:24" x14ac:dyDescent="0.25">
      <c r="A1959">
        <v>0</v>
      </c>
      <c r="B1959" s="8">
        <v>0.79370751876399503</v>
      </c>
      <c r="C1959" s="8">
        <v>-0.29709025327746402</v>
      </c>
      <c r="D1959">
        <v>0</v>
      </c>
      <c r="E1959" s="8">
        <f t="shared" si="572"/>
        <v>0.45362340552337665</v>
      </c>
      <c r="F1959" s="8">
        <f t="shared" si="573"/>
        <v>-0.18081986116938675</v>
      </c>
      <c r="G1959" s="8">
        <f t="shared" si="590"/>
        <v>-0.17078246647174225</v>
      </c>
      <c r="H1959" s="9">
        <f t="shared" si="574"/>
        <v>0.1779759537335095</v>
      </c>
      <c r="I1959" s="9">
        <f t="shared" si="575"/>
        <v>0.65041428886551256</v>
      </c>
      <c r="J1959" s="9">
        <f t="shared" si="576"/>
        <v>0.17160975740097795</v>
      </c>
      <c r="K1959" s="9">
        <f t="shared" si="577"/>
        <v>0.1433453716751083</v>
      </c>
      <c r="L1959" s="9">
        <f t="shared" si="578"/>
        <v>0.42388615614626279</v>
      </c>
      <c r="M1959" s="9">
        <f t="shared" si="579"/>
        <v>0.4327684721786289</v>
      </c>
      <c r="N1959" s="9">
        <f t="shared" si="580"/>
        <v>0.58298934540625225</v>
      </c>
      <c r="O1959" s="9">
        <f t="shared" si="581"/>
        <v>0.34367595083577207</v>
      </c>
      <c r="P1959" s="9">
        <f t="shared" si="582"/>
        <v>7.3334703757975683E-2</v>
      </c>
      <c r="Q1959" s="9">
        <f t="shared" si="583"/>
        <v>9.3233877980228155E-2</v>
      </c>
      <c r="R1959" s="9">
        <f t="shared" si="584"/>
        <v>0.27570161280980715</v>
      </c>
      <c r="S1959" s="9">
        <f t="shared" si="585"/>
        <v>0.55684664024160735</v>
      </c>
      <c r="T1959" s="9">
        <f t="shared" si="586"/>
        <v>6.1166055125267252E-2</v>
      </c>
      <c r="U1959" s="9">
        <f t="shared" si="587"/>
        <v>1.3051813843090105E-2</v>
      </c>
      <c r="V1959" s="9">
        <f t="shared" ca="1" si="588"/>
        <v>0.55684664024160735</v>
      </c>
      <c r="W1959">
        <f t="shared" ca="1" si="589"/>
        <v>-0.58546540866826491</v>
      </c>
      <c r="X1959">
        <v>1958</v>
      </c>
    </row>
    <row r="1960" spans="1:24" x14ac:dyDescent="0.25">
      <c r="A1960">
        <v>0</v>
      </c>
      <c r="B1960" s="8">
        <v>4.4235246510623698</v>
      </c>
      <c r="C1960" s="8">
        <v>-0.29025942621164302</v>
      </c>
      <c r="D1960">
        <v>0</v>
      </c>
      <c r="E1960" s="8">
        <f t="shared" si="572"/>
        <v>2.5281533426271792</v>
      </c>
      <c r="F1960" s="8">
        <f t="shared" si="573"/>
        <v>-0.17666237303880075</v>
      </c>
      <c r="G1960" s="8">
        <f t="shared" si="590"/>
        <v>-0.16685576244334274</v>
      </c>
      <c r="H1960" s="9">
        <f t="shared" si="574"/>
        <v>0.87522104064804762</v>
      </c>
      <c r="I1960" s="9">
        <f t="shared" si="575"/>
        <v>4.5696906262440523E-2</v>
      </c>
      <c r="J1960" s="9">
        <f t="shared" si="576"/>
        <v>7.9082053089511883E-2</v>
      </c>
      <c r="K1960" s="9">
        <f t="shared" si="577"/>
        <v>0.14240717223848021</v>
      </c>
      <c r="L1960" s="9">
        <f t="shared" si="578"/>
        <v>0.42318879546780763</v>
      </c>
      <c r="M1960" s="9">
        <f t="shared" si="579"/>
        <v>0.43440403229371216</v>
      </c>
      <c r="N1960" s="9">
        <f t="shared" si="580"/>
        <v>0.58145620867637715</v>
      </c>
      <c r="O1960" s="9">
        <f t="shared" si="581"/>
        <v>0.34466113472013016</v>
      </c>
      <c r="P1960" s="9">
        <f t="shared" si="582"/>
        <v>7.3882656603492691E-2</v>
      </c>
      <c r="Q1960" s="9">
        <f t="shared" si="583"/>
        <v>6.5075672008810519E-3</v>
      </c>
      <c r="R1960" s="9">
        <f t="shared" si="584"/>
        <v>1.9338418717807521E-2</v>
      </c>
      <c r="S1960" s="9">
        <f t="shared" si="585"/>
        <v>0.60783568148227096</v>
      </c>
      <c r="T1960" s="9">
        <f t="shared" si="586"/>
        <v>0.30165467700068926</v>
      </c>
      <c r="U1960" s="9">
        <f t="shared" si="587"/>
        <v>6.4663655598351216E-2</v>
      </c>
      <c r="V1960" s="9">
        <f t="shared" ca="1" si="588"/>
        <v>0.60783568148227096</v>
      </c>
      <c r="W1960">
        <f t="shared" ca="1" si="589"/>
        <v>-0.49785069426292883</v>
      </c>
      <c r="X1960">
        <v>1959</v>
      </c>
    </row>
    <row r="1961" spans="1:24" x14ac:dyDescent="0.25">
      <c r="A1961">
        <v>1</v>
      </c>
      <c r="B1961" s="8">
        <v>3.6329568361796798</v>
      </c>
      <c r="C1961" s="8">
        <v>1.11426184576669E-3</v>
      </c>
      <c r="D1961">
        <v>0</v>
      </c>
      <c r="E1961" s="8">
        <f t="shared" si="572"/>
        <v>2.0763243552405872</v>
      </c>
      <c r="F1961" s="8">
        <f t="shared" si="573"/>
        <v>6.7818001444061831E-4</v>
      </c>
      <c r="G1961" s="8">
        <f t="shared" si="590"/>
        <v>6.4053392602437967E-4</v>
      </c>
      <c r="H1961" s="9">
        <f t="shared" si="574"/>
        <v>0.75790981492528853</v>
      </c>
      <c r="I1961" s="9">
        <f t="shared" si="575"/>
        <v>0.10818064233633447</v>
      </c>
      <c r="J1961" s="9">
        <f t="shared" si="576"/>
        <v>0.13390954273837696</v>
      </c>
      <c r="K1961" s="9">
        <f t="shared" si="577"/>
        <v>0.10621573459448053</v>
      </c>
      <c r="L1961" s="9">
        <f t="shared" si="578"/>
        <v>0.38893010794082156</v>
      </c>
      <c r="M1961" s="9">
        <f t="shared" si="579"/>
        <v>0.50485415746469786</v>
      </c>
      <c r="N1961" s="9">
        <f t="shared" si="580"/>
        <v>0.5152055611004609</v>
      </c>
      <c r="O1961" s="9">
        <f t="shared" si="581"/>
        <v>0.38451725903642675</v>
      </c>
      <c r="P1961" s="9">
        <f t="shared" si="582"/>
        <v>0.10027717986311235</v>
      </c>
      <c r="Q1961" s="9">
        <f t="shared" si="583"/>
        <v>1.1490486394656526E-2</v>
      </c>
      <c r="R1961" s="9">
        <f t="shared" si="584"/>
        <v>4.2074708900977975E-2</v>
      </c>
      <c r="S1961" s="9">
        <f t="shared" si="585"/>
        <v>0.5790043412412067</v>
      </c>
      <c r="T1961" s="9">
        <f t="shared" si="586"/>
        <v>0.29142940463187744</v>
      </c>
      <c r="U1961" s="9">
        <f t="shared" si="587"/>
        <v>7.600105883128136E-2</v>
      </c>
      <c r="V1961" s="9">
        <f t="shared" ca="1" si="588"/>
        <v>0.29142940463187744</v>
      </c>
      <c r="W1961">
        <f t="shared" ca="1" si="589"/>
        <v>-1.2329574821723233</v>
      </c>
      <c r="X1961">
        <v>1960</v>
      </c>
    </row>
    <row r="1962" spans="1:24" x14ac:dyDescent="0.25">
      <c r="A1962">
        <v>0</v>
      </c>
      <c r="B1962" s="8">
        <v>0.61401390504026399</v>
      </c>
      <c r="C1962" s="8">
        <v>0.302228105563495</v>
      </c>
      <c r="D1962">
        <v>1</v>
      </c>
      <c r="E1962" s="8">
        <f t="shared" si="572"/>
        <v>0.73607040673279178</v>
      </c>
      <c r="F1962" s="8">
        <f t="shared" si="573"/>
        <v>0.70029387340331661</v>
      </c>
      <c r="G1962" s="8">
        <f t="shared" si="590"/>
        <v>0.69347738128757941</v>
      </c>
      <c r="H1962" s="9">
        <f t="shared" si="574"/>
        <v>0.26087209139248235</v>
      </c>
      <c r="I1962" s="9">
        <f t="shared" si="575"/>
        <v>0.54141223074152911</v>
      </c>
      <c r="J1962" s="9">
        <f t="shared" si="576"/>
        <v>0.19771567786598854</v>
      </c>
      <c r="K1962" s="9">
        <f t="shared" si="577"/>
        <v>2.579597097830626E-2</v>
      </c>
      <c r="L1962" s="9">
        <f t="shared" si="578"/>
        <v>0.21250343566587926</v>
      </c>
      <c r="M1962" s="9">
        <f t="shared" si="579"/>
        <v>0.76170059335581453</v>
      </c>
      <c r="N1962" s="9">
        <f t="shared" si="580"/>
        <v>0.25632630104545895</v>
      </c>
      <c r="O1962" s="9">
        <f t="shared" si="581"/>
        <v>0.46511782436466653</v>
      </c>
      <c r="P1962" s="9">
        <f t="shared" si="582"/>
        <v>0.27855587458987452</v>
      </c>
      <c r="Q1962" s="9">
        <f t="shared" si="583"/>
        <v>1.3966254191508537E-2</v>
      </c>
      <c r="R1962" s="9">
        <f t="shared" si="584"/>
        <v>0.11505195914410271</v>
      </c>
      <c r="S1962" s="9">
        <f t="shared" si="585"/>
        <v>0.67697807350453443</v>
      </c>
      <c r="T1962" s="9">
        <f t="shared" si="586"/>
        <v>0.12133625958593185</v>
      </c>
      <c r="U1962" s="9">
        <f t="shared" si="587"/>
        <v>7.2667453573922597E-2</v>
      </c>
      <c r="V1962" s="9">
        <f t="shared" ca="1" si="588"/>
        <v>0.67697807350453443</v>
      </c>
      <c r="W1962">
        <f t="shared" ca="1" si="589"/>
        <v>-0.39011639432768774</v>
      </c>
      <c r="X1962">
        <v>1961</v>
      </c>
    </row>
    <row r="1963" spans="1:24" x14ac:dyDescent="0.25">
      <c r="A1963">
        <v>0</v>
      </c>
      <c r="B1963" s="8">
        <v>2.87619738458462</v>
      </c>
      <c r="C1963" s="8">
        <v>-2.36460276577189</v>
      </c>
      <c r="D1963">
        <v>0</v>
      </c>
      <c r="E1963" s="8">
        <f t="shared" si="572"/>
        <v>1.6438176805789508</v>
      </c>
      <c r="F1963" s="8">
        <f t="shared" si="573"/>
        <v>-1.4391826696121857</v>
      </c>
      <c r="G1963" s="8">
        <f t="shared" si="590"/>
        <v>-1.359292969423914</v>
      </c>
      <c r="H1963" s="9">
        <f t="shared" si="574"/>
        <v>0.60529935769769505</v>
      </c>
      <c r="I1963" s="9">
        <f t="shared" si="575"/>
        <v>0.21076922025005981</v>
      </c>
      <c r="J1963" s="9">
        <f t="shared" si="576"/>
        <v>0.18393142205224514</v>
      </c>
      <c r="K1963" s="9">
        <f t="shared" si="577"/>
        <v>0.57650230483949683</v>
      </c>
      <c r="L1963" s="9">
        <f t="shared" si="578"/>
        <v>0.34680757149388297</v>
      </c>
      <c r="M1963" s="9">
        <f t="shared" si="579"/>
        <v>7.6690123666620202E-2</v>
      </c>
      <c r="N1963" s="9">
        <f t="shared" si="580"/>
        <v>0.91895208837451203</v>
      </c>
      <c r="O1963" s="9">
        <f t="shared" si="581"/>
        <v>7.690147598215813E-2</v>
      </c>
      <c r="P1963" s="9">
        <f t="shared" si="582"/>
        <v>4.1464356433298377E-3</v>
      </c>
      <c r="Q1963" s="9">
        <f t="shared" si="583"/>
        <v>0.12150894126338303</v>
      </c>
      <c r="R1963" s="9">
        <f t="shared" si="584"/>
        <v>7.3096361420582581E-2</v>
      </c>
      <c r="S1963" s="9">
        <f t="shared" si="585"/>
        <v>0.75633644846638703</v>
      </c>
      <c r="T1963" s="9">
        <f t="shared" si="586"/>
        <v>4.6548414018005038E-2</v>
      </c>
      <c r="U1963" s="9">
        <f t="shared" si="587"/>
        <v>2.5098348316423798E-3</v>
      </c>
      <c r="V1963" s="9">
        <f t="shared" ca="1" si="588"/>
        <v>0.75633644846638703</v>
      </c>
      <c r="W1963">
        <f t="shared" ca="1" si="589"/>
        <v>-0.2792689641485383</v>
      </c>
      <c r="X1963">
        <v>1962</v>
      </c>
    </row>
    <row r="1964" spans="1:24" x14ac:dyDescent="0.25">
      <c r="A1964">
        <v>0</v>
      </c>
      <c r="B1964" s="8">
        <v>1.1565441862755801</v>
      </c>
      <c r="C1964" s="8">
        <v>0.74654764608758095</v>
      </c>
      <c r="D1964">
        <v>0</v>
      </c>
      <c r="E1964" s="8">
        <f t="shared" si="572"/>
        <v>0.66099350203155738</v>
      </c>
      <c r="F1964" s="8">
        <f t="shared" si="573"/>
        <v>0.4543758680491477</v>
      </c>
      <c r="G1964" s="8">
        <f t="shared" si="590"/>
        <v>0.42915325202013882</v>
      </c>
      <c r="H1964" s="9">
        <f t="shared" si="574"/>
        <v>0.23707718247909793</v>
      </c>
      <c r="I1964" s="9">
        <f t="shared" si="575"/>
        <v>0.57105827962116074</v>
      </c>
      <c r="J1964" s="9">
        <f t="shared" si="576"/>
        <v>0.19186453789974134</v>
      </c>
      <c r="K1964" s="9">
        <f t="shared" si="577"/>
        <v>4.4508588177736882E-2</v>
      </c>
      <c r="L1964" s="9">
        <f t="shared" si="578"/>
        <v>0.27614728017119045</v>
      </c>
      <c r="M1964" s="9">
        <f t="shared" si="579"/>
        <v>0.67934413165107266</v>
      </c>
      <c r="N1964" s="9">
        <f t="shared" si="580"/>
        <v>0.34812453585987391</v>
      </c>
      <c r="O1964" s="9">
        <f t="shared" si="581"/>
        <v>0.45461882014852883</v>
      </c>
      <c r="P1964" s="9">
        <f t="shared" si="582"/>
        <v>0.19725664399159726</v>
      </c>
      <c r="Q1964" s="9">
        <f t="shared" si="583"/>
        <v>2.5416997793145157E-2</v>
      </c>
      <c r="R1964" s="9">
        <f t="shared" si="584"/>
        <v>0.15769619073662269</v>
      </c>
      <c r="S1964" s="9">
        <f t="shared" si="585"/>
        <v>0.66234201310463681</v>
      </c>
      <c r="T1964" s="9">
        <f t="shared" si="586"/>
        <v>0.10777974898278497</v>
      </c>
      <c r="U1964" s="9">
        <f t="shared" si="587"/>
        <v>4.6765049382810356E-2</v>
      </c>
      <c r="V1964" s="9">
        <f t="shared" ca="1" si="588"/>
        <v>0.66234201310463681</v>
      </c>
      <c r="W1964">
        <f t="shared" ca="1" si="589"/>
        <v>-0.41197322034589268</v>
      </c>
      <c r="X1964">
        <v>1963</v>
      </c>
    </row>
    <row r="1965" spans="1:24" x14ac:dyDescent="0.25">
      <c r="A1965">
        <v>1</v>
      </c>
      <c r="B1965" s="8">
        <v>1.47059048903287</v>
      </c>
      <c r="C1965" s="8">
        <v>0.387149892891688</v>
      </c>
      <c r="D1965">
        <v>1</v>
      </c>
      <c r="E1965" s="8">
        <f t="shared" si="572"/>
        <v>1.2256250322545439</v>
      </c>
      <c r="F1965" s="8">
        <f t="shared" si="573"/>
        <v>0.75198034115356926</v>
      </c>
      <c r="G1965" s="8">
        <f t="shared" si="590"/>
        <v>0.74229470914367868</v>
      </c>
      <c r="H1965" s="9">
        <f t="shared" si="574"/>
        <v>0.4399466454346137</v>
      </c>
      <c r="I1965" s="9">
        <f t="shared" si="575"/>
        <v>0.34991038275913611</v>
      </c>
      <c r="J1965" s="9">
        <f t="shared" si="576"/>
        <v>0.21014297180625019</v>
      </c>
      <c r="K1965" s="9">
        <f t="shared" si="577"/>
        <v>2.2846975085740035E-2</v>
      </c>
      <c r="L1965" s="9">
        <f t="shared" si="578"/>
        <v>0.19974458961803551</v>
      </c>
      <c r="M1965" s="9">
        <f t="shared" si="579"/>
        <v>0.77740843529622439</v>
      </c>
      <c r="N1965" s="9">
        <f t="shared" si="580"/>
        <v>0.24086268011395029</v>
      </c>
      <c r="O1965" s="9">
        <f t="shared" si="581"/>
        <v>0.4639591082698199</v>
      </c>
      <c r="P1965" s="9">
        <f t="shared" si="582"/>
        <v>0.29517821161622981</v>
      </c>
      <c r="Q1965" s="9">
        <f t="shared" si="583"/>
        <v>7.994393797139742E-3</v>
      </c>
      <c r="R1965" s="9">
        <f t="shared" si="584"/>
        <v>6.9892705807313368E-2</v>
      </c>
      <c r="S1965" s="9">
        <f t="shared" si="585"/>
        <v>0.5881329830874561</v>
      </c>
      <c r="T1965" s="9">
        <f t="shared" si="586"/>
        <v>0.204117253302142</v>
      </c>
      <c r="U1965" s="9">
        <f t="shared" si="587"/>
        <v>0.12986266400594884</v>
      </c>
      <c r="V1965" s="9">
        <f t="shared" ca="1" si="588"/>
        <v>0.204117253302142</v>
      </c>
      <c r="W1965">
        <f t="shared" ca="1" si="589"/>
        <v>-1.5890606791666246</v>
      </c>
      <c r="X1965">
        <v>1964</v>
      </c>
    </row>
    <row r="1966" spans="1:24" x14ac:dyDescent="0.25">
      <c r="A1966">
        <v>-1</v>
      </c>
      <c r="B1966" s="8">
        <v>1.8904254448408899</v>
      </c>
      <c r="C1966" s="8">
        <v>-0.22457312642531199</v>
      </c>
      <c r="D1966">
        <v>1</v>
      </c>
      <c r="E1966" s="8">
        <f t="shared" si="572"/>
        <v>1.465571055076609</v>
      </c>
      <c r="F1966" s="8">
        <f t="shared" si="573"/>
        <v>0.37966361178677471</v>
      </c>
      <c r="G1966" s="8">
        <f t="shared" si="590"/>
        <v>0.39064545480436363</v>
      </c>
      <c r="H1966" s="9">
        <f t="shared" si="574"/>
        <v>0.53539607522642296</v>
      </c>
      <c r="I1966" s="9">
        <f t="shared" si="575"/>
        <v>0.26581870265949992</v>
      </c>
      <c r="J1966" s="9">
        <f t="shared" si="576"/>
        <v>0.19878522211407712</v>
      </c>
      <c r="K1966" s="9">
        <f t="shared" si="577"/>
        <v>5.198623232094312E-2</v>
      </c>
      <c r="L1966" s="9">
        <f t="shared" si="578"/>
        <v>0.29585573004356003</v>
      </c>
      <c r="M1966" s="9">
        <f t="shared" si="579"/>
        <v>0.65215803763549685</v>
      </c>
      <c r="N1966" s="9">
        <f t="shared" si="580"/>
        <v>0.36246375503453265</v>
      </c>
      <c r="O1966" s="9">
        <f t="shared" si="581"/>
        <v>0.4507949394930737</v>
      </c>
      <c r="P1966" s="9">
        <f t="shared" si="582"/>
        <v>0.18674130547239365</v>
      </c>
      <c r="Q1966" s="9">
        <f t="shared" si="583"/>
        <v>1.3818912831708463E-2</v>
      </c>
      <c r="R1966" s="9">
        <f t="shared" si="584"/>
        <v>7.8643986334558366E-2</v>
      </c>
      <c r="S1966" s="9">
        <f t="shared" si="585"/>
        <v>0.56620269746463059</v>
      </c>
      <c r="T1966" s="9">
        <f t="shared" si="586"/>
        <v>0.24135384133652446</v>
      </c>
      <c r="U1966" s="9">
        <f t="shared" si="587"/>
        <v>9.9980562032578102E-2</v>
      </c>
      <c r="V1966" s="9">
        <f t="shared" ca="1" si="588"/>
        <v>7.8643986334558366E-2</v>
      </c>
      <c r="W1966">
        <f t="shared" ca="1" si="589"/>
        <v>-2.5428241135002163</v>
      </c>
      <c r="X1966">
        <v>1965</v>
      </c>
    </row>
    <row r="1967" spans="1:24" x14ac:dyDescent="0.25">
      <c r="A1967">
        <v>0</v>
      </c>
      <c r="B1967" s="8">
        <v>3.355627468012</v>
      </c>
      <c r="C1967" s="8">
        <v>1.2819082247556901</v>
      </c>
      <c r="D1967">
        <v>-1</v>
      </c>
      <c r="E1967" s="8">
        <f t="shared" si="572"/>
        <v>1.5326774579146849</v>
      </c>
      <c r="F1967" s="8">
        <f t="shared" si="573"/>
        <v>0.26386872756284974</v>
      </c>
      <c r="G1967" s="8">
        <f t="shared" si="590"/>
        <v>0.21716410470804082</v>
      </c>
      <c r="H1967" s="9">
        <f t="shared" si="574"/>
        <v>0.56196296994814476</v>
      </c>
      <c r="I1967" s="9">
        <f t="shared" si="575"/>
        <v>0.24427564388923029</v>
      </c>
      <c r="J1967" s="9">
        <f t="shared" si="576"/>
        <v>0.19376138616262489</v>
      </c>
      <c r="K1967" s="9">
        <f t="shared" si="577"/>
        <v>6.5509222180543294E-2</v>
      </c>
      <c r="L1967" s="9">
        <f t="shared" si="578"/>
        <v>0.32601122217046263</v>
      </c>
      <c r="M1967" s="9">
        <f t="shared" si="579"/>
        <v>0.60847955564899403</v>
      </c>
      <c r="N1967" s="9">
        <f t="shared" si="580"/>
        <v>0.42920456274037855</v>
      </c>
      <c r="O1967" s="9">
        <f t="shared" si="581"/>
        <v>0.42700651905442066</v>
      </c>
      <c r="P1967" s="9">
        <f t="shared" si="582"/>
        <v>0.14378891820520079</v>
      </c>
      <c r="Q1967" s="9">
        <f t="shared" si="583"/>
        <v>1.600230742883486E-2</v>
      </c>
      <c r="R1967" s="9">
        <f t="shared" si="584"/>
        <v>7.9636601210804667E-2</v>
      </c>
      <c r="S1967" s="9">
        <f t="shared" si="585"/>
        <v>0.58359519220509359</v>
      </c>
      <c r="T1967" s="9">
        <f t="shared" si="586"/>
        <v>0.2399618516350413</v>
      </c>
      <c r="U1967" s="9">
        <f t="shared" si="587"/>
        <v>8.0804047520225492E-2</v>
      </c>
      <c r="V1967" s="9">
        <f t="shared" ca="1" si="588"/>
        <v>0.58359519220509359</v>
      </c>
      <c r="W1967">
        <f t="shared" ca="1" si="589"/>
        <v>-0.5385477005355459</v>
      </c>
      <c r="X1967">
        <v>1966</v>
      </c>
    </row>
    <row r="1968" spans="1:24" x14ac:dyDescent="0.25">
      <c r="A1968">
        <v>-1</v>
      </c>
      <c r="B1968" s="8">
        <v>1.74151573453038</v>
      </c>
      <c r="C1968" s="8">
        <v>-1.36639807135289</v>
      </c>
      <c r="D1968">
        <v>1</v>
      </c>
      <c r="E1968" s="8">
        <f t="shared" si="572"/>
        <v>1.3804654861993684</v>
      </c>
      <c r="F1968" s="8">
        <f t="shared" si="573"/>
        <v>-0.31529230057943158</v>
      </c>
      <c r="G1968" s="8">
        <f t="shared" si="590"/>
        <v>-0.26573313123956011</v>
      </c>
      <c r="H1968" s="9">
        <f t="shared" si="574"/>
        <v>0.50149043061235132</v>
      </c>
      <c r="I1968" s="9">
        <f t="shared" si="575"/>
        <v>0.29445961123315972</v>
      </c>
      <c r="J1968" s="9">
        <f t="shared" si="576"/>
        <v>0.20404995815448906</v>
      </c>
      <c r="K1968" s="9">
        <f t="shared" si="577"/>
        <v>0.17594310907766536</v>
      </c>
      <c r="L1968" s="9">
        <f t="shared" si="578"/>
        <v>0.44341775259287902</v>
      </c>
      <c r="M1968" s="9">
        <f t="shared" si="579"/>
        <v>0.38063913832945567</v>
      </c>
      <c r="N1968" s="9">
        <f t="shared" si="580"/>
        <v>0.61962558483168984</v>
      </c>
      <c r="O1968" s="9">
        <f t="shared" si="581"/>
        <v>0.31936407476085238</v>
      </c>
      <c r="P1968" s="9">
        <f t="shared" si="582"/>
        <v>6.1010340407457786E-2</v>
      </c>
      <c r="Q1968" s="9">
        <f t="shared" si="583"/>
        <v>5.1808139498162757E-2</v>
      </c>
      <c r="R1968" s="9">
        <f t="shared" si="584"/>
        <v>0.13056861904238057</v>
      </c>
      <c r="S1968" s="9">
        <f t="shared" si="585"/>
        <v>0.62686911220277963</v>
      </c>
      <c r="T1968" s="9">
        <f t="shared" si="586"/>
        <v>0.16015802737393503</v>
      </c>
      <c r="U1968" s="9">
        <f t="shared" si="587"/>
        <v>3.0596101882742144E-2</v>
      </c>
      <c r="V1968" s="9">
        <f t="shared" ca="1" si="588"/>
        <v>0.13056861904238057</v>
      </c>
      <c r="W1968">
        <f t="shared" ca="1" si="589"/>
        <v>-2.0358563739956912</v>
      </c>
      <c r="X1968">
        <v>1967</v>
      </c>
    </row>
    <row r="1969" spans="1:24" x14ac:dyDescent="0.25">
      <c r="A1969">
        <v>1</v>
      </c>
      <c r="B1969" s="8">
        <v>1.1078211659209101</v>
      </c>
      <c r="C1969" s="8">
        <v>1.8405969306523999</v>
      </c>
      <c r="D1969">
        <v>1</v>
      </c>
      <c r="E1969" s="8">
        <f t="shared" si="572"/>
        <v>1.0182934247302504</v>
      </c>
      <c r="F1969" s="8">
        <f t="shared" si="573"/>
        <v>1.6366007172367187</v>
      </c>
      <c r="G1969" s="8">
        <f t="shared" si="590"/>
        <v>1.5778093962007347</v>
      </c>
      <c r="H1969" s="9">
        <f t="shared" si="574"/>
        <v>0.36000849100450999</v>
      </c>
      <c r="I1969" s="9">
        <f t="shared" si="575"/>
        <v>0.42927085395547965</v>
      </c>
      <c r="J1969" s="9">
        <f t="shared" si="576"/>
        <v>0.21072065504001031</v>
      </c>
      <c r="K1969" s="9">
        <f t="shared" si="577"/>
        <v>1.9706010475379556E-3</v>
      </c>
      <c r="L1969" s="9">
        <f t="shared" si="578"/>
        <v>4.7696459349202136E-2</v>
      </c>
      <c r="M1969" s="9">
        <f t="shared" si="579"/>
        <v>0.95033293960325982</v>
      </c>
      <c r="N1969" s="9">
        <f t="shared" si="580"/>
        <v>6.1896662720872089E-2</v>
      </c>
      <c r="O1969" s="9">
        <f t="shared" si="581"/>
        <v>0.32126212293254341</v>
      </c>
      <c r="P1969" s="9">
        <f t="shared" si="582"/>
        <v>0.61684121434658445</v>
      </c>
      <c r="Q1969" s="9">
        <f t="shared" si="583"/>
        <v>8.4592159448218095E-4</v>
      </c>
      <c r="R1969" s="9">
        <f t="shared" si="584"/>
        <v>2.0474699835484823E-2</v>
      </c>
      <c r="S1969" s="9">
        <f t="shared" si="585"/>
        <v>0.64095421170987921</v>
      </c>
      <c r="T1969" s="9">
        <f t="shared" si="586"/>
        <v>0.11565709209385033</v>
      </c>
      <c r="U1969" s="9">
        <f t="shared" si="587"/>
        <v>0.22206807476630336</v>
      </c>
      <c r="V1969" s="9">
        <f t="shared" ca="1" si="588"/>
        <v>0.11565709209385033</v>
      </c>
      <c r="W1969">
        <f t="shared" ca="1" si="589"/>
        <v>-2.1571255684162129</v>
      </c>
      <c r="X1969">
        <v>1968</v>
      </c>
    </row>
    <row r="1970" spans="1:24" x14ac:dyDescent="0.25">
      <c r="A1970">
        <v>0</v>
      </c>
      <c r="B1970" s="8">
        <v>1.4261451257339399</v>
      </c>
      <c r="C1970" s="8">
        <v>-1.53000232114225</v>
      </c>
      <c r="D1970">
        <v>-1</v>
      </c>
      <c r="E1970" s="8">
        <f t="shared" si="572"/>
        <v>0.42993075297683142</v>
      </c>
      <c r="F1970" s="8">
        <f t="shared" si="573"/>
        <v>-1.4475616169901897</v>
      </c>
      <c r="G1970" s="8">
        <f t="shared" si="590"/>
        <v>-1.399263944440555</v>
      </c>
      <c r="H1970" s="9">
        <f t="shared" si="574"/>
        <v>0.1718706645879472</v>
      </c>
      <c r="I1970" s="9">
        <f t="shared" si="575"/>
        <v>0.65914538645580789</v>
      </c>
      <c r="J1970" s="9">
        <f t="shared" si="576"/>
        <v>0.16898394895624491</v>
      </c>
      <c r="K1970" s="9">
        <f t="shared" si="577"/>
        <v>0.57978068116076598</v>
      </c>
      <c r="L1970" s="9">
        <f t="shared" si="578"/>
        <v>0.34472838136352668</v>
      </c>
      <c r="M1970" s="9">
        <f t="shared" si="579"/>
        <v>7.5490937475707343E-2</v>
      </c>
      <c r="N1970" s="9">
        <f t="shared" si="580"/>
        <v>0.92478700200655173</v>
      </c>
      <c r="O1970" s="9">
        <f t="shared" si="581"/>
        <v>7.1530550911282909E-2</v>
      </c>
      <c r="P1970" s="9">
        <f t="shared" si="582"/>
        <v>3.6824470821653632E-3</v>
      </c>
      <c r="Q1970" s="9">
        <f t="shared" si="583"/>
        <v>0.38215976114332462</v>
      </c>
      <c r="R1970" s="9">
        <f t="shared" si="584"/>
        <v>0.2272261221561469</v>
      </c>
      <c r="S1970" s="9">
        <f t="shared" si="585"/>
        <v>0.3776872087497426</v>
      </c>
      <c r="T1970" s="9">
        <f t="shared" si="586"/>
        <v>1.2294003323464186E-2</v>
      </c>
      <c r="U1970" s="9">
        <f t="shared" si="587"/>
        <v>6.3290462732170792E-4</v>
      </c>
      <c r="V1970" s="9">
        <f t="shared" ca="1" si="588"/>
        <v>0.3776872087497426</v>
      </c>
      <c r="W1970">
        <f t="shared" ca="1" si="589"/>
        <v>-0.97368891600150076</v>
      </c>
      <c r="X1970">
        <v>1969</v>
      </c>
    </row>
    <row r="1971" spans="1:24" x14ac:dyDescent="0.25">
      <c r="A1971">
        <v>1</v>
      </c>
      <c r="B1971" s="8">
        <v>3.2397681227465398</v>
      </c>
      <c r="C1971" s="8">
        <v>-0.106520150458393</v>
      </c>
      <c r="D1971">
        <v>1</v>
      </c>
      <c r="E1971" s="8">
        <f t="shared" si="572"/>
        <v>2.2367536460173869</v>
      </c>
      <c r="F1971" s="8">
        <f t="shared" si="573"/>
        <v>0.45151491787804215</v>
      </c>
      <c r="G1971" s="8">
        <f t="shared" si="590"/>
        <v>0.45850826143481288</v>
      </c>
      <c r="H1971" s="9">
        <f t="shared" si="574"/>
        <v>0.80511212770016294</v>
      </c>
      <c r="I1971" s="9">
        <f t="shared" si="575"/>
        <v>8.1253249980034165E-2</v>
      </c>
      <c r="J1971" s="9">
        <f t="shared" si="576"/>
        <v>0.1136346223198029</v>
      </c>
      <c r="K1971" s="9">
        <f t="shared" si="577"/>
        <v>4.4778035815839806E-2</v>
      </c>
      <c r="L1971" s="9">
        <f t="shared" si="578"/>
        <v>0.2769024968099224</v>
      </c>
      <c r="M1971" s="9">
        <f t="shared" si="579"/>
        <v>0.67831946737423776</v>
      </c>
      <c r="N1971" s="9">
        <f t="shared" si="580"/>
        <v>0.33733631033842626</v>
      </c>
      <c r="O1971" s="9">
        <f t="shared" si="581"/>
        <v>0.45715541731565346</v>
      </c>
      <c r="P1971" s="9">
        <f t="shared" si="582"/>
        <v>0.20550827234592028</v>
      </c>
      <c r="Q1971" s="9">
        <f t="shared" si="583"/>
        <v>3.6383609377593547E-3</v>
      </c>
      <c r="R1971" s="9">
        <f t="shared" si="584"/>
        <v>2.2499227793392237E-2</v>
      </c>
      <c r="S1971" s="9">
        <f t="shared" si="585"/>
        <v>0.44034383813577826</v>
      </c>
      <c r="T1971" s="9">
        <f t="shared" si="586"/>
        <v>0.36806137072466166</v>
      </c>
      <c r="U1971" s="9">
        <f t="shared" si="587"/>
        <v>0.16545720240840844</v>
      </c>
      <c r="V1971" s="9">
        <f t="shared" ca="1" si="588"/>
        <v>0.36806137072466166</v>
      </c>
      <c r="W1971">
        <f t="shared" ca="1" si="589"/>
        <v>-0.99950558644395171</v>
      </c>
      <c r="X1971">
        <v>1970</v>
      </c>
    </row>
    <row r="1972" spans="1:24" x14ac:dyDescent="0.25">
      <c r="A1972">
        <v>0</v>
      </c>
      <c r="B1972" s="8">
        <v>1.4413515386354101</v>
      </c>
      <c r="C1972" s="8">
        <v>1.25229933578846</v>
      </c>
      <c r="D1972">
        <v>1</v>
      </c>
      <c r="E1972" s="8">
        <f t="shared" si="572"/>
        <v>1.2089142515958455</v>
      </c>
      <c r="F1972" s="8">
        <f t="shared" si="573"/>
        <v>1.2785415474859252</v>
      </c>
      <c r="G1972" s="8">
        <f t="shared" si="590"/>
        <v>1.239626257703681</v>
      </c>
      <c r="H1972" s="9">
        <f t="shared" si="574"/>
        <v>0.43336430441462814</v>
      </c>
      <c r="I1972" s="9">
        <f t="shared" si="575"/>
        <v>0.35611915377817971</v>
      </c>
      <c r="J1972" s="9">
        <f t="shared" si="576"/>
        <v>0.21051654180719215</v>
      </c>
      <c r="K1972" s="9">
        <f t="shared" si="577"/>
        <v>5.7886897162422587E-3</v>
      </c>
      <c r="L1972" s="9">
        <f t="shared" si="578"/>
        <v>9.2731216790513563E-2</v>
      </c>
      <c r="M1972" s="9">
        <f t="shared" si="579"/>
        <v>0.90148009349324421</v>
      </c>
      <c r="N1972" s="9">
        <f t="shared" si="580"/>
        <v>0.11490240694992428</v>
      </c>
      <c r="O1972" s="9">
        <f t="shared" si="581"/>
        <v>0.40144488172261439</v>
      </c>
      <c r="P1972" s="9">
        <f t="shared" si="582"/>
        <v>0.48365271132746135</v>
      </c>
      <c r="Q1972" s="9">
        <f t="shared" si="583"/>
        <v>2.0614632832326443E-3</v>
      </c>
      <c r="R1972" s="9">
        <f t="shared" si="584"/>
        <v>3.302336245225862E-2</v>
      </c>
      <c r="S1972" s="9">
        <f t="shared" si="585"/>
        <v>0.58134547151330096</v>
      </c>
      <c r="T1972" s="9">
        <f t="shared" si="586"/>
        <v>0.17397188192853344</v>
      </c>
      <c r="U1972" s="9">
        <f t="shared" si="587"/>
        <v>0.20959782082267422</v>
      </c>
      <c r="V1972" s="9">
        <f t="shared" ca="1" si="588"/>
        <v>0.58134547151330096</v>
      </c>
      <c r="W1972">
        <f t="shared" ca="1" si="589"/>
        <v>-0.54241008350257047</v>
      </c>
      <c r="X1972">
        <v>1971</v>
      </c>
    </row>
    <row r="1973" spans="1:24" x14ac:dyDescent="0.25">
      <c r="A1973">
        <v>-1</v>
      </c>
      <c r="B1973" s="8">
        <v>1.5125301915582601</v>
      </c>
      <c r="C1973" s="8">
        <v>0.189958102415691</v>
      </c>
      <c r="D1973">
        <v>-1</v>
      </c>
      <c r="E1973" s="8">
        <f t="shared" si="572"/>
        <v>0.47930194679721022</v>
      </c>
      <c r="F1973" s="8">
        <f t="shared" si="573"/>
        <v>-0.40073156594126208</v>
      </c>
      <c r="G1973" s="8">
        <f t="shared" si="590"/>
        <v>-0.41054391701281767</v>
      </c>
      <c r="H1973" s="9">
        <f t="shared" si="574"/>
        <v>0.18474540185185528</v>
      </c>
      <c r="I1973" s="9">
        <f t="shared" si="575"/>
        <v>0.64086081306440734</v>
      </c>
      <c r="J1973" s="9">
        <f t="shared" si="576"/>
        <v>0.17439378508373737</v>
      </c>
      <c r="K1973" s="9">
        <f t="shared" si="577"/>
        <v>0.19891653323088287</v>
      </c>
      <c r="L1973" s="9">
        <f t="shared" si="578"/>
        <v>0.45253485296053797</v>
      </c>
      <c r="M1973" s="9">
        <f t="shared" si="579"/>
        <v>0.34854861380857916</v>
      </c>
      <c r="N1973" s="9">
        <f t="shared" si="580"/>
        <v>0.67339539089118394</v>
      </c>
      <c r="O1973" s="9">
        <f t="shared" si="581"/>
        <v>0.28120131545720428</v>
      </c>
      <c r="P1973" s="9">
        <f t="shared" si="582"/>
        <v>4.5403293651611776E-2</v>
      </c>
      <c r="Q1973" s="9">
        <f t="shared" si="583"/>
        <v>0.12747781121829679</v>
      </c>
      <c r="R1973" s="9">
        <f t="shared" si="584"/>
        <v>0.29001185380827238</v>
      </c>
      <c r="S1973" s="9">
        <f t="shared" si="585"/>
        <v>0.52217163521695442</v>
      </c>
      <c r="T1973" s="9">
        <f t="shared" si="586"/>
        <v>5.1950650025411528E-2</v>
      </c>
      <c r="U1973" s="9">
        <f t="shared" si="587"/>
        <v>8.3880497310648075E-3</v>
      </c>
      <c r="V1973" s="9">
        <f t="shared" ca="1" si="588"/>
        <v>0.29001185380827238</v>
      </c>
      <c r="W1973">
        <f t="shared" ca="1" si="589"/>
        <v>-1.2378334816360463</v>
      </c>
      <c r="X1973">
        <v>1972</v>
      </c>
    </row>
    <row r="1974" spans="1:24" x14ac:dyDescent="0.25">
      <c r="A1974">
        <v>2</v>
      </c>
      <c r="B1974" s="8">
        <v>1.6925312902788601</v>
      </c>
      <c r="C1974" s="8">
        <v>1.41500806455035</v>
      </c>
      <c r="D1974">
        <v>0</v>
      </c>
      <c r="E1974" s="8">
        <f t="shared" si="572"/>
        <v>0.9673233397697778</v>
      </c>
      <c r="F1974" s="8">
        <f t="shared" si="573"/>
        <v>0.86122502829669734</v>
      </c>
      <c r="G1974" s="8">
        <f t="shared" si="590"/>
        <v>0.81341802592096746</v>
      </c>
      <c r="H1974" s="9">
        <f t="shared" si="574"/>
        <v>0.3411208017460774</v>
      </c>
      <c r="I1974" s="9">
        <f t="shared" si="575"/>
        <v>0.44936701902251097</v>
      </c>
      <c r="J1974" s="9">
        <f t="shared" si="576"/>
        <v>0.20951217923141163</v>
      </c>
      <c r="K1974" s="9">
        <f t="shared" si="577"/>
        <v>1.7539113667005814E-2</v>
      </c>
      <c r="L1974" s="9">
        <f t="shared" si="578"/>
        <v>0.17387018335830232</v>
      </c>
      <c r="M1974" s="9">
        <f t="shared" si="579"/>
        <v>0.80859070297469193</v>
      </c>
      <c r="N1974" s="9">
        <f t="shared" si="580"/>
        <v>0.21927219689033833</v>
      </c>
      <c r="O1974" s="9">
        <f t="shared" si="581"/>
        <v>0.46054807626204347</v>
      </c>
      <c r="P1974" s="9">
        <f t="shared" si="582"/>
        <v>0.32017972684761814</v>
      </c>
      <c r="Q1974" s="9">
        <f t="shared" si="583"/>
        <v>7.8814992248393834E-3</v>
      </c>
      <c r="R1974" s="9">
        <f t="shared" si="584"/>
        <v>7.8131525992617704E-2</v>
      </c>
      <c r="S1974" s="9">
        <f t="shared" si="585"/>
        <v>0.64766448064032145</v>
      </c>
      <c r="T1974" s="9">
        <f t="shared" si="586"/>
        <v>0.15710252901712185</v>
      </c>
      <c r="U1974" s="9">
        <f t="shared" si="587"/>
        <v>0.10921996512509956</v>
      </c>
      <c r="V1974" s="9">
        <f t="shared" ca="1" si="588"/>
        <v>0.10921996512509956</v>
      </c>
      <c r="W1974">
        <f t="shared" ca="1" si="589"/>
        <v>-2.2143914015669193</v>
      </c>
      <c r="X1974">
        <v>1973</v>
      </c>
    </row>
    <row r="1975" spans="1:24" x14ac:dyDescent="0.25">
      <c r="A1975">
        <v>-2</v>
      </c>
      <c r="B1975" s="8">
        <v>1.7515196224876799</v>
      </c>
      <c r="C1975" s="8">
        <v>-1.19754550632674</v>
      </c>
      <c r="D1975">
        <v>1</v>
      </c>
      <c r="E1975" s="8">
        <f t="shared" si="572"/>
        <v>1.3861829546828868</v>
      </c>
      <c r="F1975" s="8">
        <f t="shared" si="573"/>
        <v>-0.21252252934224336</v>
      </c>
      <c r="G1975" s="8">
        <f t="shared" si="590"/>
        <v>-0.16866815786154055</v>
      </c>
      <c r="H1975" s="9">
        <f t="shared" si="574"/>
        <v>0.50377131782216478</v>
      </c>
      <c r="I1975" s="9">
        <f t="shared" si="575"/>
        <v>0.29249160680074737</v>
      </c>
      <c r="J1975" s="9">
        <f t="shared" si="576"/>
        <v>0.20373707537708785</v>
      </c>
      <c r="K1975" s="9">
        <f t="shared" si="577"/>
        <v>0.15063666242838814</v>
      </c>
      <c r="L1975" s="9">
        <f t="shared" si="578"/>
        <v>0.42902689005875771</v>
      </c>
      <c r="M1975" s="9">
        <f t="shared" si="579"/>
        <v>0.42033644751285415</v>
      </c>
      <c r="N1975" s="9">
        <f t="shared" si="580"/>
        <v>0.58216399301452837</v>
      </c>
      <c r="O1975" s="9">
        <f t="shared" si="581"/>
        <v>0.34420664907452281</v>
      </c>
      <c r="P1975" s="9">
        <f t="shared" si="582"/>
        <v>7.3629357910948823E-2</v>
      </c>
      <c r="Q1975" s="9">
        <f t="shared" si="583"/>
        <v>4.4059959436781017E-2</v>
      </c>
      <c r="R1975" s="9">
        <f t="shared" si="584"/>
        <v>0.12548676443401363</v>
      </c>
      <c r="S1975" s="9">
        <f t="shared" si="585"/>
        <v>0.6199594802565831</v>
      </c>
      <c r="T1975" s="9">
        <f t="shared" si="586"/>
        <v>0.17340143720742376</v>
      </c>
      <c r="U1975" s="9">
        <f t="shared" si="587"/>
        <v>3.709235866519852E-2</v>
      </c>
      <c r="V1975" s="9">
        <f t="shared" ca="1" si="588"/>
        <v>4.4059959436781017E-2</v>
      </c>
      <c r="W1975">
        <f t="shared" ca="1" si="589"/>
        <v>-3.1222038582442915</v>
      </c>
      <c r="X1975">
        <v>1974</v>
      </c>
    </row>
    <row r="1976" spans="1:24" x14ac:dyDescent="0.25">
      <c r="A1976">
        <v>0</v>
      </c>
      <c r="B1976" s="8">
        <v>-0.133333796571867</v>
      </c>
      <c r="C1976" s="8">
        <v>0.88283570231878306</v>
      </c>
      <c r="D1976">
        <v>0</v>
      </c>
      <c r="E1976" s="8">
        <f t="shared" si="572"/>
        <v>-7.6203550353761793E-2</v>
      </c>
      <c r="F1976" s="8">
        <f t="shared" si="573"/>
        <v>0.53732570277077329</v>
      </c>
      <c r="G1976" s="8">
        <f t="shared" si="590"/>
        <v>0.50749850278831599</v>
      </c>
      <c r="H1976" s="9">
        <f t="shared" si="574"/>
        <v>7.3121168667778957E-2</v>
      </c>
      <c r="I1976" s="9">
        <f t="shared" si="575"/>
        <v>0.82023634306807947</v>
      </c>
      <c r="J1976" s="9">
        <f t="shared" si="576"/>
        <v>0.10664248826414158</v>
      </c>
      <c r="K1976" s="9">
        <f t="shared" si="577"/>
        <v>3.7248011515626629E-2</v>
      </c>
      <c r="L1976" s="9">
        <f t="shared" si="578"/>
        <v>0.2543180618056462</v>
      </c>
      <c r="M1976" s="9">
        <f t="shared" si="579"/>
        <v>0.70843392667872718</v>
      </c>
      <c r="N1976" s="9">
        <f t="shared" si="580"/>
        <v>0.31962987391601483</v>
      </c>
      <c r="O1976" s="9">
        <f t="shared" si="581"/>
        <v>0.46064320192681474</v>
      </c>
      <c r="P1976" s="9">
        <f t="shared" si="582"/>
        <v>0.21972692415717043</v>
      </c>
      <c r="Q1976" s="9">
        <f t="shared" si="583"/>
        <v>3.0552172752135297E-2</v>
      </c>
      <c r="R1976" s="9">
        <f t="shared" si="584"/>
        <v>0.20860091699162506</v>
      </c>
      <c r="S1976" s="9">
        <f t="shared" si="585"/>
        <v>0.71109745151033454</v>
      </c>
      <c r="T1976" s="9">
        <f t="shared" si="586"/>
        <v>3.3682769263756379E-2</v>
      </c>
      <c r="U1976" s="9">
        <f t="shared" si="587"/>
        <v>1.6066689482148733E-2</v>
      </c>
      <c r="V1976" s="9">
        <f t="shared" ca="1" si="588"/>
        <v>0.71109745151033454</v>
      </c>
      <c r="W1976">
        <f t="shared" ca="1" si="589"/>
        <v>-0.34094579596867686</v>
      </c>
      <c r="X1976">
        <v>1975</v>
      </c>
    </row>
    <row r="1977" spans="1:24" x14ac:dyDescent="0.25">
      <c r="A1977">
        <v>0</v>
      </c>
      <c r="B1977" s="8">
        <v>2.5766816558214298</v>
      </c>
      <c r="C1977" s="8">
        <v>1.63959499529048</v>
      </c>
      <c r="D1977">
        <v>-1</v>
      </c>
      <c r="E1977" s="8">
        <f t="shared" si="572"/>
        <v>1.0874907314561628</v>
      </c>
      <c r="F1977" s="8">
        <f t="shared" si="573"/>
        <v>0.48156981831463141</v>
      </c>
      <c r="G1977" s="8">
        <f t="shared" si="590"/>
        <v>0.42278050653322075</v>
      </c>
      <c r="H1977" s="9">
        <f t="shared" si="574"/>
        <v>0.38619932462424011</v>
      </c>
      <c r="I1977" s="9">
        <f t="shared" si="575"/>
        <v>0.40228845515812184</v>
      </c>
      <c r="J1977" s="9">
        <f t="shared" si="576"/>
        <v>0.21151222021763805</v>
      </c>
      <c r="K1977" s="9">
        <f t="shared" si="577"/>
        <v>4.2012133879762097E-2</v>
      </c>
      <c r="L1977" s="9">
        <f t="shared" si="578"/>
        <v>0.26897313684320889</v>
      </c>
      <c r="M1977" s="9">
        <f t="shared" si="579"/>
        <v>0.689014729277029</v>
      </c>
      <c r="N1977" s="9">
        <f t="shared" si="580"/>
        <v>0.35048327579245575</v>
      </c>
      <c r="O1977" s="9">
        <f t="shared" si="581"/>
        <v>0.45402460300020653</v>
      </c>
      <c r="P1977" s="9">
        <f t="shared" si="582"/>
        <v>0.19549212120733772</v>
      </c>
      <c r="Q1977" s="9">
        <f t="shared" si="583"/>
        <v>1.6900996436385686E-2</v>
      </c>
      <c r="R1977" s="9">
        <f t="shared" si="584"/>
        <v>0.10820478769968861</v>
      </c>
      <c r="S1977" s="9">
        <f t="shared" si="585"/>
        <v>0.62405129564282324</v>
      </c>
      <c r="T1977" s="9">
        <f t="shared" si="586"/>
        <v>0.1753439950414685</v>
      </c>
      <c r="U1977" s="9">
        <f t="shared" si="587"/>
        <v>7.5498925179633913E-2</v>
      </c>
      <c r="V1977" s="9">
        <f t="shared" ca="1" si="588"/>
        <v>0.62405129564282324</v>
      </c>
      <c r="W1977">
        <f t="shared" ca="1" si="589"/>
        <v>-0.47152270943551222</v>
      </c>
      <c r="X1977">
        <v>1976</v>
      </c>
    </row>
    <row r="1978" spans="1:24" x14ac:dyDescent="0.25">
      <c r="A1978">
        <v>0</v>
      </c>
      <c r="B1978" s="8">
        <v>2.8849065186980898</v>
      </c>
      <c r="C1978" s="8">
        <v>-1.4887832085758099</v>
      </c>
      <c r="D1978">
        <v>1</v>
      </c>
      <c r="E1978" s="8">
        <f t="shared" si="572"/>
        <v>2.033941494799993</v>
      </c>
      <c r="F1978" s="8">
        <f t="shared" si="573"/>
        <v>-0.3897803165197492</v>
      </c>
      <c r="G1978" s="8">
        <f t="shared" si="590"/>
        <v>-0.33608628272747654</v>
      </c>
      <c r="H1978" s="9">
        <f t="shared" si="574"/>
        <v>0.74447768591887631</v>
      </c>
      <c r="I1978" s="9">
        <f t="shared" si="575"/>
        <v>0.1162626735015538</v>
      </c>
      <c r="J1978" s="9">
        <f t="shared" si="576"/>
        <v>0.13925964057956985</v>
      </c>
      <c r="K1978" s="9">
        <f t="shared" si="577"/>
        <v>0.1958747743803744</v>
      </c>
      <c r="L1978" s="9">
        <f t="shared" si="578"/>
        <v>0.45151787218080641</v>
      </c>
      <c r="M1978" s="9">
        <f t="shared" si="579"/>
        <v>0.35260735343881922</v>
      </c>
      <c r="N1978" s="9">
        <f t="shared" si="580"/>
        <v>0.64611426170248709</v>
      </c>
      <c r="O1978" s="9">
        <f t="shared" si="581"/>
        <v>0.30091427507719881</v>
      </c>
      <c r="P1978" s="9">
        <f t="shared" si="582"/>
        <v>5.2971463220314097E-2</v>
      </c>
      <c r="Q1978" s="9">
        <f t="shared" si="583"/>
        <v>2.2772924940975985E-2</v>
      </c>
      <c r="R1978" s="9">
        <f t="shared" si="584"/>
        <v>5.2494674953473396E-2</v>
      </c>
      <c r="S1978" s="9">
        <f t="shared" si="585"/>
        <v>0.6612723645781251</v>
      </c>
      <c r="T1978" s="9">
        <f t="shared" si="586"/>
        <v>0.22402396316942916</v>
      </c>
      <c r="U1978" s="9">
        <f t="shared" si="587"/>
        <v>3.9436072357996309E-2</v>
      </c>
      <c r="V1978" s="9">
        <f t="shared" ca="1" si="588"/>
        <v>0.6612723645781251</v>
      </c>
      <c r="W1978">
        <f t="shared" ca="1" si="589"/>
        <v>-0.41358947471332552</v>
      </c>
      <c r="X1978">
        <v>1977</v>
      </c>
    </row>
    <row r="1979" spans="1:24" x14ac:dyDescent="0.25">
      <c r="A1979">
        <v>0</v>
      </c>
      <c r="B1979" s="8">
        <v>1.92387567853435</v>
      </c>
      <c r="C1979" s="8">
        <v>1.1467214421858201</v>
      </c>
      <c r="D1979">
        <v>-1</v>
      </c>
      <c r="E1979" s="8">
        <f t="shared" si="572"/>
        <v>0.71439602898423948</v>
      </c>
      <c r="F1979" s="8">
        <f t="shared" si="573"/>
        <v>0.18158916777739165</v>
      </c>
      <c r="G1979" s="8">
        <f t="shared" si="590"/>
        <v>0.13945192160219122</v>
      </c>
      <c r="H1979" s="9">
        <f t="shared" si="574"/>
        <v>0.25387875817508188</v>
      </c>
      <c r="I1979" s="9">
        <f t="shared" si="575"/>
        <v>0.55000207040778326</v>
      </c>
      <c r="J1979" s="9">
        <f t="shared" si="576"/>
        <v>0.19611917141713486</v>
      </c>
      <c r="K1979" s="9">
        <f t="shared" si="577"/>
        <v>7.6672075749500287E-2</v>
      </c>
      <c r="L1979" s="9">
        <f t="shared" si="578"/>
        <v>0.34677652988090873</v>
      </c>
      <c r="M1979" s="9">
        <f t="shared" si="579"/>
        <v>0.57655139436959102</v>
      </c>
      <c r="N1979" s="9">
        <f t="shared" si="580"/>
        <v>0.45989928105969685</v>
      </c>
      <c r="O1979" s="9">
        <f t="shared" si="581"/>
        <v>0.41319954202482917</v>
      </c>
      <c r="P1979" s="9">
        <f t="shared" si="582"/>
        <v>0.12690117691547392</v>
      </c>
      <c r="Q1979" s="9">
        <f t="shared" si="583"/>
        <v>4.2169800404687548E-2</v>
      </c>
      <c r="R1979" s="9">
        <f t="shared" si="584"/>
        <v>0.19072780940332631</v>
      </c>
      <c r="S1979" s="9">
        <f t="shared" si="585"/>
        <v>0.62998229037795317</v>
      </c>
      <c r="T1979" s="9">
        <f t="shared" si="586"/>
        <v>0.10490258660777618</v>
      </c>
      <c r="U1979" s="9">
        <f t="shared" si="587"/>
        <v>3.221751320625689E-2</v>
      </c>
      <c r="V1979" s="9">
        <f t="shared" ca="1" si="588"/>
        <v>0.62998229037795317</v>
      </c>
      <c r="W1979">
        <f t="shared" ca="1" si="589"/>
        <v>-0.46206357050285196</v>
      </c>
      <c r="X1979">
        <v>1978</v>
      </c>
    </row>
    <row r="1980" spans="1:24" x14ac:dyDescent="0.25">
      <c r="A1980">
        <v>2</v>
      </c>
      <c r="B1980" s="8">
        <v>3.4461938562949599</v>
      </c>
      <c r="C1980" s="8">
        <v>1.56462784867644</v>
      </c>
      <c r="D1980">
        <v>-1</v>
      </c>
      <c r="E1980" s="8">
        <f t="shared" si="572"/>
        <v>1.5844383805563722</v>
      </c>
      <c r="F1980" s="8">
        <f t="shared" si="573"/>
        <v>0.43594210453582993</v>
      </c>
      <c r="G1980" s="8">
        <f t="shared" si="590"/>
        <v>0.37968560839417886</v>
      </c>
      <c r="H1980" s="9">
        <f t="shared" si="574"/>
        <v>0.58227184980058122</v>
      </c>
      <c r="I1980" s="9">
        <f t="shared" si="575"/>
        <v>0.22832458555572163</v>
      </c>
      <c r="J1980" s="9">
        <f t="shared" si="576"/>
        <v>0.18940356464369709</v>
      </c>
      <c r="K1980" s="9">
        <f t="shared" si="577"/>
        <v>4.6267815710586954E-2</v>
      </c>
      <c r="L1980" s="9">
        <f t="shared" si="578"/>
        <v>0.28101384662225343</v>
      </c>
      <c r="M1980" s="9">
        <f t="shared" si="579"/>
        <v>0.67271833766715972</v>
      </c>
      <c r="N1980" s="9">
        <f t="shared" si="580"/>
        <v>0.36658147036345856</v>
      </c>
      <c r="O1980" s="9">
        <f t="shared" si="581"/>
        <v>0.44960541417227662</v>
      </c>
      <c r="P1980" s="9">
        <f t="shared" si="582"/>
        <v>0.18381311546426482</v>
      </c>
      <c r="Q1980" s="9">
        <f t="shared" si="583"/>
        <v>1.0564079846688272E-2</v>
      </c>
      <c r="R1980" s="9">
        <f t="shared" si="584"/>
        <v>6.4162370065445146E-2</v>
      </c>
      <c r="S1980" s="9">
        <f t="shared" si="585"/>
        <v>0.55645177113843325</v>
      </c>
      <c r="T1980" s="9">
        <f t="shared" si="586"/>
        <v>0.26179257619044799</v>
      </c>
      <c r="U1980" s="9">
        <f t="shared" si="587"/>
        <v>0.1070292027589853</v>
      </c>
      <c r="V1980" s="9">
        <f t="shared" ca="1" si="588"/>
        <v>0.1070292027589853</v>
      </c>
      <c r="W1980">
        <f t="shared" ca="1" si="589"/>
        <v>-2.2346535587757619</v>
      </c>
      <c r="X1980">
        <v>1979</v>
      </c>
    </row>
    <row r="1981" spans="1:24" x14ac:dyDescent="0.25">
      <c r="A1981">
        <v>2</v>
      </c>
      <c r="B1981" s="8">
        <v>2.20543675367959</v>
      </c>
      <c r="C1981" s="8">
        <v>1.0181245058735899</v>
      </c>
      <c r="D1981">
        <v>1</v>
      </c>
      <c r="E1981" s="8">
        <f t="shared" si="572"/>
        <v>1.6456077805902007</v>
      </c>
      <c r="F1981" s="8">
        <f t="shared" si="573"/>
        <v>1.1360142859300728</v>
      </c>
      <c r="G1981" s="8">
        <f t="shared" si="590"/>
        <v>1.1050107508088409</v>
      </c>
      <c r="H1981" s="9">
        <f t="shared" si="574"/>
        <v>0.60598831590511049</v>
      </c>
      <c r="I1981" s="9">
        <f t="shared" si="575"/>
        <v>0.21025257458182728</v>
      </c>
      <c r="J1981" s="9">
        <f t="shared" si="576"/>
        <v>0.18375910951306212</v>
      </c>
      <c r="K1981" s="9">
        <f t="shared" si="577"/>
        <v>8.603758384226572E-3</v>
      </c>
      <c r="L1981" s="9">
        <f t="shared" si="578"/>
        <v>0.11698293733139563</v>
      </c>
      <c r="M1981" s="9">
        <f t="shared" si="579"/>
        <v>0.8744133042843778</v>
      </c>
      <c r="N1981" s="9">
        <f t="shared" si="580"/>
        <v>0.14315615994869862</v>
      </c>
      <c r="O1981" s="9">
        <f t="shared" si="581"/>
        <v>0.42654113612168615</v>
      </c>
      <c r="P1981" s="9">
        <f t="shared" si="582"/>
        <v>0.43030270392961528</v>
      </c>
      <c r="Q1981" s="9">
        <f t="shared" si="583"/>
        <v>1.8089623513636191E-3</v>
      </c>
      <c r="R1981" s="9">
        <f t="shared" si="584"/>
        <v>2.4595963756070486E-2</v>
      </c>
      <c r="S1981" s="9">
        <f t="shared" si="585"/>
        <v>0.4543577182662098</v>
      </c>
      <c r="T1981" s="9">
        <f t="shared" si="586"/>
        <v>0.25847894474263305</v>
      </c>
      <c r="U1981" s="9">
        <f t="shared" si="587"/>
        <v>0.26075841088372292</v>
      </c>
      <c r="V1981" s="9">
        <f t="shared" ca="1" si="588"/>
        <v>0.26075841088372292</v>
      </c>
      <c r="W1981">
        <f t="shared" ca="1" si="589"/>
        <v>-1.3441609291163157</v>
      </c>
      <c r="X1981">
        <v>1980</v>
      </c>
    </row>
    <row r="1982" spans="1:24" x14ac:dyDescent="0.25">
      <c r="A1982">
        <v>0</v>
      </c>
      <c r="B1982" s="8">
        <v>1.11299882480722</v>
      </c>
      <c r="C1982" s="8">
        <v>-6.0206183616947602E-3</v>
      </c>
      <c r="D1982">
        <v>1</v>
      </c>
      <c r="E1982" s="8">
        <f t="shared" si="572"/>
        <v>1.021252584371706</v>
      </c>
      <c r="F1982" s="8">
        <f t="shared" si="573"/>
        <v>0.51268256387395938</v>
      </c>
      <c r="G1982" s="8">
        <f t="shared" si="590"/>
        <v>0.51628046291696805</v>
      </c>
      <c r="H1982" s="9">
        <f t="shared" si="574"/>
        <v>0.36111615965740468</v>
      </c>
      <c r="I1982" s="9">
        <f t="shared" si="575"/>
        <v>0.42810923053947786</v>
      </c>
      <c r="J1982" s="9">
        <f t="shared" si="576"/>
        <v>0.21077460980311752</v>
      </c>
      <c r="K1982" s="9">
        <f t="shared" si="577"/>
        <v>3.9296250408507198E-2</v>
      </c>
      <c r="L1982" s="9">
        <f t="shared" si="578"/>
        <v>0.26078311874337984</v>
      </c>
      <c r="M1982" s="9">
        <f t="shared" si="579"/>
        <v>0.69992063084811296</v>
      </c>
      <c r="N1982" s="9">
        <f t="shared" si="580"/>
        <v>0.31649736279073726</v>
      </c>
      <c r="O1982" s="9">
        <f t="shared" si="581"/>
        <v>0.46116847653105419</v>
      </c>
      <c r="P1982" s="9">
        <f t="shared" si="582"/>
        <v>0.22233416067820855</v>
      </c>
      <c r="Q1982" s="9">
        <f t="shared" si="583"/>
        <v>1.6823087525472659E-2</v>
      </c>
      <c r="R1982" s="9">
        <f t="shared" si="584"/>
        <v>0.11164366030291363</v>
      </c>
      <c r="S1982" s="9">
        <f t="shared" si="585"/>
        <v>0.62470940470689651</v>
      </c>
      <c r="T1982" s="9">
        <f t="shared" si="586"/>
        <v>0.16653538919995026</v>
      </c>
      <c r="U1982" s="9">
        <f t="shared" si="587"/>
        <v>8.0288458264767021E-2</v>
      </c>
      <c r="V1982" s="9">
        <f t="shared" ca="1" si="588"/>
        <v>0.62470940470689651</v>
      </c>
      <c r="W1982">
        <f t="shared" ca="1" si="589"/>
        <v>-0.47046868983861662</v>
      </c>
      <c r="X1982">
        <v>1981</v>
      </c>
    </row>
    <row r="1983" spans="1:24" x14ac:dyDescent="0.25">
      <c r="A1983">
        <v>2</v>
      </c>
      <c r="B1983" s="8">
        <v>2.13604897458326</v>
      </c>
      <c r="C1983" s="8">
        <v>-4.3184531915035303E-2</v>
      </c>
      <c r="D1983">
        <v>1</v>
      </c>
      <c r="E1983" s="8">
        <f t="shared" si="572"/>
        <v>1.6059509549822022</v>
      </c>
      <c r="F1983" s="8">
        <f t="shared" si="573"/>
        <v>0.49006326345904444</v>
      </c>
      <c r="G1983" s="8">
        <f t="shared" si="590"/>
        <v>0.49491677040143317</v>
      </c>
      <c r="H1983" s="9">
        <f t="shared" si="574"/>
        <v>0.59065159254715016</v>
      </c>
      <c r="I1983" s="9">
        <f t="shared" si="575"/>
        <v>0.22187136971971905</v>
      </c>
      <c r="J1983" s="9">
        <f t="shared" si="576"/>
        <v>0.18747703773313085</v>
      </c>
      <c r="K1983" s="9">
        <f t="shared" si="577"/>
        <v>4.1256069689005935E-2</v>
      </c>
      <c r="L1983" s="9">
        <f t="shared" si="578"/>
        <v>0.26673494089802902</v>
      </c>
      <c r="M1983" s="9">
        <f t="shared" si="579"/>
        <v>0.69200898941296507</v>
      </c>
      <c r="N1983" s="9">
        <f t="shared" si="580"/>
        <v>0.32414022675588805</v>
      </c>
      <c r="O1983" s="9">
        <f t="shared" si="581"/>
        <v>0.4598374200394505</v>
      </c>
      <c r="P1983" s="9">
        <f t="shared" si="582"/>
        <v>0.21602235320466145</v>
      </c>
      <c r="Q1983" s="9">
        <f t="shared" si="583"/>
        <v>9.1535406911519308E-3</v>
      </c>
      <c r="R1983" s="9">
        <f t="shared" si="584"/>
        <v>5.9180846689154007E-2</v>
      </c>
      <c r="S1983" s="9">
        <f t="shared" si="585"/>
        <v>0.53246796121450368</v>
      </c>
      <c r="T1983" s="9">
        <f t="shared" si="586"/>
        <v>0.27160370445907428</v>
      </c>
      <c r="U1983" s="9">
        <f t="shared" si="587"/>
        <v>0.12759394694611625</v>
      </c>
      <c r="V1983" s="9">
        <f t="shared" ca="1" si="588"/>
        <v>0.12759394694611625</v>
      </c>
      <c r="W1983">
        <f t="shared" ca="1" si="589"/>
        <v>-2.0589023469230137</v>
      </c>
      <c r="X1983">
        <v>1982</v>
      </c>
    </row>
    <row r="1984" spans="1:24" x14ac:dyDescent="0.25">
      <c r="A1984">
        <v>-1</v>
      </c>
      <c r="B1984" s="8">
        <v>2.2795638293032101</v>
      </c>
      <c r="C1984" s="8">
        <v>-1.38558841221802</v>
      </c>
      <c r="D1984">
        <v>0</v>
      </c>
      <c r="E1984" s="8">
        <f t="shared" si="572"/>
        <v>1.3028269014847331</v>
      </c>
      <c r="F1984" s="8">
        <f t="shared" si="573"/>
        <v>-0.84331916503899118</v>
      </c>
      <c r="G1984" s="8">
        <f t="shared" si="590"/>
        <v>-0.79650612547109301</v>
      </c>
      <c r="H1984" s="9">
        <f t="shared" si="574"/>
        <v>0.47054393534406708</v>
      </c>
      <c r="I1984" s="9">
        <f t="shared" si="575"/>
        <v>0.3217666634444965</v>
      </c>
      <c r="J1984" s="9">
        <f t="shared" si="576"/>
        <v>0.20768940121143648</v>
      </c>
      <c r="K1984" s="9">
        <f t="shared" si="577"/>
        <v>0.34350721321049438</v>
      </c>
      <c r="L1984" s="9">
        <f t="shared" si="578"/>
        <v>0.45374018510811498</v>
      </c>
      <c r="M1984" s="9">
        <f t="shared" si="579"/>
        <v>0.20275260168139064</v>
      </c>
      <c r="N1984" s="9">
        <f t="shared" si="580"/>
        <v>0.79821731146802644</v>
      </c>
      <c r="O1984" s="9">
        <f t="shared" si="581"/>
        <v>0.18288746596449046</v>
      </c>
      <c r="P1984" s="9">
        <f t="shared" si="582"/>
        <v>1.8895222567483105E-2</v>
      </c>
      <c r="Q1984" s="9">
        <f t="shared" si="583"/>
        <v>0.11052916986385805</v>
      </c>
      <c r="R1984" s="9">
        <f t="shared" si="584"/>
        <v>0.14599846543292638</v>
      </c>
      <c r="S1984" s="9">
        <f t="shared" si="585"/>
        <v>0.64852474435707463</v>
      </c>
      <c r="T1984" s="9">
        <f t="shared" si="586"/>
        <v>8.6056587960035472E-2</v>
      </c>
      <c r="U1984" s="9">
        <f t="shared" si="587"/>
        <v>8.8910323861055279E-3</v>
      </c>
      <c r="V1984" s="9">
        <f t="shared" ca="1" si="588"/>
        <v>0.14599846543292638</v>
      </c>
      <c r="W1984">
        <f t="shared" ca="1" si="589"/>
        <v>-1.9241591680624197</v>
      </c>
      <c r="X1984">
        <v>1983</v>
      </c>
    </row>
    <row r="1985" spans="1:24" x14ac:dyDescent="0.25">
      <c r="A1985">
        <v>0</v>
      </c>
      <c r="B1985" s="8">
        <v>0.53638619427141099</v>
      </c>
      <c r="C1985" s="8">
        <v>0.33020216363336402</v>
      </c>
      <c r="D1985">
        <v>0</v>
      </c>
      <c r="E1985" s="8">
        <f t="shared" si="572"/>
        <v>0.30655792766084422</v>
      </c>
      <c r="F1985" s="8">
        <f t="shared" si="573"/>
        <v>0.20097296605100418</v>
      </c>
      <c r="G1985" s="8">
        <f t="shared" si="590"/>
        <v>0.18981686311649001</v>
      </c>
      <c r="H1985" s="9">
        <f t="shared" si="574"/>
        <v>0.14227103889165749</v>
      </c>
      <c r="I1985" s="9">
        <f t="shared" si="575"/>
        <v>0.70315786354245202</v>
      </c>
      <c r="J1985" s="9">
        <f t="shared" si="576"/>
        <v>0.15457109756589049</v>
      </c>
      <c r="K1985" s="9">
        <f t="shared" si="577"/>
        <v>7.3920158393368421E-2</v>
      </c>
      <c r="L1985" s="9">
        <f t="shared" si="578"/>
        <v>0.34195289658526073</v>
      </c>
      <c r="M1985" s="9">
        <f t="shared" si="579"/>
        <v>0.58412694502137086</v>
      </c>
      <c r="N1985" s="9">
        <f t="shared" si="580"/>
        <v>0.43996718777411786</v>
      </c>
      <c r="O1985" s="9">
        <f t="shared" si="581"/>
        <v>0.42235180162376523</v>
      </c>
      <c r="P1985" s="9">
        <f t="shared" si="582"/>
        <v>0.13768101060211696</v>
      </c>
      <c r="Q1985" s="9">
        <f t="shared" si="583"/>
        <v>5.1977540648600593E-2</v>
      </c>
      <c r="R1985" s="9">
        <f t="shared" si="584"/>
        <v>0.24044686819504499</v>
      </c>
      <c r="S1985" s="9">
        <f t="shared" si="585"/>
        <v>0.62789914114756162</v>
      </c>
      <c r="T1985" s="9">
        <f t="shared" si="586"/>
        <v>6.008842959477631E-2</v>
      </c>
      <c r="U1985" s="9">
        <f t="shared" si="587"/>
        <v>1.9588020414016489E-2</v>
      </c>
      <c r="V1985" s="9">
        <f t="shared" ca="1" si="588"/>
        <v>0.62789914114756162</v>
      </c>
      <c r="W1985">
        <f t="shared" ca="1" si="589"/>
        <v>-0.46537572868023824</v>
      </c>
      <c r="X1985">
        <v>1984</v>
      </c>
    </row>
    <row r="1986" spans="1:24" x14ac:dyDescent="0.25">
      <c r="A1986">
        <v>0</v>
      </c>
      <c r="B1986" s="8">
        <v>1.53719869495975</v>
      </c>
      <c r="C1986" s="8">
        <v>3.08462697858329</v>
      </c>
      <c r="D1986">
        <v>0</v>
      </c>
      <c r="E1986" s="8">
        <f t="shared" si="572"/>
        <v>0.8785469338373163</v>
      </c>
      <c r="F1986" s="8">
        <f t="shared" si="573"/>
        <v>1.8774154179533455</v>
      </c>
      <c r="G1986" s="8">
        <f t="shared" si="590"/>
        <v>1.7731992138285779</v>
      </c>
      <c r="H1986" s="9">
        <f t="shared" si="574"/>
        <v>0.30917767687264491</v>
      </c>
      <c r="I1986" s="9">
        <f t="shared" si="575"/>
        <v>0.4846507636882374</v>
      </c>
      <c r="J1986" s="9">
        <f t="shared" si="576"/>
        <v>0.20617155943911775</v>
      </c>
      <c r="K1986" s="9">
        <f t="shared" si="577"/>
        <v>8.9313037219732505E-4</v>
      </c>
      <c r="L1986" s="9">
        <f t="shared" si="578"/>
        <v>2.8559142181162293E-2</v>
      </c>
      <c r="M1986" s="9">
        <f t="shared" si="579"/>
        <v>0.97054772744664042</v>
      </c>
      <c r="N1986" s="9">
        <f t="shared" si="580"/>
        <v>4.1420486237954635E-2</v>
      </c>
      <c r="O1986" s="9">
        <f t="shared" si="581"/>
        <v>0.26973247135398132</v>
      </c>
      <c r="P1986" s="9">
        <f t="shared" si="582"/>
        <v>0.68884704240806416</v>
      </c>
      <c r="Q1986" s="9">
        <f t="shared" si="583"/>
        <v>4.3285631695859329E-4</v>
      </c>
      <c r="R1986" s="9">
        <f t="shared" si="584"/>
        <v>1.3841210068381259E-2</v>
      </c>
      <c r="S1986" s="9">
        <f t="shared" si="585"/>
        <v>0.68935454645200156</v>
      </c>
      <c r="T1986" s="9">
        <f t="shared" si="586"/>
        <v>8.3395258870341188E-2</v>
      </c>
      <c r="U1986" s="9">
        <f t="shared" si="587"/>
        <v>0.2129761282923176</v>
      </c>
      <c r="V1986" s="9">
        <f t="shared" ca="1" si="588"/>
        <v>0.68935454645200156</v>
      </c>
      <c r="W1986">
        <f t="shared" ca="1" si="589"/>
        <v>-0.37199955911243682</v>
      </c>
      <c r="X1986">
        <v>1985</v>
      </c>
    </row>
    <row r="1987" spans="1:24" x14ac:dyDescent="0.25">
      <c r="A1987">
        <v>1</v>
      </c>
      <c r="B1987" s="8">
        <v>3.97778386806602</v>
      </c>
      <c r="C1987" s="8">
        <v>1.2934081913893301</v>
      </c>
      <c r="D1987">
        <v>0</v>
      </c>
      <c r="E1987" s="8">
        <f t="shared" ref="E1987:E2050" si="591">SUMPRODUCT($B1987:$D1987,$AA$2:$AC$2)</f>
        <v>2.2734015011952935</v>
      </c>
      <c r="F1987" s="8">
        <f t="shared" ref="F1987:F2050" si="592">SUMPRODUCT($B1987:$D1987,$AA$4:$AC$4)</f>
        <v>0.78721495243380613</v>
      </c>
      <c r="G1987" s="8">
        <f t="shared" si="590"/>
        <v>0.74351628383421253</v>
      </c>
      <c r="H1987" s="9">
        <f t="shared" ref="H1987:H2050" si="593">1-I1987-J1987</f>
        <v>0.81505301153165499</v>
      </c>
      <c r="I1987" s="9">
        <f t="shared" ref="I1987:I2050" si="594">_xlfn.NORM.S.DIST($AA$5-E1987,1)</f>
        <v>7.5880505925774375E-2</v>
      </c>
      <c r="J1987" s="9">
        <f t="shared" ref="J1987:J2050" si="595">_xlfn.NORM.S.DIST($AB$5-E1987,1)-I1987</f>
        <v>0.10906648254257063</v>
      </c>
      <c r="K1987" s="9">
        <f t="shared" ref="K1987:K2050" si="596">_xlfn.NORM.S.DIST($AA$7-F1987,1)</f>
        <v>2.1003836433896673E-2</v>
      </c>
      <c r="L1987" s="9">
        <f t="shared" ref="L1987:L2050" si="597">_xlfn.NORM.S.DIST($AB$7-F1987,1)-K1987</f>
        <v>0.19122701110180679</v>
      </c>
      <c r="M1987" s="9">
        <f t="shared" ref="M1987:M2050" si="598">1-K1987-L1987</f>
        <v>0.78776915246429646</v>
      </c>
      <c r="N1987" s="9">
        <f t="shared" ref="N1987:N2050" si="599">_xlfn.NORM.S.DIST($AA$6-G1987,1)</f>
        <v>0.2404823459790717</v>
      </c>
      <c r="O1987" s="9">
        <f t="shared" ref="O1987:O2050" si="600">_xlfn.NORM.S.DIST($AB$6-G1987,1)-N1987</f>
        <v>0.46391770111214714</v>
      </c>
      <c r="P1987" s="9">
        <f t="shared" ref="P1987:P2050" si="601">1-N1987-O1987</f>
        <v>0.29559995290878116</v>
      </c>
      <c r="Q1987" s="9">
        <f t="shared" ref="Q1987:Q2050" si="602">I1987*K1987</f>
        <v>1.5937817349862922E-3</v>
      </c>
      <c r="R1987" s="9">
        <f t="shared" ref="R1987:R2050" si="603">I1987*L1987</f>
        <v>1.4510402349078771E-2</v>
      </c>
      <c r="S1987" s="9">
        <f t="shared" ref="S1987:S2050" si="604">J1987+I1987*M1987+H1987*N1987</f>
        <v>0.36484866469471972</v>
      </c>
      <c r="T1987" s="9">
        <f t="shared" ref="T1987:T2050" si="605">H1987*O1987</f>
        <v>0.37811751939429772</v>
      </c>
      <c r="U1987" s="9">
        <f t="shared" ref="U1987:U2050" si="606">H1987*P1987</f>
        <v>0.24092963182691748</v>
      </c>
      <c r="V1987" s="9">
        <f t="shared" ref="V1987:V2050" ca="1" si="607">OFFSET(S1987,0,A1987)</f>
        <v>0.37811751939429772</v>
      </c>
      <c r="W1987">
        <f t="shared" ref="W1987:W2050" ca="1" si="608">LN(V1987)</f>
        <v>-0.97255023381276462</v>
      </c>
      <c r="X1987">
        <v>1986</v>
      </c>
    </row>
    <row r="1988" spans="1:24" x14ac:dyDescent="0.25">
      <c r="A1988">
        <v>-1</v>
      </c>
      <c r="B1988" s="8">
        <v>2.2903163963681501</v>
      </c>
      <c r="C1988" s="8">
        <v>-0.81348819785248505</v>
      </c>
      <c r="D1988">
        <v>0</v>
      </c>
      <c r="E1988" s="8">
        <f t="shared" si="591"/>
        <v>1.308972258527227</v>
      </c>
      <c r="F1988" s="8">
        <f t="shared" si="592"/>
        <v>-0.49511830622475334</v>
      </c>
      <c r="G1988" s="8">
        <f t="shared" ref="G1988:G2051" si="609">SUMPRODUCT($B1988:$D1988,$AA$3:$AC$3)</f>
        <v>-0.46763405847969175</v>
      </c>
      <c r="H1988" s="9">
        <f t="shared" si="593"/>
        <v>0.47298943217482753</v>
      </c>
      <c r="I1988" s="9">
        <f t="shared" si="594"/>
        <v>0.31956710851279885</v>
      </c>
      <c r="J1988" s="9">
        <f t="shared" si="595"/>
        <v>0.20744345931237357</v>
      </c>
      <c r="K1988" s="9">
        <f t="shared" si="596"/>
        <v>0.22629296727562168</v>
      </c>
      <c r="L1988" s="9">
        <f t="shared" si="597"/>
        <v>0.45938230213713094</v>
      </c>
      <c r="M1988" s="9">
        <f t="shared" si="598"/>
        <v>0.31432473058724741</v>
      </c>
      <c r="N1988" s="9">
        <f t="shared" si="599"/>
        <v>0.69371154153412307</v>
      </c>
      <c r="O1988" s="9">
        <f t="shared" si="600"/>
        <v>0.26607794353665981</v>
      </c>
      <c r="P1988" s="9">
        <f t="shared" si="601"/>
        <v>4.0210514929217123E-2</v>
      </c>
      <c r="Q1988" s="9">
        <f t="shared" si="602"/>
        <v>7.2315789229051824E-2</v>
      </c>
      <c r="R1988" s="9">
        <f t="shared" si="603"/>
        <v>0.14680347399591587</v>
      </c>
      <c r="S1988" s="9">
        <f t="shared" si="604"/>
        <v>0.63600953272355398</v>
      </c>
      <c r="T1988" s="9">
        <f t="shared" si="605"/>
        <v>0.12585205542765054</v>
      </c>
      <c r="U1988" s="9">
        <f t="shared" si="606"/>
        <v>1.9019148623827833E-2</v>
      </c>
      <c r="V1988" s="9">
        <f t="shared" ca="1" si="607"/>
        <v>0.14680347399591587</v>
      </c>
      <c r="W1988">
        <f t="shared" ca="1" si="608"/>
        <v>-1.9186604982594142</v>
      </c>
      <c r="X1988">
        <v>1987</v>
      </c>
    </row>
    <row r="1989" spans="1:24" x14ac:dyDescent="0.25">
      <c r="A1989">
        <v>0</v>
      </c>
      <c r="B1989" s="8">
        <v>0.816912895646144</v>
      </c>
      <c r="C1989" s="8">
        <v>-0.83791183222960897</v>
      </c>
      <c r="D1989">
        <v>1</v>
      </c>
      <c r="E1989" s="8">
        <f t="shared" si="591"/>
        <v>0.85203217970329881</v>
      </c>
      <c r="F1989" s="8">
        <f t="shared" si="592"/>
        <v>6.3635172536600226E-3</v>
      </c>
      <c r="G1989" s="8">
        <f t="shared" si="609"/>
        <v>3.8067422357043967E-2</v>
      </c>
      <c r="H1989" s="9">
        <f t="shared" si="593"/>
        <v>0.29989680257976598</v>
      </c>
      <c r="I1989" s="9">
        <f t="shared" si="594"/>
        <v>0.49522494528014321</v>
      </c>
      <c r="J1989" s="9">
        <f t="shared" si="595"/>
        <v>0.20487825214009087</v>
      </c>
      <c r="K1989" s="9">
        <f t="shared" si="596"/>
        <v>0.10517698766858988</v>
      </c>
      <c r="L1989" s="9">
        <f t="shared" si="597"/>
        <v>0.38770099202518982</v>
      </c>
      <c r="M1989" s="9">
        <f t="shared" si="598"/>
        <v>0.50712202030622033</v>
      </c>
      <c r="N1989" s="9">
        <f t="shared" si="599"/>
        <v>0.50027807632669252</v>
      </c>
      <c r="O1989" s="9">
        <f t="shared" si="600"/>
        <v>0.39270449714204803</v>
      </c>
      <c r="P1989" s="9">
        <f t="shared" si="601"/>
        <v>0.10701742653125945</v>
      </c>
      <c r="Q1989" s="9">
        <f t="shared" si="602"/>
        <v>5.2086267962907717E-2</v>
      </c>
      <c r="R1989" s="9">
        <f t="shared" si="603"/>
        <v>0.19199920256073186</v>
      </c>
      <c r="S1989" s="9">
        <f t="shared" si="604"/>
        <v>0.6060495223877258</v>
      </c>
      <c r="T1989" s="9">
        <f t="shared" si="605"/>
        <v>0.11777082305159504</v>
      </c>
      <c r="U1989" s="9">
        <f t="shared" si="606"/>
        <v>3.2094184037039723E-2</v>
      </c>
      <c r="V1989" s="9">
        <f t="shared" ca="1" si="607"/>
        <v>0.6060495223877258</v>
      </c>
      <c r="W1989">
        <f t="shared" ca="1" si="608"/>
        <v>-0.50079357613997033</v>
      </c>
      <c r="X1989">
        <v>1988</v>
      </c>
    </row>
    <row r="1990" spans="1:24" x14ac:dyDescent="0.25">
      <c r="A1990">
        <v>0</v>
      </c>
      <c r="B1990" s="8">
        <v>3.81165010099458</v>
      </c>
      <c r="C1990" s="8">
        <v>0.40513592271087101</v>
      </c>
      <c r="D1990">
        <v>0</v>
      </c>
      <c r="E1990" s="8">
        <f t="shared" si="591"/>
        <v>2.1784519594437777</v>
      </c>
      <c r="F1990" s="8">
        <f t="shared" si="592"/>
        <v>0.24658035896887506</v>
      </c>
      <c r="G1990" s="8">
        <f t="shared" si="609"/>
        <v>0.2328925684150546</v>
      </c>
      <c r="H1990" s="9">
        <f t="shared" si="593"/>
        <v>0.78864323312555229</v>
      </c>
      <c r="I1990" s="9">
        <f t="shared" si="594"/>
        <v>9.0384773949074029E-2</v>
      </c>
      <c r="J1990" s="9">
        <f t="shared" si="595"/>
        <v>0.12097199292537363</v>
      </c>
      <c r="K1990" s="9">
        <f t="shared" si="596"/>
        <v>6.7743525335549407E-2</v>
      </c>
      <c r="L1990" s="9">
        <f t="shared" si="597"/>
        <v>0.33043289834611367</v>
      </c>
      <c r="M1990" s="9">
        <f t="shared" si="598"/>
        <v>0.60182357631833694</v>
      </c>
      <c r="N1990" s="9">
        <f t="shared" si="599"/>
        <v>0.42303778505614642</v>
      </c>
      <c r="O1990" s="9">
        <f t="shared" si="600"/>
        <v>0.42957880062147935</v>
      </c>
      <c r="P1990" s="9">
        <f t="shared" si="601"/>
        <v>0.14738341432237423</v>
      </c>
      <c r="Q1990" s="9">
        <f t="shared" si="602"/>
        <v>6.1229832239670023E-3</v>
      </c>
      <c r="R1990" s="9">
        <f t="shared" si="603"/>
        <v>2.9866102822350842E-2</v>
      </c>
      <c r="S1990" s="9">
        <f t="shared" si="604"/>
        <v>0.50899356736908152</v>
      </c>
      <c r="T1990" s="9">
        <f t="shared" si="605"/>
        <v>0.33878441420432048</v>
      </c>
      <c r="U1990" s="9">
        <f t="shared" si="606"/>
        <v>0.11623293238028004</v>
      </c>
      <c r="V1990" s="9">
        <f t="shared" ca="1" si="607"/>
        <v>0.50899356736908152</v>
      </c>
      <c r="W1990">
        <f t="shared" ca="1" si="608"/>
        <v>-0.67531990029323696</v>
      </c>
      <c r="X1990">
        <v>1989</v>
      </c>
    </row>
    <row r="1991" spans="1:24" x14ac:dyDescent="0.25">
      <c r="A1991">
        <v>1</v>
      </c>
      <c r="B1991" s="8">
        <v>2.7926925945117702</v>
      </c>
      <c r="C1991" s="8">
        <v>0.789441694446121</v>
      </c>
      <c r="D1991">
        <v>1</v>
      </c>
      <c r="E1991" s="8">
        <f t="shared" si="591"/>
        <v>1.9812389647909368</v>
      </c>
      <c r="F1991" s="8">
        <f t="shared" si="592"/>
        <v>0.99682966523663907</v>
      </c>
      <c r="G1991" s="8">
        <f t="shared" si="609"/>
        <v>0.97355233322554668</v>
      </c>
      <c r="H1991" s="9">
        <f t="shared" si="593"/>
        <v>0.72724750344068512</v>
      </c>
      <c r="I1991" s="9">
        <f t="shared" si="594"/>
        <v>0.12689827030424342</v>
      </c>
      <c r="J1991" s="9">
        <f t="shared" si="595"/>
        <v>0.14585422625507147</v>
      </c>
      <c r="K1991" s="9">
        <f t="shared" si="596"/>
        <v>1.2446510174305016E-2</v>
      </c>
      <c r="L1991" s="9">
        <f t="shared" si="597"/>
        <v>0.14420407718507858</v>
      </c>
      <c r="M1991" s="9">
        <f t="shared" si="598"/>
        <v>0.84334941264061647</v>
      </c>
      <c r="N1991" s="9">
        <f t="shared" si="599"/>
        <v>0.17494881425286585</v>
      </c>
      <c r="O1991" s="9">
        <f t="shared" si="600"/>
        <v>0.44565308552350041</v>
      </c>
      <c r="P1991" s="9">
        <f t="shared" si="601"/>
        <v>0.37939810022363368</v>
      </c>
      <c r="Q1991" s="9">
        <f t="shared" si="602"/>
        <v>1.5794406124434736E-3</v>
      </c>
      <c r="R1991" s="9">
        <f t="shared" si="603"/>
        <v>1.8299247965606082E-2</v>
      </c>
      <c r="S1991" s="9">
        <f t="shared" si="604"/>
        <v>0.38010489637657019</v>
      </c>
      <c r="T1991" s="9">
        <f t="shared" si="605"/>
        <v>0.3241000938476038</v>
      </c>
      <c r="U1991" s="9">
        <f t="shared" si="606"/>
        <v>0.27591632119777643</v>
      </c>
      <c r="V1991" s="9">
        <f t="shared" ca="1" si="607"/>
        <v>0.3241000938476038</v>
      </c>
      <c r="W1991">
        <f t="shared" ca="1" si="608"/>
        <v>-1.1267028792709506</v>
      </c>
      <c r="X1991">
        <v>1990</v>
      </c>
    </row>
    <row r="1992" spans="1:24" x14ac:dyDescent="0.25">
      <c r="A1992">
        <v>1</v>
      </c>
      <c r="B1992" s="8">
        <v>1.26949457662506</v>
      </c>
      <c r="C1992" s="8">
        <v>2.4077004141993701</v>
      </c>
      <c r="D1992">
        <v>1</v>
      </c>
      <c r="E1992" s="8">
        <f t="shared" si="591"/>
        <v>1.1106937629057074</v>
      </c>
      <c r="F1992" s="8">
        <f t="shared" si="592"/>
        <v>1.9817603851571246</v>
      </c>
      <c r="G1992" s="8">
        <f t="shared" si="609"/>
        <v>1.9038090902210414</v>
      </c>
      <c r="H1992" s="9">
        <f t="shared" si="593"/>
        <v>0.39510583463713822</v>
      </c>
      <c r="I1992" s="9">
        <f t="shared" si="594"/>
        <v>0.39333736528569418</v>
      </c>
      <c r="J1992" s="9">
        <f t="shared" si="595"/>
        <v>0.21155680007716759</v>
      </c>
      <c r="K1992" s="9">
        <f t="shared" si="596"/>
        <v>6.23317616226255E-4</v>
      </c>
      <c r="L1992" s="9">
        <f t="shared" si="597"/>
        <v>2.2493717595539017E-2</v>
      </c>
      <c r="M1992" s="9">
        <f t="shared" si="598"/>
        <v>0.97688296478823478</v>
      </c>
      <c r="N1992" s="9">
        <f t="shared" si="599"/>
        <v>3.1087574087163769E-2</v>
      </c>
      <c r="O1992" s="9">
        <f t="shared" si="600"/>
        <v>0.23549069084213448</v>
      </c>
      <c r="P1992" s="9">
        <f t="shared" si="601"/>
        <v>0.73342173507070174</v>
      </c>
      <c r="Q1992" s="9">
        <f t="shared" si="602"/>
        <v>2.4517410890259459E-4</v>
      </c>
      <c r="R1992" s="9">
        <f t="shared" si="603"/>
        <v>8.8476196145097774E-3</v>
      </c>
      <c r="S1992" s="9">
        <f t="shared" si="604"/>
        <v>0.60808425354600215</v>
      </c>
      <c r="T1992" s="9">
        <f t="shared" si="605"/>
        <v>9.3043745954457829E-2</v>
      </c>
      <c r="U1992" s="9">
        <f t="shared" si="606"/>
        <v>0.28977920677612767</v>
      </c>
      <c r="V1992" s="9">
        <f t="shared" ca="1" si="607"/>
        <v>9.3043745954457829E-2</v>
      </c>
      <c r="W1992">
        <f t="shared" ca="1" si="608"/>
        <v>-2.374685509818907</v>
      </c>
      <c r="X1992">
        <v>1991</v>
      </c>
    </row>
    <row r="1993" spans="1:24" x14ac:dyDescent="0.25">
      <c r="A1993">
        <v>0</v>
      </c>
      <c r="B1993" s="8">
        <v>0.70243618868482305</v>
      </c>
      <c r="C1993" s="8">
        <v>1.00522843858456</v>
      </c>
      <c r="D1993">
        <v>1</v>
      </c>
      <c r="E1993" s="8">
        <f t="shared" si="591"/>
        <v>0.78660592073858204</v>
      </c>
      <c r="F1993" s="8">
        <f t="shared" si="592"/>
        <v>1.1281652734797865</v>
      </c>
      <c r="G1993" s="8">
        <f t="shared" si="609"/>
        <v>1.0975974406947957</v>
      </c>
      <c r="H1993" s="9">
        <f t="shared" si="593"/>
        <v>0.27755389349186443</v>
      </c>
      <c r="I1993" s="9">
        <f t="shared" si="594"/>
        <v>0.52131597957343345</v>
      </c>
      <c r="J1993" s="9">
        <f t="shared" si="595"/>
        <v>0.20113012693470211</v>
      </c>
      <c r="K1993" s="9">
        <f t="shared" si="596"/>
        <v>8.7888805369570316E-3</v>
      </c>
      <c r="L1993" s="9">
        <f t="shared" si="597"/>
        <v>0.1184261582514578</v>
      </c>
      <c r="M1993" s="9">
        <f t="shared" si="598"/>
        <v>0.87278496121158522</v>
      </c>
      <c r="N1993" s="9">
        <f t="shared" si="599"/>
        <v>0.14483792449632152</v>
      </c>
      <c r="O1993" s="9">
        <f t="shared" si="600"/>
        <v>0.42776968337378396</v>
      </c>
      <c r="P1993" s="9">
        <f t="shared" si="601"/>
        <v>0.42739239212989455</v>
      </c>
      <c r="Q1993" s="9">
        <f t="shared" si="602"/>
        <v>4.5817838664776386E-3</v>
      </c>
      <c r="R1993" s="9">
        <f t="shared" si="603"/>
        <v>6.1737448695977172E-2</v>
      </c>
      <c r="S1993" s="9">
        <f t="shared" si="604"/>
        <v>0.69632720381491542</v>
      </c>
      <c r="T1993" s="9">
        <f t="shared" si="605"/>
        <v>0.1187291411381758</v>
      </c>
      <c r="U1993" s="9">
        <f t="shared" si="606"/>
        <v>0.11862442248445391</v>
      </c>
      <c r="V1993" s="9">
        <f t="shared" ca="1" si="607"/>
        <v>0.69632720381491542</v>
      </c>
      <c r="W1993">
        <f t="shared" ca="1" si="608"/>
        <v>-0.36193560869597269</v>
      </c>
      <c r="X1993">
        <v>1992</v>
      </c>
    </row>
    <row r="1994" spans="1:24" x14ac:dyDescent="0.25">
      <c r="A1994">
        <v>1</v>
      </c>
      <c r="B1994" s="8">
        <v>2.0774958514059598</v>
      </c>
      <c r="C1994" s="8">
        <v>-0.195983251300406</v>
      </c>
      <c r="D1994">
        <v>-1</v>
      </c>
      <c r="E1994" s="8">
        <f t="shared" si="591"/>
        <v>0.80219374329042115</v>
      </c>
      <c r="F1994" s="8">
        <f t="shared" si="592"/>
        <v>-0.63562941677480711</v>
      </c>
      <c r="G1994" s="8">
        <f t="shared" si="609"/>
        <v>-0.63240247875944078</v>
      </c>
      <c r="H1994" s="9">
        <f t="shared" si="593"/>
        <v>0.28280264817720968</v>
      </c>
      <c r="I1994" s="9">
        <f t="shared" si="594"/>
        <v>0.51510388069152135</v>
      </c>
      <c r="J1994" s="9">
        <f t="shared" si="595"/>
        <v>0.20209347113126896</v>
      </c>
      <c r="K1994" s="9">
        <f t="shared" si="596"/>
        <v>0.27073229105257701</v>
      </c>
      <c r="L1994" s="9">
        <f t="shared" si="597"/>
        <v>0.46299979639507971</v>
      </c>
      <c r="M1994" s="9">
        <f t="shared" si="598"/>
        <v>0.26626791255234328</v>
      </c>
      <c r="N1994" s="9">
        <f t="shared" si="599"/>
        <v>0.74894290502841321</v>
      </c>
      <c r="O1994" s="9">
        <f t="shared" si="600"/>
        <v>0.22318414321595881</v>
      </c>
      <c r="P1994" s="9">
        <f t="shared" si="601"/>
        <v>2.7872951755627984E-2</v>
      </c>
      <c r="Q1994" s="9">
        <f t="shared" si="602"/>
        <v>0.13945525374968887</v>
      </c>
      <c r="R1994" s="9">
        <f t="shared" si="603"/>
        <v>0.23849299188248982</v>
      </c>
      <c r="S1994" s="9">
        <f t="shared" si="604"/>
        <v>0.55105214306617933</v>
      </c>
      <c r="T1994" s="9">
        <f t="shared" si="605"/>
        <v>6.3117066732634772E-2</v>
      </c>
      <c r="U1994" s="9">
        <f t="shared" si="606"/>
        <v>7.882544569007199E-3</v>
      </c>
      <c r="V1994" s="9">
        <f t="shared" ca="1" si="607"/>
        <v>6.3117066732634772E-2</v>
      </c>
      <c r="W1994">
        <f t="shared" ca="1" si="608"/>
        <v>-2.7627640748070608</v>
      </c>
      <c r="X1994">
        <v>1993</v>
      </c>
    </row>
    <row r="1995" spans="1:24" x14ac:dyDescent="0.25">
      <c r="A1995">
        <v>0</v>
      </c>
      <c r="B1995" s="8">
        <v>0.93243505294062401</v>
      </c>
      <c r="C1995" s="8">
        <v>0.44646140068081203</v>
      </c>
      <c r="D1995">
        <v>1</v>
      </c>
      <c r="E1995" s="8">
        <f t="shared" si="591"/>
        <v>0.91805593929541529</v>
      </c>
      <c r="F1995" s="8">
        <f t="shared" si="592"/>
        <v>0.78807946754988423</v>
      </c>
      <c r="G1995" s="8">
        <f t="shared" si="609"/>
        <v>0.77638995622310536</v>
      </c>
      <c r="H1995" s="9">
        <f t="shared" si="593"/>
        <v>0.32323429365929579</v>
      </c>
      <c r="I1995" s="9">
        <f t="shared" si="594"/>
        <v>0.46891667833642958</v>
      </c>
      <c r="J1995" s="9">
        <f t="shared" si="595"/>
        <v>0.20784902800427463</v>
      </c>
      <c r="K1995" s="9">
        <f t="shared" si="596"/>
        <v>2.0960243120421211E-2</v>
      </c>
      <c r="L1995" s="9">
        <f t="shared" si="597"/>
        <v>0.19101998879939397</v>
      </c>
      <c r="M1995" s="9">
        <f t="shared" si="598"/>
        <v>0.78801976808018481</v>
      </c>
      <c r="N1995" s="9">
        <f t="shared" si="599"/>
        <v>0.23037102768111542</v>
      </c>
      <c r="O1995" s="9">
        <f t="shared" si="600"/>
        <v>0.46257710726707102</v>
      </c>
      <c r="P1995" s="9">
        <f t="shared" si="601"/>
        <v>0.30705186505181359</v>
      </c>
      <c r="Q1995" s="9">
        <f t="shared" si="602"/>
        <v>9.8286075811519144E-3</v>
      </c>
      <c r="R1995" s="9">
        <f t="shared" si="603"/>
        <v>8.9572458643673802E-2</v>
      </c>
      <c r="S1995" s="9">
        <f t="shared" si="604"/>
        <v>0.65182845652794996</v>
      </c>
      <c r="T1995" s="9">
        <f t="shared" si="605"/>
        <v>0.14952078453043199</v>
      </c>
      <c r="U1995" s="9">
        <f t="shared" si="606"/>
        <v>9.9249692716792376E-2</v>
      </c>
      <c r="V1995" s="9">
        <f t="shared" ca="1" si="607"/>
        <v>0.65182845652794996</v>
      </c>
      <c r="W1995">
        <f t="shared" ca="1" si="608"/>
        <v>-0.42797385515801745</v>
      </c>
      <c r="X1995">
        <v>1994</v>
      </c>
    </row>
    <row r="1996" spans="1:24" x14ac:dyDescent="0.25">
      <c r="A1996">
        <v>-2</v>
      </c>
      <c r="B1996" s="8">
        <v>1.3259763439646699</v>
      </c>
      <c r="C1996" s="8">
        <v>-2.2943539439011902</v>
      </c>
      <c r="D1996">
        <v>0</v>
      </c>
      <c r="E1996" s="8">
        <f t="shared" si="591"/>
        <v>0.75782815530003944</v>
      </c>
      <c r="F1996" s="8">
        <f t="shared" si="592"/>
        <v>-1.3964266987318159</v>
      </c>
      <c r="G1996" s="8">
        <f t="shared" si="609"/>
        <v>-1.3189104023976996</v>
      </c>
      <c r="H1996" s="9">
        <f t="shared" si="593"/>
        <v>0.26799066905743285</v>
      </c>
      <c r="I1996" s="9">
        <f t="shared" si="594"/>
        <v>0.5327698610304531</v>
      </c>
      <c r="J1996" s="9">
        <f t="shared" si="595"/>
        <v>0.19923946991211405</v>
      </c>
      <c r="K1996" s="9">
        <f t="shared" si="596"/>
        <v>0.5596956098313135</v>
      </c>
      <c r="L1996" s="9">
        <f t="shared" si="597"/>
        <v>0.35726852568664003</v>
      </c>
      <c r="M1996" s="9">
        <f t="shared" si="598"/>
        <v>8.3035864482046473E-2</v>
      </c>
      <c r="N1996" s="9">
        <f t="shared" si="599"/>
        <v>0.91271656111442157</v>
      </c>
      <c r="O1996" s="9">
        <f t="shared" si="600"/>
        <v>8.2615791022120133E-2</v>
      </c>
      <c r="P1996" s="9">
        <f t="shared" si="601"/>
        <v>4.6676478634583018E-3</v>
      </c>
      <c r="Q1996" s="9">
        <f t="shared" si="602"/>
        <v>0.29818895226918357</v>
      </c>
      <c r="R1996" s="9">
        <f t="shared" si="603"/>
        <v>0.19034190278062607</v>
      </c>
      <c r="S1996" s="9">
        <f t="shared" si="604"/>
        <v>0.48807799776561062</v>
      </c>
      <c r="T1996" s="9">
        <f t="shared" si="605"/>
        <v>2.214026111072703E-2</v>
      </c>
      <c r="U1996" s="9">
        <f t="shared" si="606"/>
        <v>1.2508860738526873E-3</v>
      </c>
      <c r="V1996" s="9">
        <f t="shared" ca="1" si="607"/>
        <v>0.29818895226918357</v>
      </c>
      <c r="W1996">
        <f t="shared" ca="1" si="608"/>
        <v>-1.2100279253955297</v>
      </c>
      <c r="X1996">
        <v>1995</v>
      </c>
    </row>
    <row r="1997" spans="1:24" x14ac:dyDescent="0.25">
      <c r="A1997">
        <v>1</v>
      </c>
      <c r="B1997" s="8">
        <v>2.4934683755157501</v>
      </c>
      <c r="C1997" s="8">
        <v>-1.60356235519776</v>
      </c>
      <c r="D1997">
        <v>0</v>
      </c>
      <c r="E1997" s="8">
        <f t="shared" si="591"/>
        <v>1.4250786206834736</v>
      </c>
      <c r="F1997" s="8">
        <f t="shared" si="592"/>
        <v>-0.97598598151421956</v>
      </c>
      <c r="G1997" s="8">
        <f t="shared" si="609"/>
        <v>-0.92180854518354316</v>
      </c>
      <c r="H1997" s="9">
        <f t="shared" si="593"/>
        <v>0.51928098740762896</v>
      </c>
      <c r="I1997" s="9">
        <f t="shared" si="594"/>
        <v>0.27926847452362979</v>
      </c>
      <c r="J1997" s="9">
        <f t="shared" si="595"/>
        <v>0.20145053806874125</v>
      </c>
      <c r="K1997" s="9">
        <f t="shared" si="596"/>
        <v>0.39348658201725673</v>
      </c>
      <c r="L1997" s="9">
        <f t="shared" si="597"/>
        <v>0.43911483494222281</v>
      </c>
      <c r="M1997" s="9">
        <f t="shared" si="598"/>
        <v>0.16739858304052047</v>
      </c>
      <c r="N1997" s="9">
        <f t="shared" si="599"/>
        <v>0.83161654547875563</v>
      </c>
      <c r="O1997" s="9">
        <f t="shared" si="600"/>
        <v>0.15456572797876611</v>
      </c>
      <c r="P1997" s="9">
        <f t="shared" si="601"/>
        <v>1.3817726542478259E-2</v>
      </c>
      <c r="Q1997" s="9">
        <f t="shared" si="602"/>
        <v>0.10988839750547642</v>
      </c>
      <c r="R1997" s="9">
        <f t="shared" si="603"/>
        <v>0.12263093009501005</v>
      </c>
      <c r="S1997" s="9">
        <f t="shared" si="604"/>
        <v>0.68004234587261414</v>
      </c>
      <c r="T1997" s="9">
        <f t="shared" si="605"/>
        <v>8.0263043844192652E-2</v>
      </c>
      <c r="U1997" s="9">
        <f t="shared" si="606"/>
        <v>7.1752826827067131E-3</v>
      </c>
      <c r="V1997" s="9">
        <f t="shared" ca="1" si="607"/>
        <v>8.0263043844192652E-2</v>
      </c>
      <c r="W1997">
        <f t="shared" ca="1" si="608"/>
        <v>-2.5224459900656746</v>
      </c>
      <c r="X1997">
        <v>1996</v>
      </c>
    </row>
    <row r="1998" spans="1:24" x14ac:dyDescent="0.25">
      <c r="A1998">
        <v>-1</v>
      </c>
      <c r="B1998" s="8">
        <v>1.3963779113074899</v>
      </c>
      <c r="C1998" s="8">
        <v>-0.69801851941187198</v>
      </c>
      <c r="D1998">
        <v>0</v>
      </c>
      <c r="E1998" s="8">
        <f t="shared" si="591"/>
        <v>0.79806438587268858</v>
      </c>
      <c r="F1998" s="8">
        <f t="shared" si="592"/>
        <v>-0.42483928833517792</v>
      </c>
      <c r="G1998" s="8">
        <f t="shared" si="609"/>
        <v>-0.40125626160067596</v>
      </c>
      <c r="H1998" s="9">
        <f t="shared" si="593"/>
        <v>0.28140757237161929</v>
      </c>
      <c r="I1998" s="9">
        <f t="shared" si="594"/>
        <v>0.51674994178762845</v>
      </c>
      <c r="J1998" s="9">
        <f t="shared" si="595"/>
        <v>0.20184248584075226</v>
      </c>
      <c r="K1998" s="9">
        <f t="shared" si="596"/>
        <v>0.20571211085314711</v>
      </c>
      <c r="L1998" s="9">
        <f t="shared" si="597"/>
        <v>0.45461264160928172</v>
      </c>
      <c r="M1998" s="9">
        <f t="shared" si="598"/>
        <v>0.33967524753757117</v>
      </c>
      <c r="N1998" s="9">
        <f t="shared" si="599"/>
        <v>0.67003894901467276</v>
      </c>
      <c r="O1998" s="9">
        <f t="shared" si="600"/>
        <v>0.2836640806016939</v>
      </c>
      <c r="P1998" s="9">
        <f t="shared" si="601"/>
        <v>4.629697038363334E-2</v>
      </c>
      <c r="Q1998" s="9">
        <f t="shared" si="602"/>
        <v>0.10630172130837394</v>
      </c>
      <c r="R1998" s="9">
        <f t="shared" si="603"/>
        <v>0.23492105608751632</v>
      </c>
      <c r="S1998" s="9">
        <f t="shared" si="604"/>
        <v>0.56592368426914075</v>
      </c>
      <c r="T1998" s="9">
        <f t="shared" si="605"/>
        <v>7.9825220291150023E-2</v>
      </c>
      <c r="U1998" s="9">
        <f t="shared" si="606"/>
        <v>1.3028318043819013E-2</v>
      </c>
      <c r="V1998" s="9">
        <f t="shared" ca="1" si="607"/>
        <v>0.23492105608751632</v>
      </c>
      <c r="W1998">
        <f t="shared" ca="1" si="608"/>
        <v>-1.4485057528181022</v>
      </c>
      <c r="X1998">
        <v>1997</v>
      </c>
    </row>
    <row r="1999" spans="1:24" x14ac:dyDescent="0.25">
      <c r="A1999">
        <v>0</v>
      </c>
      <c r="B1999" s="8">
        <v>-0.41160661317456299</v>
      </c>
      <c r="C1999" s="8">
        <v>1.3716982247268299</v>
      </c>
      <c r="D1999">
        <v>-1</v>
      </c>
      <c r="E1999" s="8">
        <f t="shared" si="591"/>
        <v>-0.62038965170874294</v>
      </c>
      <c r="F1999" s="8">
        <f t="shared" si="592"/>
        <v>0.31851816540225775</v>
      </c>
      <c r="G1999" s="8">
        <f t="shared" si="609"/>
        <v>0.26877992680385154</v>
      </c>
      <c r="H1999" s="9">
        <f t="shared" si="593"/>
        <v>2.2906119269713088E-2</v>
      </c>
      <c r="I1999" s="9">
        <f t="shared" si="594"/>
        <v>0.92791709030676262</v>
      </c>
      <c r="J1999" s="9">
        <f t="shared" si="595"/>
        <v>4.9176790423524297E-2</v>
      </c>
      <c r="K1999" s="9">
        <f t="shared" si="596"/>
        <v>5.8821081641124158E-2</v>
      </c>
      <c r="L1999" s="9">
        <f t="shared" si="597"/>
        <v>0.31187593218005799</v>
      </c>
      <c r="M1999" s="9">
        <f t="shared" si="598"/>
        <v>0.62930298617881775</v>
      </c>
      <c r="N1999" s="9">
        <f t="shared" si="599"/>
        <v>0.4090398741731977</v>
      </c>
      <c r="O1999" s="9">
        <f t="shared" si="600"/>
        <v>0.43515150167567945</v>
      </c>
      <c r="P1999" s="9">
        <f t="shared" si="601"/>
        <v>0.15580862415112279</v>
      </c>
      <c r="Q1999" s="9">
        <f t="shared" si="602"/>
        <v>5.4581086925128461E-2</v>
      </c>
      <c r="R1999" s="9">
        <f t="shared" si="603"/>
        <v>0.28939500752522862</v>
      </c>
      <c r="S1999" s="9">
        <f t="shared" si="604"/>
        <v>0.64248730242380947</v>
      </c>
      <c r="T1999" s="9">
        <f t="shared" si="605"/>
        <v>9.9676321977778676E-3</v>
      </c>
      <c r="U1999" s="9">
        <f t="shared" si="606"/>
        <v>3.5689709280555177E-3</v>
      </c>
      <c r="V1999" s="9">
        <f t="shared" ca="1" si="607"/>
        <v>0.64248730242380947</v>
      </c>
      <c r="W1999">
        <f t="shared" ca="1" si="608"/>
        <v>-0.44240822517254708</v>
      </c>
      <c r="X1999">
        <v>1998</v>
      </c>
    </row>
    <row r="2000" spans="1:24" x14ac:dyDescent="0.25">
      <c r="A2000">
        <v>1</v>
      </c>
      <c r="B2000" s="8">
        <v>3.65705670084682</v>
      </c>
      <c r="C2000" s="8">
        <v>-0.38448301673837798</v>
      </c>
      <c r="D2000">
        <v>-1</v>
      </c>
      <c r="E2000" s="8">
        <f t="shared" si="591"/>
        <v>1.7049516923023871</v>
      </c>
      <c r="F2000" s="8">
        <f t="shared" si="592"/>
        <v>-0.75035718398002471</v>
      </c>
      <c r="G2000" s="8">
        <f t="shared" si="609"/>
        <v>-0.74076165418070894</v>
      </c>
      <c r="H2000" s="9">
        <f t="shared" si="593"/>
        <v>0.62862815696814911</v>
      </c>
      <c r="I2000" s="9">
        <f t="shared" si="594"/>
        <v>0.1935498343418077</v>
      </c>
      <c r="J2000" s="9">
        <f t="shared" si="595"/>
        <v>0.17782200869004319</v>
      </c>
      <c r="K2000" s="9">
        <f t="shared" si="596"/>
        <v>0.30999236392353946</v>
      </c>
      <c r="L2000" s="9">
        <f t="shared" si="597"/>
        <v>0.46001390521044627</v>
      </c>
      <c r="M2000" s="9">
        <f t="shared" si="598"/>
        <v>0.22999373086601427</v>
      </c>
      <c r="N2000" s="9">
        <f t="shared" si="599"/>
        <v>0.78216506859956803</v>
      </c>
      <c r="O2000" s="9">
        <f t="shared" si="600"/>
        <v>0.1962145008279732</v>
      </c>
      <c r="P2000" s="9">
        <f t="shared" si="601"/>
        <v>2.1620430572458771E-2</v>
      </c>
      <c r="Q2000" s="9">
        <f t="shared" si="602"/>
        <v>5.9998970684626431E-2</v>
      </c>
      <c r="R2000" s="9">
        <f t="shared" si="603"/>
        <v>8.9035615148409908E-2</v>
      </c>
      <c r="S2000" s="9">
        <f t="shared" si="604"/>
        <v>0.71402824271742693</v>
      </c>
      <c r="T2000" s="9">
        <f t="shared" si="605"/>
        <v>0.12334596002591416</v>
      </c>
      <c r="U2000" s="9">
        <f t="shared" si="606"/>
        <v>1.3591211423622582E-2</v>
      </c>
      <c r="V2000" s="9">
        <f t="shared" ca="1" si="607"/>
        <v>0.12334596002591416</v>
      </c>
      <c r="W2000">
        <f t="shared" ca="1" si="608"/>
        <v>-2.0927621886638135</v>
      </c>
      <c r="X2000">
        <v>1999</v>
      </c>
    </row>
    <row r="2001" spans="1:24" x14ac:dyDescent="0.25">
      <c r="A2001">
        <v>0</v>
      </c>
      <c r="B2001" s="8">
        <v>3.0516941059701801</v>
      </c>
      <c r="C2001" s="8">
        <v>-1.8516966120835701</v>
      </c>
      <c r="D2001">
        <v>0</v>
      </c>
      <c r="E2001" s="8">
        <f t="shared" si="591"/>
        <v>1.7441183814430135</v>
      </c>
      <c r="F2001" s="8">
        <f t="shared" si="592"/>
        <v>-1.1270094546389253</v>
      </c>
      <c r="G2001" s="8">
        <f t="shared" si="609"/>
        <v>-1.0644486349865365</v>
      </c>
      <c r="H2001" s="9">
        <f t="shared" si="593"/>
        <v>0.64333550982124466</v>
      </c>
      <c r="I2001" s="9">
        <f t="shared" si="594"/>
        <v>0.18298291368580674</v>
      </c>
      <c r="J2001" s="9">
        <f t="shared" si="595"/>
        <v>0.1736815764929486</v>
      </c>
      <c r="K2001" s="9">
        <f t="shared" si="596"/>
        <v>0.45255064132661532</v>
      </c>
      <c r="L2001" s="9">
        <f t="shared" si="597"/>
        <v>0.41513548217620116</v>
      </c>
      <c r="M2001" s="9">
        <f t="shared" si="598"/>
        <v>0.13231387649718346</v>
      </c>
      <c r="N2001" s="9">
        <f t="shared" si="599"/>
        <v>0.86503268125825672</v>
      </c>
      <c r="O2001" s="9">
        <f t="shared" si="600"/>
        <v>0.12545538486447994</v>
      </c>
      <c r="P2001" s="9">
        <f t="shared" si="601"/>
        <v>9.5119338772633455E-3</v>
      </c>
      <c r="Q2001" s="9">
        <f t="shared" si="602"/>
        <v>8.280903494032453E-2</v>
      </c>
      <c r="R2001" s="9">
        <f t="shared" si="603"/>
        <v>7.5962700102963576E-2</v>
      </c>
      <c r="S2001" s="9">
        <f t="shared" si="604"/>
        <v>0.754398996144786</v>
      </c>
      <c r="T2001" s="9">
        <f t="shared" si="605"/>
        <v>8.0709903981610653E-2</v>
      </c>
      <c r="U2001" s="9">
        <f t="shared" si="606"/>
        <v>6.1193648303151825E-3</v>
      </c>
      <c r="V2001" s="9">
        <f t="shared" ca="1" si="607"/>
        <v>0.754398996144786</v>
      </c>
      <c r="W2001">
        <f t="shared" ca="1" si="608"/>
        <v>-0.28183387833081336</v>
      </c>
      <c r="X2001">
        <v>2000</v>
      </c>
    </row>
    <row r="2002" spans="1:24" x14ac:dyDescent="0.25">
      <c r="A2002">
        <v>0</v>
      </c>
      <c r="B2002" s="8">
        <v>0.77948859349534905</v>
      </c>
      <c r="C2002" s="8">
        <v>1.14984380559772</v>
      </c>
      <c r="D2002">
        <v>0</v>
      </c>
      <c r="E2002" s="8">
        <f t="shared" si="591"/>
        <v>0.44549693934942636</v>
      </c>
      <c r="F2002" s="8">
        <f t="shared" si="592"/>
        <v>0.69983648066865256</v>
      </c>
      <c r="G2002" s="8">
        <f t="shared" si="609"/>
        <v>0.66098823172711985</v>
      </c>
      <c r="H2002" s="9">
        <f t="shared" si="593"/>
        <v>0.17586663347480203</v>
      </c>
      <c r="I2002" s="9">
        <f t="shared" si="594"/>
        <v>0.65341827231165395</v>
      </c>
      <c r="J2002" s="9">
        <f t="shared" si="595"/>
        <v>0.17071509421354403</v>
      </c>
      <c r="K2002" s="9">
        <f t="shared" si="596"/>
        <v>2.5823426657370668E-2</v>
      </c>
      <c r="L2002" s="9">
        <f t="shared" si="597"/>
        <v>0.21261764266084915</v>
      </c>
      <c r="M2002" s="9">
        <f t="shared" si="598"/>
        <v>0.76155893068178016</v>
      </c>
      <c r="N2002" s="9">
        <f t="shared" si="599"/>
        <v>0.26689736730923552</v>
      </c>
      <c r="O2002" s="9">
        <f t="shared" si="600"/>
        <v>0.4653506351316693</v>
      </c>
      <c r="P2002" s="9">
        <f t="shared" si="601"/>
        <v>0.26775199755909518</v>
      </c>
      <c r="Q2002" s="9">
        <f t="shared" si="602"/>
        <v>1.6873498831625852E-2</v>
      </c>
      <c r="R2002" s="9">
        <f t="shared" si="603"/>
        <v>0.13892825273042866</v>
      </c>
      <c r="S2002" s="9">
        <f t="shared" si="604"/>
        <v>0.71526995643510649</v>
      </c>
      <c r="T2002" s="9">
        <f t="shared" si="605"/>
        <v>8.1839649585967622E-2</v>
      </c>
      <c r="U2002" s="9">
        <f t="shared" si="606"/>
        <v>4.7088642416871482E-2</v>
      </c>
      <c r="V2002" s="9">
        <f t="shared" ca="1" si="607"/>
        <v>0.71526995643510649</v>
      </c>
      <c r="W2002">
        <f t="shared" ca="1" si="608"/>
        <v>-0.33509524609881569</v>
      </c>
      <c r="X2002">
        <v>2001</v>
      </c>
    </row>
    <row r="2003" spans="1:24" x14ac:dyDescent="0.25">
      <c r="A2003">
        <v>-2</v>
      </c>
      <c r="B2003" s="8">
        <v>2.5913039322668898</v>
      </c>
      <c r="C2003" s="8">
        <v>0.20407933737425801</v>
      </c>
      <c r="D2003">
        <v>-1</v>
      </c>
      <c r="E2003" s="8">
        <f t="shared" si="591"/>
        <v>1.0958477227670465</v>
      </c>
      <c r="F2003" s="8">
        <f t="shared" si="592"/>
        <v>-0.39213687218547716</v>
      </c>
      <c r="G2003" s="8">
        <f t="shared" si="609"/>
        <v>-0.40242631870979045</v>
      </c>
      <c r="H2003" s="9">
        <f t="shared" si="593"/>
        <v>0.38940053051188345</v>
      </c>
      <c r="I2003" s="9">
        <f t="shared" si="594"/>
        <v>0.39905838367944496</v>
      </c>
      <c r="J2003" s="9">
        <f t="shared" si="595"/>
        <v>0.21154108580867154</v>
      </c>
      <c r="K2003" s="9">
        <f t="shared" si="596"/>
        <v>0.19652692391877055</v>
      </c>
      <c r="L2003" s="9">
        <f t="shared" si="597"/>
        <v>0.45174054365797511</v>
      </c>
      <c r="M2003" s="9">
        <f t="shared" si="598"/>
        <v>0.35173253242325431</v>
      </c>
      <c r="N2003" s="9">
        <f t="shared" si="599"/>
        <v>0.67046255449311065</v>
      </c>
      <c r="O2003" s="9">
        <f t="shared" si="600"/>
        <v>0.28335383199393205</v>
      </c>
      <c r="P2003" s="9">
        <f t="shared" si="601"/>
        <v>4.61836135129573E-2</v>
      </c>
      <c r="Q2003" s="9">
        <f t="shared" si="602"/>
        <v>7.8425716608517826E-2</v>
      </c>
      <c r="R2003" s="9">
        <f t="shared" si="603"/>
        <v>0.1802708511946253</v>
      </c>
      <c r="S2003" s="9">
        <f t="shared" si="604"/>
        <v>0.61298137609294323</v>
      </c>
      <c r="T2003" s="9">
        <f t="shared" si="605"/>
        <v>0.11033813250101224</v>
      </c>
      <c r="U2003" s="9">
        <f t="shared" si="606"/>
        <v>1.7983923602901363E-2</v>
      </c>
      <c r="V2003" s="9">
        <f t="shared" ca="1" si="607"/>
        <v>7.8425716608517826E-2</v>
      </c>
      <c r="W2003">
        <f t="shared" ca="1" si="608"/>
        <v>-2.5456033874461177</v>
      </c>
      <c r="X2003">
        <v>2002</v>
      </c>
    </row>
    <row r="2004" spans="1:24" x14ac:dyDescent="0.25">
      <c r="A2004">
        <v>0</v>
      </c>
      <c r="B2004" s="8">
        <v>0.92054616410795997</v>
      </c>
      <c r="C2004" s="8">
        <v>0.384453538956332</v>
      </c>
      <c r="D2004">
        <v>-1</v>
      </c>
      <c r="E2004" s="8">
        <f t="shared" si="591"/>
        <v>0.14096848743218987</v>
      </c>
      <c r="F2004" s="8">
        <f t="shared" si="592"/>
        <v>-0.28235461669643908</v>
      </c>
      <c r="G2004" s="8">
        <f t="shared" si="609"/>
        <v>-0.29873812734631244</v>
      </c>
      <c r="H2004" s="9">
        <f t="shared" si="593"/>
        <v>0.10827370140022941</v>
      </c>
      <c r="I2004" s="9">
        <f t="shared" si="594"/>
        <v>0.75775339329679892</v>
      </c>
      <c r="J2004" s="9">
        <f t="shared" si="595"/>
        <v>0.13397290530297168</v>
      </c>
      <c r="K2004" s="9">
        <f t="shared" si="596"/>
        <v>0.16755441003224852</v>
      </c>
      <c r="L2004" s="9">
        <f t="shared" si="597"/>
        <v>0.43919812982774026</v>
      </c>
      <c r="M2004" s="9">
        <f t="shared" si="598"/>
        <v>0.39324746014001116</v>
      </c>
      <c r="N2004" s="9">
        <f t="shared" si="599"/>
        <v>0.63213096762752907</v>
      </c>
      <c r="O2004" s="9">
        <f t="shared" si="600"/>
        <v>0.31074141188730631</v>
      </c>
      <c r="P2004" s="9">
        <f t="shared" si="601"/>
        <v>5.7127620485164621E-2</v>
      </c>
      <c r="Q2004" s="9">
        <f t="shared" si="602"/>
        <v>0.12696492276377952</v>
      </c>
      <c r="R2004" s="9">
        <f t="shared" si="603"/>
        <v>0.33280387320657823</v>
      </c>
      <c r="S2004" s="9">
        <f t="shared" si="604"/>
        <v>0.50040066226415392</v>
      </c>
      <c r="T2004" s="9">
        <f t="shared" si="605"/>
        <v>3.36451228433719E-2</v>
      </c>
      <c r="U2004" s="9">
        <f t="shared" si="606"/>
        <v>6.1854189221163423E-3</v>
      </c>
      <c r="V2004" s="9">
        <f t="shared" ca="1" si="607"/>
        <v>0.50040066226415392</v>
      </c>
      <c r="W2004">
        <f t="shared" ca="1" si="608"/>
        <v>-0.69234617692072453</v>
      </c>
      <c r="X2004">
        <v>2003</v>
      </c>
    </row>
    <row r="2005" spans="1:24" x14ac:dyDescent="0.25">
      <c r="A2005">
        <v>0</v>
      </c>
      <c r="B2005" s="8">
        <v>1.70779881226261</v>
      </c>
      <c r="C2005" s="8">
        <v>0.99744404527388897</v>
      </c>
      <c r="D2005">
        <v>-1</v>
      </c>
      <c r="E2005" s="8">
        <f t="shared" si="591"/>
        <v>0.59090277534133051</v>
      </c>
      <c r="F2005" s="8">
        <f t="shared" si="592"/>
        <v>9.0733551049589911E-2</v>
      </c>
      <c r="G2005" s="8">
        <f t="shared" si="609"/>
        <v>5.3639742468562623E-2</v>
      </c>
      <c r="H2005" s="9">
        <f t="shared" si="593"/>
        <v>0.21598449736977898</v>
      </c>
      <c r="I2005" s="9">
        <f t="shared" si="594"/>
        <v>0.59838142518269322</v>
      </c>
      <c r="J2005" s="9">
        <f t="shared" si="595"/>
        <v>0.1856340774475278</v>
      </c>
      <c r="K2005" s="9">
        <f t="shared" si="596"/>
        <v>9.061740184679605E-2</v>
      </c>
      <c r="L2005" s="9">
        <f t="shared" si="597"/>
        <v>0.36867233906161784</v>
      </c>
      <c r="M2005" s="9">
        <f t="shared" si="598"/>
        <v>0.54071025909158621</v>
      </c>
      <c r="N2005" s="9">
        <f t="shared" si="599"/>
        <v>0.49406583829967038</v>
      </c>
      <c r="O2005" s="9">
        <f t="shared" si="600"/>
        <v>0.3960180862752159</v>
      </c>
      <c r="P2005" s="9">
        <f t="shared" si="601"/>
        <v>0.10991607542511378</v>
      </c>
      <c r="Q2005" s="9">
        <f t="shared" si="602"/>
        <v>5.4223770063438634E-2</v>
      </c>
      <c r="R2005" s="9">
        <f t="shared" si="603"/>
        <v>0.22060667967312797</v>
      </c>
      <c r="S2005" s="9">
        <f t="shared" si="604"/>
        <v>0.6158956146463872</v>
      </c>
      <c r="T2005" s="9">
        <f t="shared" si="605"/>
        <v>8.5533767313494269E-2</v>
      </c>
      <c r="U2005" s="9">
        <f t="shared" si="606"/>
        <v>2.3740168303551915E-2</v>
      </c>
      <c r="V2005" s="9">
        <f t="shared" ca="1" si="607"/>
        <v>0.6158956146463872</v>
      </c>
      <c r="W2005">
        <f t="shared" ca="1" si="608"/>
        <v>-0.48467778655091126</v>
      </c>
      <c r="X2005">
        <v>2004</v>
      </c>
    </row>
    <row r="2006" spans="1:24" x14ac:dyDescent="0.25">
      <c r="A2006">
        <v>1</v>
      </c>
      <c r="B2006" s="8">
        <v>0.57769808996098104</v>
      </c>
      <c r="C2006" s="8">
        <v>1.3583437961115099</v>
      </c>
      <c r="D2006">
        <v>1</v>
      </c>
      <c r="E2006" s="8">
        <f t="shared" si="591"/>
        <v>0.71531502352025111</v>
      </c>
      <c r="F2006" s="8">
        <f t="shared" si="592"/>
        <v>1.3430840371228645</v>
      </c>
      <c r="G2006" s="8">
        <f t="shared" si="609"/>
        <v>1.300585963684749</v>
      </c>
      <c r="H2006" s="9">
        <f t="shared" si="593"/>
        <v>0.25417326525128559</v>
      </c>
      <c r="I2006" s="9">
        <f t="shared" si="594"/>
        <v>0.54963830717288809</v>
      </c>
      <c r="J2006" s="9">
        <f t="shared" si="595"/>
        <v>0.19618842757582633</v>
      </c>
      <c r="K2006" s="9">
        <f t="shared" si="596"/>
        <v>4.8083789662426123E-3</v>
      </c>
      <c r="L2006" s="9">
        <f t="shared" si="597"/>
        <v>8.2968325676576971E-2</v>
      </c>
      <c r="M2006" s="9">
        <f t="shared" si="598"/>
        <v>0.91222329535718039</v>
      </c>
      <c r="N2006" s="9">
        <f t="shared" si="599"/>
        <v>0.1035065106504075</v>
      </c>
      <c r="O2006" s="9">
        <f t="shared" si="600"/>
        <v>0.38852648096254916</v>
      </c>
      <c r="P2006" s="9">
        <f t="shared" si="601"/>
        <v>0.50796700838704334</v>
      </c>
      <c r="Q2006" s="9">
        <f t="shared" si="602"/>
        <v>2.6428692752513108E-3</v>
      </c>
      <c r="R2006" s="9">
        <f t="shared" si="603"/>
        <v>4.5602570073842628E-2</v>
      </c>
      <c r="S2006" s="9">
        <f t="shared" si="604"/>
        <v>0.72388988318640146</v>
      </c>
      <c r="T2006" s="9">
        <f t="shared" si="605"/>
        <v>9.8753044302842569E-2</v>
      </c>
      <c r="U2006" s="9">
        <f t="shared" si="606"/>
        <v>0.12911163316166197</v>
      </c>
      <c r="V2006" s="9">
        <f t="shared" ca="1" si="607"/>
        <v>9.8753044302842569E-2</v>
      </c>
      <c r="W2006">
        <f t="shared" ca="1" si="608"/>
        <v>-2.3151330472928748</v>
      </c>
      <c r="X2006">
        <v>2005</v>
      </c>
    </row>
    <row r="2007" spans="1:24" x14ac:dyDescent="0.25">
      <c r="A2007">
        <v>-1</v>
      </c>
      <c r="B2007" s="8">
        <v>2.2880247326519898</v>
      </c>
      <c r="C2007" s="8">
        <v>-1.1418909582113901</v>
      </c>
      <c r="D2007">
        <v>1</v>
      </c>
      <c r="E2007" s="8">
        <f t="shared" si="591"/>
        <v>1.6928088457068495</v>
      </c>
      <c r="F2007" s="8">
        <f t="shared" si="592"/>
        <v>-0.17864916071892512</v>
      </c>
      <c r="G2007" s="8">
        <f t="shared" si="609"/>
        <v>-0.13667511570464153</v>
      </c>
      <c r="H2007" s="9">
        <f t="shared" si="593"/>
        <v>0.62402884993287122</v>
      </c>
      <c r="I2007" s="9">
        <f t="shared" si="594"/>
        <v>0.1969000214745156</v>
      </c>
      <c r="J2007" s="9">
        <f t="shared" si="595"/>
        <v>0.17907112859261323</v>
      </c>
      <c r="K2007" s="9">
        <f t="shared" si="596"/>
        <v>0.14285500116860167</v>
      </c>
      <c r="L2007" s="9">
        <f t="shared" si="597"/>
        <v>0.42352271271500802</v>
      </c>
      <c r="M2007" s="9">
        <f t="shared" si="598"/>
        <v>0.43362228611639037</v>
      </c>
      <c r="N2007" s="9">
        <f t="shared" si="599"/>
        <v>0.56963287565107534</v>
      </c>
      <c r="O2007" s="9">
        <f t="shared" si="600"/>
        <v>0.3521679612541212</v>
      </c>
      <c r="P2007" s="9">
        <f t="shared" si="601"/>
        <v>7.8199163094803459E-2</v>
      </c>
      <c r="Q2007" s="9">
        <f t="shared" si="602"/>
        <v>2.8128152797839621E-2</v>
      </c>
      <c r="R2007" s="9">
        <f t="shared" si="603"/>
        <v>8.3391631228530175E-2</v>
      </c>
      <c r="S2007" s="9">
        <f t="shared" si="604"/>
        <v>0.61991871431725376</v>
      </c>
      <c r="T2007" s="9">
        <f t="shared" si="605"/>
        <v>0.21976296784461322</v>
      </c>
      <c r="U2007" s="9">
        <f t="shared" si="606"/>
        <v>4.8798533811763231E-2</v>
      </c>
      <c r="V2007" s="9">
        <f t="shared" ca="1" si="607"/>
        <v>8.3391631228530175E-2</v>
      </c>
      <c r="W2007">
        <f t="shared" ca="1" si="608"/>
        <v>-2.4842073196339829</v>
      </c>
      <c r="X2007">
        <v>2006</v>
      </c>
    </row>
    <row r="2008" spans="1:24" x14ac:dyDescent="0.25">
      <c r="A2008">
        <v>-1</v>
      </c>
      <c r="B2008" s="8">
        <v>1.5862597560076701</v>
      </c>
      <c r="C2008" s="8">
        <v>-0.159800760132701</v>
      </c>
      <c r="D2008">
        <v>-1</v>
      </c>
      <c r="E2008" s="8">
        <f t="shared" si="591"/>
        <v>0.5214402097248183</v>
      </c>
      <c r="F2008" s="8">
        <f t="shared" si="592"/>
        <v>-0.61360744547978552</v>
      </c>
      <c r="G2008" s="8">
        <f t="shared" si="609"/>
        <v>-0.61160295734619008</v>
      </c>
      <c r="H2008" s="9">
        <f t="shared" si="593"/>
        <v>0.19619550142080189</v>
      </c>
      <c r="I2008" s="9">
        <f t="shared" si="594"/>
        <v>0.62499356618896784</v>
      </c>
      <c r="J2008" s="9">
        <f t="shared" si="595"/>
        <v>0.17881093239023027</v>
      </c>
      <c r="K2008" s="9">
        <f t="shared" si="596"/>
        <v>0.26349034647103653</v>
      </c>
      <c r="L2008" s="9">
        <f t="shared" si="597"/>
        <v>0.46296177579861875</v>
      </c>
      <c r="M2008" s="9">
        <f t="shared" si="598"/>
        <v>0.27354787773034472</v>
      </c>
      <c r="N2008" s="9">
        <f t="shared" si="599"/>
        <v>0.74227253950637595</v>
      </c>
      <c r="O2008" s="9">
        <f t="shared" si="600"/>
        <v>0.22849644101675859</v>
      </c>
      <c r="P2008" s="9">
        <f t="shared" si="601"/>
        <v>2.9231019476865461E-2</v>
      </c>
      <c r="Q2008" s="9">
        <f t="shared" si="602"/>
        <v>0.16467977129729983</v>
      </c>
      <c r="R2008" s="9">
        <f t="shared" si="603"/>
        <v>0.28934813126555614</v>
      </c>
      <c r="S2008" s="9">
        <f t="shared" si="604"/>
        <v>0.49540712909568752</v>
      </c>
      <c r="T2008" s="9">
        <f t="shared" si="605"/>
        <v>4.4829973818151632E-2</v>
      </c>
      <c r="U2008" s="9">
        <f t="shared" si="606"/>
        <v>5.734994523304845E-3</v>
      </c>
      <c r="V2008" s="9">
        <f t="shared" ca="1" si="607"/>
        <v>0.28934813126555614</v>
      </c>
      <c r="W2008">
        <f t="shared" ca="1" si="608"/>
        <v>-1.2401247093707164</v>
      </c>
      <c r="X2008">
        <v>2007</v>
      </c>
    </row>
    <row r="2009" spans="1:24" x14ac:dyDescent="0.25">
      <c r="A2009">
        <v>0</v>
      </c>
      <c r="B2009" s="8">
        <v>2.9936973498864501</v>
      </c>
      <c r="C2009" s="8">
        <v>-0.98448890163444103</v>
      </c>
      <c r="D2009">
        <v>0</v>
      </c>
      <c r="E2009" s="8">
        <f t="shared" si="591"/>
        <v>1.7109718061844352</v>
      </c>
      <c r="F2009" s="8">
        <f t="shared" si="592"/>
        <v>-0.59919551231486035</v>
      </c>
      <c r="G2009" s="8">
        <f t="shared" si="609"/>
        <v>-0.56593389039309872</v>
      </c>
      <c r="H2009" s="9">
        <f t="shared" si="593"/>
        <v>0.63090163061925097</v>
      </c>
      <c r="I2009" s="9">
        <f t="shared" si="594"/>
        <v>0.19190186667801104</v>
      </c>
      <c r="J2009" s="9">
        <f t="shared" si="595"/>
        <v>0.17719650270273804</v>
      </c>
      <c r="K2009" s="9">
        <f t="shared" si="596"/>
        <v>0.25880507822799514</v>
      </c>
      <c r="L2009" s="9">
        <f t="shared" si="597"/>
        <v>0.46283003881975537</v>
      </c>
      <c r="M2009" s="9">
        <f t="shared" si="598"/>
        <v>0.27836488295224948</v>
      </c>
      <c r="N2009" s="9">
        <f t="shared" si="599"/>
        <v>0.72731027659126146</v>
      </c>
      <c r="O2009" s="9">
        <f t="shared" si="600"/>
        <v>0.24028339948877331</v>
      </c>
      <c r="P2009" s="9">
        <f t="shared" si="601"/>
        <v>3.240632391996523E-2</v>
      </c>
      <c r="Q2009" s="9">
        <f t="shared" si="602"/>
        <v>4.9665177617700944E-2</v>
      </c>
      <c r="R2009" s="9">
        <f t="shared" si="603"/>
        <v>8.8817948404167374E-2</v>
      </c>
      <c r="S2009" s="9">
        <f t="shared" si="604"/>
        <v>0.68947648282644614</v>
      </c>
      <c r="T2009" s="9">
        <f t="shared" si="605"/>
        <v>0.15159518854820397</v>
      </c>
      <c r="U2009" s="9">
        <f t="shared" si="606"/>
        <v>2.0445202603481701E-2</v>
      </c>
      <c r="V2009" s="9">
        <f t="shared" ca="1" si="607"/>
        <v>0.68947648282644614</v>
      </c>
      <c r="W2009">
        <f t="shared" ca="1" si="608"/>
        <v>-0.37182268990631484</v>
      </c>
      <c r="X2009">
        <v>2008</v>
      </c>
    </row>
    <row r="2010" spans="1:24" x14ac:dyDescent="0.25">
      <c r="A2010">
        <v>0</v>
      </c>
      <c r="B2010" s="8">
        <v>3.7873800897802301</v>
      </c>
      <c r="C2010" s="8">
        <v>-0.54039549822419397</v>
      </c>
      <c r="D2010">
        <v>-1</v>
      </c>
      <c r="E2010" s="8">
        <f t="shared" si="591"/>
        <v>1.7794347205082712</v>
      </c>
      <c r="F2010" s="8">
        <f t="shared" si="592"/>
        <v>-0.84525115288620145</v>
      </c>
      <c r="G2010" s="8">
        <f t="shared" si="609"/>
        <v>-0.83038801468271239</v>
      </c>
      <c r="H2010" s="9">
        <f t="shared" si="593"/>
        <v>0.65641744541937452</v>
      </c>
      <c r="I2010" s="9">
        <f t="shared" si="594"/>
        <v>0.17376986264951932</v>
      </c>
      <c r="J2010" s="9">
        <f t="shared" si="595"/>
        <v>0.16981269193110621</v>
      </c>
      <c r="K2010" s="9">
        <f t="shared" si="596"/>
        <v>0.34421815216284968</v>
      </c>
      <c r="L2010" s="9">
        <f t="shared" si="597"/>
        <v>0.4535741405456587</v>
      </c>
      <c r="M2010" s="9">
        <f t="shared" si="598"/>
        <v>0.20220770729149162</v>
      </c>
      <c r="N2010" s="9">
        <f t="shared" si="599"/>
        <v>0.80761812996672322</v>
      </c>
      <c r="O2010" s="9">
        <f t="shared" si="600"/>
        <v>0.17499581390596308</v>
      </c>
      <c r="P2010" s="9">
        <f t="shared" si="601"/>
        <v>1.7386056127313698E-2</v>
      </c>
      <c r="Q2010" s="9">
        <f t="shared" si="602"/>
        <v>5.9814741022809731E-2</v>
      </c>
      <c r="R2010" s="9">
        <f t="shared" si="603"/>
        <v>7.8817516103992888E-2</v>
      </c>
      <c r="S2010" s="9">
        <f t="shared" si="604"/>
        <v>0.73508492720095187</v>
      </c>
      <c r="T2010" s="9">
        <f t="shared" si="605"/>
        <v>0.11487030512323654</v>
      </c>
      <c r="U2010" s="9">
        <f t="shared" si="606"/>
        <v>1.1412510549009122E-2</v>
      </c>
      <c r="V2010" s="9">
        <f t="shared" ca="1" si="607"/>
        <v>0.73508492720095187</v>
      </c>
      <c r="W2010">
        <f t="shared" ca="1" si="608"/>
        <v>-0.30776923923218591</v>
      </c>
      <c r="X2010">
        <v>2009</v>
      </c>
    </row>
    <row r="2011" spans="1:24" x14ac:dyDescent="0.25">
      <c r="A2011">
        <v>0</v>
      </c>
      <c r="B2011" s="8">
        <v>3.7778008727644501</v>
      </c>
      <c r="C2011" s="8">
        <v>-2.1472621043977398</v>
      </c>
      <c r="D2011">
        <v>1</v>
      </c>
      <c r="E2011" s="8">
        <f t="shared" si="591"/>
        <v>2.5442526208618008</v>
      </c>
      <c r="F2011" s="8">
        <f t="shared" si="592"/>
        <v>-0.79055436148409886</v>
      </c>
      <c r="G2011" s="8">
        <f t="shared" si="609"/>
        <v>-0.71461317382353351</v>
      </c>
      <c r="H2011" s="9">
        <f t="shared" si="593"/>
        <v>0.878500407184716</v>
      </c>
      <c r="I2011" s="9">
        <f t="shared" si="594"/>
        <v>4.4172797089135254E-2</v>
      </c>
      <c r="J2011" s="9">
        <f t="shared" si="595"/>
        <v>7.7326795726148798E-2</v>
      </c>
      <c r="K2011" s="9">
        <f t="shared" si="596"/>
        <v>0.32431191767150974</v>
      </c>
      <c r="L2011" s="9">
        <f t="shared" si="597"/>
        <v>0.45771727287509983</v>
      </c>
      <c r="M2011" s="9">
        <f t="shared" si="598"/>
        <v>0.21797080945339048</v>
      </c>
      <c r="N2011" s="9">
        <f t="shared" si="599"/>
        <v>0.77438848936171512</v>
      </c>
      <c r="O2011" s="9">
        <f t="shared" si="600"/>
        <v>0.20260247311421575</v>
      </c>
      <c r="P2011" s="9">
        <f t="shared" si="601"/>
        <v>2.3009037524069131E-2</v>
      </c>
      <c r="Q2011" s="9">
        <f t="shared" si="602"/>
        <v>1.4325764532891938E-2</v>
      </c>
      <c r="R2011" s="9">
        <f t="shared" si="603"/>
        <v>2.0218652218904138E-2</v>
      </c>
      <c r="S2011" s="9">
        <f t="shared" si="604"/>
        <v>0.76725577928691191</v>
      </c>
      <c r="T2011" s="9">
        <f t="shared" si="605"/>
        <v>0.17798635512746902</v>
      </c>
      <c r="U2011" s="9">
        <f t="shared" si="606"/>
        <v>2.0213448833823141E-2</v>
      </c>
      <c r="V2011" s="9">
        <f t="shared" ca="1" si="607"/>
        <v>0.76725577928691191</v>
      </c>
      <c r="W2011">
        <f t="shared" ca="1" si="608"/>
        <v>-0.264935053041567</v>
      </c>
      <c r="X2011">
        <v>2010</v>
      </c>
    </row>
    <row r="2012" spans="1:24" x14ac:dyDescent="0.25">
      <c r="A2012">
        <v>1</v>
      </c>
      <c r="B2012" s="8">
        <v>1.4424941303676999</v>
      </c>
      <c r="C2012" s="8">
        <v>1.82307300371331</v>
      </c>
      <c r="D2012">
        <v>0</v>
      </c>
      <c r="E2012" s="8">
        <f t="shared" si="591"/>
        <v>0.82442094146199596</v>
      </c>
      <c r="F2012" s="8">
        <f t="shared" si="592"/>
        <v>1.1095880924953363</v>
      </c>
      <c r="G2012" s="8">
        <f t="shared" si="609"/>
        <v>1.0479943407683121</v>
      </c>
      <c r="H2012" s="9">
        <f t="shared" si="593"/>
        <v>0.29036847639782692</v>
      </c>
      <c r="I2012" s="9">
        <f t="shared" si="594"/>
        <v>0.50623986716389557</v>
      </c>
      <c r="J2012" s="9">
        <f t="shared" si="595"/>
        <v>0.2033916564382775</v>
      </c>
      <c r="K2012" s="9">
        <f t="shared" si="596"/>
        <v>9.2410033875955141E-3</v>
      </c>
      <c r="L2012" s="9">
        <f t="shared" si="597"/>
        <v>0.12188637435049471</v>
      </c>
      <c r="M2012" s="9">
        <f t="shared" si="598"/>
        <v>0.86887262226190987</v>
      </c>
      <c r="N2012" s="9">
        <f t="shared" si="599"/>
        <v>0.15643219881233439</v>
      </c>
      <c r="O2012" s="9">
        <f t="shared" si="600"/>
        <v>0.43553954053661559</v>
      </c>
      <c r="P2012" s="9">
        <f t="shared" si="601"/>
        <v>0.40802826065105002</v>
      </c>
      <c r="Q2012" s="9">
        <f t="shared" si="602"/>
        <v>4.6781643273974619E-3</v>
      </c>
      <c r="R2012" s="9">
        <f t="shared" si="603"/>
        <v>6.170374196028329E-2</v>
      </c>
      <c r="S2012" s="9">
        <f t="shared" si="604"/>
        <v>0.68867259654319191</v>
      </c>
      <c r="T2012" s="9">
        <f t="shared" si="605"/>
        <v>0.12646695279662665</v>
      </c>
      <c r="U2012" s="9">
        <f t="shared" si="606"/>
        <v>0.11847854437250079</v>
      </c>
      <c r="V2012" s="9">
        <f t="shared" ca="1" si="607"/>
        <v>0.12646695279662665</v>
      </c>
      <c r="W2012">
        <f t="shared" ca="1" si="608"/>
        <v>-2.0677742476587984</v>
      </c>
      <c r="X2012">
        <v>2011</v>
      </c>
    </row>
    <row r="2013" spans="1:24" x14ac:dyDescent="0.25">
      <c r="A2013">
        <v>0</v>
      </c>
      <c r="B2013" s="8">
        <v>2.8724307607927901</v>
      </c>
      <c r="C2013" s="8">
        <v>-3.1767747923604497E-2</v>
      </c>
      <c r="D2013">
        <v>0</v>
      </c>
      <c r="E2013" s="8">
        <f t="shared" si="591"/>
        <v>1.6416649622647335</v>
      </c>
      <c r="F2013" s="8">
        <f t="shared" si="592"/>
        <v>-1.9334999064561948E-2</v>
      </c>
      <c r="G2013" s="8">
        <f t="shared" si="609"/>
        <v>-1.8261704262572283E-2</v>
      </c>
      <c r="H2013" s="9">
        <f t="shared" si="593"/>
        <v>0.6044704019251278</v>
      </c>
      <c r="I2013" s="9">
        <f t="shared" si="594"/>
        <v>0.21139150730743725</v>
      </c>
      <c r="J2013" s="9">
        <f t="shared" si="595"/>
        <v>0.18413809076743495</v>
      </c>
      <c r="K2013" s="9">
        <f t="shared" si="596"/>
        <v>0.10993118372553963</v>
      </c>
      <c r="L2013" s="9">
        <f t="shared" si="597"/>
        <v>0.39319861022137964</v>
      </c>
      <c r="M2013" s="9">
        <f t="shared" si="598"/>
        <v>0.49687020605308069</v>
      </c>
      <c r="N2013" s="9">
        <f t="shared" si="599"/>
        <v>0.52273782207334318</v>
      </c>
      <c r="O2013" s="9">
        <f t="shared" si="600"/>
        <v>0.38026893632529224</v>
      </c>
      <c r="P2013" s="9">
        <f t="shared" si="601"/>
        <v>9.6993241601364577E-2</v>
      </c>
      <c r="Q2013" s="9">
        <f t="shared" si="602"/>
        <v>2.3238518627832636E-2</v>
      </c>
      <c r="R2013" s="9">
        <f t="shared" si="603"/>
        <v>8.3118846885886943E-2</v>
      </c>
      <c r="S2013" s="9">
        <f t="shared" si="604"/>
        <v>0.60515177397129227</v>
      </c>
      <c r="T2013" s="9">
        <f t="shared" si="605"/>
        <v>0.22986131678019023</v>
      </c>
      <c r="U2013" s="9">
        <f t="shared" si="606"/>
        <v>5.8629543734797875E-2</v>
      </c>
      <c r="V2013" s="9">
        <f t="shared" ca="1" si="607"/>
        <v>0.60515177397129227</v>
      </c>
      <c r="W2013">
        <f t="shared" ca="1" si="608"/>
        <v>-0.5022759863446743</v>
      </c>
      <c r="X2013">
        <v>2012</v>
      </c>
    </row>
    <row r="2014" spans="1:24" x14ac:dyDescent="0.25">
      <c r="A2014">
        <v>1</v>
      </c>
      <c r="B2014" s="8">
        <v>2.1823223843296802</v>
      </c>
      <c r="C2014" s="8">
        <v>-0.54835554750642401</v>
      </c>
      <c r="D2014">
        <v>1</v>
      </c>
      <c r="E2014" s="8">
        <f t="shared" si="591"/>
        <v>1.6323973489221735</v>
      </c>
      <c r="F2014" s="8">
        <f t="shared" si="592"/>
        <v>0.18259793298008575</v>
      </c>
      <c r="G2014" s="8">
        <f t="shared" si="609"/>
        <v>0.2045189835977127</v>
      </c>
      <c r="H2014" s="9">
        <f t="shared" si="593"/>
        <v>0.60089632998084774</v>
      </c>
      <c r="I2014" s="9">
        <f t="shared" si="594"/>
        <v>0.21408275957771031</v>
      </c>
      <c r="J2014" s="9">
        <f t="shared" si="595"/>
        <v>0.18502091044144195</v>
      </c>
      <c r="K2014" s="9">
        <f t="shared" si="596"/>
        <v>7.652696592069029E-2</v>
      </c>
      <c r="L2014" s="9">
        <f t="shared" si="597"/>
        <v>0.34652667102558865</v>
      </c>
      <c r="M2014" s="9">
        <f t="shared" si="598"/>
        <v>0.57694636305372105</v>
      </c>
      <c r="N2014" s="9">
        <f t="shared" si="599"/>
        <v>0.43417506651146998</v>
      </c>
      <c r="O2014" s="9">
        <f t="shared" si="600"/>
        <v>0.42488262013492761</v>
      </c>
      <c r="P2014" s="9">
        <f t="shared" si="601"/>
        <v>0.14094231335360241</v>
      </c>
      <c r="Q2014" s="9">
        <f t="shared" si="602"/>
        <v>1.638310404641077E-2</v>
      </c>
      <c r="R2014" s="9">
        <f t="shared" si="603"/>
        <v>7.4185386000435408E-2</v>
      </c>
      <c r="S2014" s="9">
        <f t="shared" si="604"/>
        <v>0.56942938400823884</v>
      </c>
      <c r="T2014" s="9">
        <f t="shared" si="605"/>
        <v>0.25531040711172465</v>
      </c>
      <c r="U2014" s="9">
        <f t="shared" si="606"/>
        <v>8.4691718833190321E-2</v>
      </c>
      <c r="V2014" s="9">
        <f t="shared" ca="1" si="607"/>
        <v>0.25531040711172465</v>
      </c>
      <c r="W2014">
        <f t="shared" ca="1" si="608"/>
        <v>-1.3652751913206316</v>
      </c>
      <c r="X2014">
        <v>2013</v>
      </c>
    </row>
    <row r="2015" spans="1:24" x14ac:dyDescent="0.25">
      <c r="A2015">
        <v>0</v>
      </c>
      <c r="B2015" s="8">
        <v>2.9534786303190699</v>
      </c>
      <c r="C2015" s="8">
        <v>0.69601532700337398</v>
      </c>
      <c r="D2015">
        <v>-1</v>
      </c>
      <c r="E2015" s="8">
        <f t="shared" si="591"/>
        <v>1.3028394874169182</v>
      </c>
      <c r="F2015" s="8">
        <f t="shared" si="592"/>
        <v>-9.272685665095165E-2</v>
      </c>
      <c r="G2015" s="8">
        <f t="shared" si="609"/>
        <v>-0.11963669256674125</v>
      </c>
      <c r="H2015" s="9">
        <f t="shared" si="593"/>
        <v>0.47054894271408187</v>
      </c>
      <c r="I2015" s="9">
        <f t="shared" si="594"/>
        <v>0.32176215224602212</v>
      </c>
      <c r="J2015" s="9">
        <f t="shared" si="595"/>
        <v>0.20768890503989601</v>
      </c>
      <c r="K2015" s="9">
        <f t="shared" si="596"/>
        <v>0.12435213305725407</v>
      </c>
      <c r="L2015" s="9">
        <f t="shared" si="597"/>
        <v>0.40802119627126915</v>
      </c>
      <c r="M2015" s="9">
        <f t="shared" si="598"/>
        <v>0.46762667067147673</v>
      </c>
      <c r="N2015" s="9">
        <f t="shared" si="599"/>
        <v>0.56292964576623739</v>
      </c>
      <c r="O2015" s="9">
        <f t="shared" si="600"/>
        <v>0.3563512700167768</v>
      </c>
      <c r="P2015" s="9">
        <f t="shared" si="601"/>
        <v>8.0719084216985815E-2</v>
      </c>
      <c r="Q2015" s="9">
        <f t="shared" si="602"/>
        <v>4.001180996888578E-2</v>
      </c>
      <c r="R2015" s="9">
        <f t="shared" si="603"/>
        <v>0.13128577827424018</v>
      </c>
      <c r="S2015" s="9">
        <f t="shared" si="604"/>
        <v>0.62303941868050772</v>
      </c>
      <c r="T2015" s="9">
        <f t="shared" si="605"/>
        <v>0.16768071334121462</v>
      </c>
      <c r="U2015" s="9">
        <f t="shared" si="606"/>
        <v>3.7982279735151607E-2</v>
      </c>
      <c r="V2015" s="9">
        <f t="shared" ca="1" si="607"/>
        <v>0.62303941868050772</v>
      </c>
      <c r="W2015">
        <f t="shared" ca="1" si="608"/>
        <v>-0.47314548983592974</v>
      </c>
      <c r="X2015">
        <v>2014</v>
      </c>
    </row>
    <row r="2016" spans="1:24" x14ac:dyDescent="0.25">
      <c r="A2016">
        <v>1</v>
      </c>
      <c r="B2016" s="8">
        <v>0.42657738141199802</v>
      </c>
      <c r="C2016" s="8">
        <v>1.13885861595869</v>
      </c>
      <c r="D2016">
        <v>0</v>
      </c>
      <c r="E2016" s="8">
        <f t="shared" si="591"/>
        <v>0.24379948520166755</v>
      </c>
      <c r="F2016" s="8">
        <f t="shared" si="592"/>
        <v>0.69315049739072365</v>
      </c>
      <c r="G2016" s="8">
        <f t="shared" si="609"/>
        <v>0.65467339049447515</v>
      </c>
      <c r="H2016" s="9">
        <f t="shared" si="593"/>
        <v>0.12862181752520085</v>
      </c>
      <c r="I2016" s="9">
        <f t="shared" si="594"/>
        <v>0.72450026829062075</v>
      </c>
      <c r="J2016" s="9">
        <f t="shared" si="595"/>
        <v>0.14687791418417839</v>
      </c>
      <c r="K2016" s="9">
        <f t="shared" si="596"/>
        <v>2.6227561876654724E-2</v>
      </c>
      <c r="L2016" s="9">
        <f t="shared" si="597"/>
        <v>0.21428952979926288</v>
      </c>
      <c r="M2016" s="9">
        <f t="shared" si="598"/>
        <v>0.75948290832408238</v>
      </c>
      <c r="N2016" s="9">
        <f t="shared" si="599"/>
        <v>0.26897731237033656</v>
      </c>
      <c r="O2016" s="9">
        <f t="shared" si="600"/>
        <v>0.46534584003299301</v>
      </c>
      <c r="P2016" s="9">
        <f t="shared" si="601"/>
        <v>0.26567684759667048</v>
      </c>
      <c r="Q2016" s="9">
        <f t="shared" si="602"/>
        <v>1.9001875616245206E-2</v>
      </c>
      <c r="R2016" s="9">
        <f t="shared" si="603"/>
        <v>0.15525282183143693</v>
      </c>
      <c r="S2016" s="9">
        <f t="shared" si="604"/>
        <v>0.73171983581723332</v>
      </c>
      <c r="T2016" s="9">
        <f t="shared" si="605"/>
        <v>5.985362772283493E-2</v>
      </c>
      <c r="U2016" s="9">
        <f t="shared" si="606"/>
        <v>3.4171839012249551E-2</v>
      </c>
      <c r="V2016" s="9">
        <f t="shared" ca="1" si="607"/>
        <v>5.985362772283493E-2</v>
      </c>
      <c r="W2016">
        <f t="shared" ca="1" si="608"/>
        <v>-2.8158532352338819</v>
      </c>
      <c r="X2016">
        <v>2015</v>
      </c>
    </row>
    <row r="2017" spans="1:24" x14ac:dyDescent="0.25">
      <c r="A2017">
        <v>0</v>
      </c>
      <c r="B2017" s="8">
        <v>1.8956192407041501</v>
      </c>
      <c r="C2017" s="8">
        <v>-0.23570068218968199</v>
      </c>
      <c r="D2017">
        <v>1</v>
      </c>
      <c r="E2017" s="8">
        <f t="shared" si="591"/>
        <v>1.4685394373980394</v>
      </c>
      <c r="F2017" s="8">
        <f t="shared" si="592"/>
        <v>0.37289097934168125</v>
      </c>
      <c r="G2017" s="8">
        <f t="shared" si="609"/>
        <v>0.38424877434017446</v>
      </c>
      <c r="H2017" s="9">
        <f t="shared" si="593"/>
        <v>0.53657546700762171</v>
      </c>
      <c r="I2017" s="9">
        <f t="shared" si="594"/>
        <v>0.26484580998785012</v>
      </c>
      <c r="J2017" s="9">
        <f t="shared" si="595"/>
        <v>0.19857872300452811</v>
      </c>
      <c r="K2017" s="9">
        <f t="shared" si="596"/>
        <v>5.2710706478456486E-2</v>
      </c>
      <c r="L2017" s="9">
        <f t="shared" si="597"/>
        <v>0.29763745692693555</v>
      </c>
      <c r="M2017" s="9">
        <f t="shared" si="598"/>
        <v>0.64965183659460801</v>
      </c>
      <c r="N2017" s="9">
        <f t="shared" si="599"/>
        <v>0.36486514890819655</v>
      </c>
      <c r="O2017" s="9">
        <f t="shared" si="600"/>
        <v>0.45010606649799745</v>
      </c>
      <c r="P2017" s="9">
        <f t="shared" si="601"/>
        <v>0.18502878459380601</v>
      </c>
      <c r="Q2017" s="9">
        <f t="shared" si="602"/>
        <v>1.3960209752318627E-2</v>
      </c>
      <c r="R2017" s="9">
        <f t="shared" si="603"/>
        <v>7.8828033362538102E-2</v>
      </c>
      <c r="S2017" s="9">
        <f t="shared" si="604"/>
        <v>0.56641397754774248</v>
      </c>
      <c r="T2017" s="9">
        <f t="shared" si="605"/>
        <v>0.24151587283412662</v>
      </c>
      <c r="U2017" s="9">
        <f t="shared" si="606"/>
        <v>9.9281906503274092E-2</v>
      </c>
      <c r="V2017" s="9">
        <f t="shared" ca="1" si="607"/>
        <v>0.56641397754774248</v>
      </c>
      <c r="W2017">
        <f t="shared" ca="1" si="608"/>
        <v>-0.5684300590332817</v>
      </c>
      <c r="X2017">
        <v>2016</v>
      </c>
    </row>
    <row r="2018" spans="1:24" x14ac:dyDescent="0.25">
      <c r="A2018">
        <v>1</v>
      </c>
      <c r="B2018" s="8">
        <v>1.10041783350242</v>
      </c>
      <c r="C2018" s="8">
        <v>0.212563383895334</v>
      </c>
      <c r="D2018">
        <v>0</v>
      </c>
      <c r="E2018" s="8">
        <f t="shared" si="591"/>
        <v>0.62891590835546951</v>
      </c>
      <c r="F2018" s="8">
        <f t="shared" si="592"/>
        <v>0.12937375474836862</v>
      </c>
      <c r="G2018" s="8">
        <f t="shared" si="609"/>
        <v>0.1221921573755603</v>
      </c>
      <c r="H2018" s="9">
        <f t="shared" si="593"/>
        <v>0.22728629474240292</v>
      </c>
      <c r="I2018" s="9">
        <f t="shared" si="594"/>
        <v>0.5836135992326088</v>
      </c>
      <c r="J2018" s="9">
        <f t="shared" si="595"/>
        <v>0.18910010602498828</v>
      </c>
      <c r="K2018" s="9">
        <f t="shared" si="596"/>
        <v>8.4472299418776847E-2</v>
      </c>
      <c r="L2018" s="9">
        <f t="shared" si="597"/>
        <v>0.35951661164130888</v>
      </c>
      <c r="M2018" s="9">
        <f t="shared" si="598"/>
        <v>0.55601108893991424</v>
      </c>
      <c r="N2018" s="9">
        <f t="shared" si="599"/>
        <v>0.46675573154407313</v>
      </c>
      <c r="O2018" s="9">
        <f t="shared" si="600"/>
        <v>0.40989836633845755</v>
      </c>
      <c r="P2018" s="9">
        <f t="shared" si="601"/>
        <v>0.12334590211746932</v>
      </c>
      <c r="Q2018" s="9">
        <f t="shared" si="602"/>
        <v>4.9299182699246963E-2</v>
      </c>
      <c r="R2018" s="9">
        <f t="shared" si="603"/>
        <v>0.20981878370389631</v>
      </c>
      <c r="S2018" s="9">
        <f t="shared" si="604"/>
        <v>0.61968291962688593</v>
      </c>
      <c r="T2018" s="9">
        <f t="shared" si="605"/>
        <v>9.3164280906032113E-2</v>
      </c>
      <c r="U2018" s="9">
        <f t="shared" si="606"/>
        <v>2.8034833063938711E-2</v>
      </c>
      <c r="V2018" s="9">
        <f t="shared" ca="1" si="607"/>
        <v>9.3164280906032113E-2</v>
      </c>
      <c r="W2018">
        <f t="shared" ca="1" si="608"/>
        <v>-2.3733908828316408</v>
      </c>
      <c r="X2018">
        <v>2017</v>
      </c>
    </row>
    <row r="2019" spans="1:24" x14ac:dyDescent="0.25">
      <c r="A2019">
        <v>0</v>
      </c>
      <c r="B2019" s="8">
        <v>2.6844164193176998</v>
      </c>
      <c r="C2019" s="8">
        <v>-1.00453797675394</v>
      </c>
      <c r="D2019">
        <v>1</v>
      </c>
      <c r="E2019" s="8">
        <f t="shared" si="591"/>
        <v>1.9193564625247783</v>
      </c>
      <c r="F2019" s="8">
        <f t="shared" si="592"/>
        <v>-9.5051174031889452E-2</v>
      </c>
      <c r="G2019" s="8">
        <f t="shared" si="609"/>
        <v>-5.7717692188485437E-2</v>
      </c>
      <c r="H2019" s="9">
        <f t="shared" si="593"/>
        <v>0.7063066569589278</v>
      </c>
      <c r="I2019" s="9">
        <f t="shared" si="594"/>
        <v>0.14022837551971876</v>
      </c>
      <c r="J2019" s="9">
        <f t="shared" si="595"/>
        <v>0.15346496752135344</v>
      </c>
      <c r="K2019" s="9">
        <f t="shared" si="596"/>
        <v>0.12482950660001395</v>
      </c>
      <c r="L2019" s="9">
        <f t="shared" si="597"/>
        <v>0.40846794842172846</v>
      </c>
      <c r="M2019" s="9">
        <f t="shared" si="598"/>
        <v>0.46670254497825764</v>
      </c>
      <c r="N2019" s="9">
        <f t="shared" si="599"/>
        <v>0.53843117442839916</v>
      </c>
      <c r="O2019" s="9">
        <f t="shared" si="600"/>
        <v>0.37117470812408027</v>
      </c>
      <c r="P2019" s="9">
        <f t="shared" si="601"/>
        <v>9.0394117447520572E-2</v>
      </c>
      <c r="Q2019" s="9">
        <f t="shared" si="602"/>
        <v>1.7504638927447969E-2</v>
      </c>
      <c r="R2019" s="9">
        <f t="shared" si="603"/>
        <v>5.7278796859051254E-2</v>
      </c>
      <c r="S2019" s="9">
        <f t="shared" si="604"/>
        <v>0.59920743006756494</v>
      </c>
      <c r="T2019" s="9">
        <f t="shared" si="605"/>
        <v>0.2621631672428249</v>
      </c>
      <c r="U2019" s="9">
        <f t="shared" si="606"/>
        <v>6.3845966903110937E-2</v>
      </c>
      <c r="V2019" s="9">
        <f t="shared" ca="1" si="607"/>
        <v>0.59920743006756494</v>
      </c>
      <c r="W2019">
        <f t="shared" ca="1" si="608"/>
        <v>-0.51214744687675917</v>
      </c>
      <c r="X2019">
        <v>2018</v>
      </c>
    </row>
    <row r="2020" spans="1:24" x14ac:dyDescent="0.25">
      <c r="A2020">
        <v>0</v>
      </c>
      <c r="B2020" s="8">
        <v>1.7616543022861799</v>
      </c>
      <c r="C2020" s="8">
        <v>0.483330936250151</v>
      </c>
      <c r="D2020">
        <v>1</v>
      </c>
      <c r="E2020" s="8">
        <f t="shared" si="591"/>
        <v>1.3919751739266248</v>
      </c>
      <c r="F2020" s="8">
        <f t="shared" si="592"/>
        <v>0.81051959888869773</v>
      </c>
      <c r="G2020" s="8">
        <f t="shared" si="609"/>
        <v>0.79758442542138841</v>
      </c>
      <c r="H2020" s="9">
        <f t="shared" si="593"/>
        <v>0.50608189954460259</v>
      </c>
      <c r="I2020" s="9">
        <f t="shared" si="594"/>
        <v>0.29050412887266608</v>
      </c>
      <c r="J2020" s="9">
        <f t="shared" si="595"/>
        <v>0.20341397158273133</v>
      </c>
      <c r="K2020" s="9">
        <f t="shared" si="596"/>
        <v>1.9855198895457726E-2</v>
      </c>
      <c r="L2020" s="9">
        <f t="shared" si="597"/>
        <v>0.18568060664256575</v>
      </c>
      <c r="M2020" s="9">
        <f t="shared" si="598"/>
        <v>0.79446419446197658</v>
      </c>
      <c r="N2020" s="9">
        <f t="shared" si="599"/>
        <v>0.22398012924467636</v>
      </c>
      <c r="O2020" s="9">
        <f t="shared" si="600"/>
        <v>0.46148261132078616</v>
      </c>
      <c r="P2020" s="9">
        <f t="shared" si="601"/>
        <v>0.31453725943453748</v>
      </c>
      <c r="Q2020" s="9">
        <f t="shared" si="602"/>
        <v>5.7680172587184688E-3</v>
      </c>
      <c r="R2020" s="9">
        <f t="shared" si="603"/>
        <v>5.3940982881246741E-2</v>
      </c>
      <c r="S2020" s="9">
        <f t="shared" si="604"/>
        <v>0.54756138958382361</v>
      </c>
      <c r="T2020" s="9">
        <f t="shared" si="605"/>
        <v>0.23354799654402697</v>
      </c>
      <c r="U2020" s="9">
        <f t="shared" si="606"/>
        <v>0.1591816137321842</v>
      </c>
      <c r="V2020" s="9">
        <f t="shared" ca="1" si="607"/>
        <v>0.54756138958382361</v>
      </c>
      <c r="W2020">
        <f t="shared" ca="1" si="608"/>
        <v>-0.60228069648351212</v>
      </c>
      <c r="X2020">
        <v>2019</v>
      </c>
    </row>
    <row r="2021" spans="1:24" x14ac:dyDescent="0.25">
      <c r="A2021">
        <v>0</v>
      </c>
      <c r="B2021" s="8">
        <v>2.20017693138244</v>
      </c>
      <c r="C2021" s="8">
        <v>0.64790751273126501</v>
      </c>
      <c r="D2021">
        <v>-1</v>
      </c>
      <c r="E2021" s="8">
        <f t="shared" si="591"/>
        <v>0.87230900360555519</v>
      </c>
      <c r="F2021" s="8">
        <f t="shared" si="592"/>
        <v>-0.12200701041527323</v>
      </c>
      <c r="G2021" s="8">
        <f t="shared" si="609"/>
        <v>-0.14729149136043324</v>
      </c>
      <c r="H2021" s="9">
        <f t="shared" si="593"/>
        <v>0.30698295119436614</v>
      </c>
      <c r="I2021" s="9">
        <f t="shared" si="594"/>
        <v>0.48713777801836056</v>
      </c>
      <c r="J2021" s="9">
        <f t="shared" si="595"/>
        <v>0.20587927078727331</v>
      </c>
      <c r="K2021" s="9">
        <f t="shared" si="596"/>
        <v>0.13045939418517766</v>
      </c>
      <c r="L2021" s="9">
        <f t="shared" si="597"/>
        <v>0.41354104922280538</v>
      </c>
      <c r="M2021" s="9">
        <f t="shared" si="598"/>
        <v>0.45599955659201691</v>
      </c>
      <c r="N2021" s="9">
        <f t="shared" si="599"/>
        <v>0.57379955637734692</v>
      </c>
      <c r="O2021" s="9">
        <f t="shared" si="600"/>
        <v>0.34954095648245498</v>
      </c>
      <c r="P2021" s="9">
        <f t="shared" si="601"/>
        <v>7.6659487140198102E-2</v>
      </c>
      <c r="Q2021" s="9">
        <f t="shared" si="602"/>
        <v>6.3551699404988865E-2</v>
      </c>
      <c r="R2021" s="9">
        <f t="shared" si="603"/>
        <v>0.2014514678377789</v>
      </c>
      <c r="S2021" s="9">
        <f t="shared" si="604"/>
        <v>0.60416056277360208</v>
      </c>
      <c r="T2021" s="9">
        <f t="shared" si="605"/>
        <v>0.10730311438428554</v>
      </c>
      <c r="U2021" s="9">
        <f t="shared" si="606"/>
        <v>2.3533155599344574E-2</v>
      </c>
      <c r="V2021" s="9">
        <f t="shared" ca="1" si="607"/>
        <v>0.60416056277360208</v>
      </c>
      <c r="W2021">
        <f t="shared" ca="1" si="608"/>
        <v>-0.50391528396786978</v>
      </c>
      <c r="X2021">
        <v>2020</v>
      </c>
    </row>
    <row r="2022" spans="1:24" x14ac:dyDescent="0.25">
      <c r="A2022">
        <v>0</v>
      </c>
      <c r="B2022" s="8">
        <v>6.8126925218036705E-2</v>
      </c>
      <c r="C2022" s="8">
        <v>-1.22933336933402</v>
      </c>
      <c r="D2022">
        <v>1</v>
      </c>
      <c r="E2022" s="8">
        <f t="shared" si="591"/>
        <v>0.42408254601118989</v>
      </c>
      <c r="F2022" s="8">
        <f t="shared" si="592"/>
        <v>-0.23186977117343088</v>
      </c>
      <c r="G2022" s="8">
        <f t="shared" si="609"/>
        <v>-0.18694142528906188</v>
      </c>
      <c r="H2022" s="9">
        <f t="shared" si="593"/>
        <v>0.17038448369181558</v>
      </c>
      <c r="I2022" s="9">
        <f t="shared" si="594"/>
        <v>0.66128770309595486</v>
      </c>
      <c r="J2022" s="9">
        <f t="shared" si="595"/>
        <v>0.16832781321222956</v>
      </c>
      <c r="K2022" s="9">
        <f t="shared" si="596"/>
        <v>0.15520564375063153</v>
      </c>
      <c r="L2022" s="9">
        <f t="shared" si="597"/>
        <v>0.43200677829449663</v>
      </c>
      <c r="M2022" s="9">
        <f t="shared" si="598"/>
        <v>0.41278757795487186</v>
      </c>
      <c r="N2022" s="9">
        <f t="shared" si="599"/>
        <v>0.58928490839871361</v>
      </c>
      <c r="O2022" s="9">
        <f t="shared" si="600"/>
        <v>0.33960262166392197</v>
      </c>
      <c r="P2022" s="9">
        <f t="shared" si="601"/>
        <v>7.111246993736442E-2</v>
      </c>
      <c r="Q2022" s="9">
        <f t="shared" si="602"/>
        <v>0.10263558366338417</v>
      </c>
      <c r="R2022" s="9">
        <f t="shared" si="603"/>
        <v>0.28568077014025106</v>
      </c>
      <c r="S2022" s="9">
        <f t="shared" si="604"/>
        <v>0.54170416736944282</v>
      </c>
      <c r="T2022" s="9">
        <f t="shared" si="605"/>
        <v>5.7863017352594331E-2</v>
      </c>
      <c r="U2022" s="9">
        <f t="shared" si="606"/>
        <v>1.2116461474327593E-2</v>
      </c>
      <c r="V2022" s="9">
        <f t="shared" ca="1" si="607"/>
        <v>0.54170416736944282</v>
      </c>
      <c r="W2022">
        <f t="shared" ca="1" si="608"/>
        <v>-0.61303524321617409</v>
      </c>
      <c r="X2022">
        <v>2021</v>
      </c>
    </row>
    <row r="2023" spans="1:24" x14ac:dyDescent="0.25">
      <c r="A2023">
        <v>0</v>
      </c>
      <c r="B2023" s="8">
        <v>2.88442935754686</v>
      </c>
      <c r="C2023" s="8">
        <v>-1.83501626912981</v>
      </c>
      <c r="D2023">
        <v>1</v>
      </c>
      <c r="E2023" s="8">
        <f t="shared" si="591"/>
        <v>2.0336687854438544</v>
      </c>
      <c r="F2023" s="8">
        <f t="shared" si="592"/>
        <v>-0.60051026558730136</v>
      </c>
      <c r="G2023" s="8">
        <f t="shared" si="609"/>
        <v>-0.53511851418963752</v>
      </c>
      <c r="H2023" s="9">
        <f t="shared" si="593"/>
        <v>0.74439001468149324</v>
      </c>
      <c r="I2023" s="9">
        <f t="shared" si="594"/>
        <v>0.11631602795491085</v>
      </c>
      <c r="J2023" s="9">
        <f t="shared" si="595"/>
        <v>0.1392939573635959</v>
      </c>
      <c r="K2023" s="9">
        <f t="shared" si="596"/>
        <v>0.25923070573799245</v>
      </c>
      <c r="L2023" s="9">
        <f t="shared" si="597"/>
        <v>0.46284555916566472</v>
      </c>
      <c r="M2023" s="9">
        <f t="shared" si="598"/>
        <v>0.27792373509634283</v>
      </c>
      <c r="N2023" s="9">
        <f t="shared" si="599"/>
        <v>0.71697650121482703</v>
      </c>
      <c r="O2023" s="9">
        <f t="shared" si="600"/>
        <v>0.24831781544514664</v>
      </c>
      <c r="P2023" s="9">
        <f t="shared" si="601"/>
        <v>3.4705683340026328E-2</v>
      </c>
      <c r="Q2023" s="9">
        <f t="shared" si="602"/>
        <v>3.0152686015391599E-2</v>
      </c>
      <c r="R2023" s="9">
        <f t="shared" si="603"/>
        <v>5.3836356998719803E-2</v>
      </c>
      <c r="S2023" s="9">
        <f t="shared" si="604"/>
        <v>0.70533109056998611</v>
      </c>
      <c r="T2023" s="9">
        <f t="shared" si="605"/>
        <v>0.18484530228488905</v>
      </c>
      <c r="U2023" s="9">
        <f t="shared" si="606"/>
        <v>2.5834564131013454E-2</v>
      </c>
      <c r="V2023" s="9">
        <f t="shared" ca="1" si="607"/>
        <v>0.70533109056998611</v>
      </c>
      <c r="W2023">
        <f t="shared" ca="1" si="608"/>
        <v>-0.34908795439830381</v>
      </c>
      <c r="X2023">
        <v>2022</v>
      </c>
    </row>
    <row r="2024" spans="1:24" x14ac:dyDescent="0.25">
      <c r="A2024">
        <v>0</v>
      </c>
      <c r="B2024" s="8">
        <v>0.50616989596947704</v>
      </c>
      <c r="C2024" s="8">
        <v>6.2009233591457998E-2</v>
      </c>
      <c r="D2024">
        <v>0</v>
      </c>
      <c r="E2024" s="8">
        <f t="shared" si="591"/>
        <v>0.28928856859092067</v>
      </c>
      <c r="F2024" s="8">
        <f t="shared" si="592"/>
        <v>3.7741059780765418E-2</v>
      </c>
      <c r="G2024" s="8">
        <f t="shared" si="609"/>
        <v>3.5646035977091164E-2</v>
      </c>
      <c r="H2024" s="9">
        <f t="shared" si="593"/>
        <v>0.13842099020831045</v>
      </c>
      <c r="I2024" s="9">
        <f t="shared" si="594"/>
        <v>0.70910570830925024</v>
      </c>
      <c r="J2024" s="9">
        <f t="shared" si="595"/>
        <v>0.15247330148243932</v>
      </c>
      <c r="K2024" s="9">
        <f t="shared" si="596"/>
        <v>9.9576184991616246E-2</v>
      </c>
      <c r="L2024" s="9">
        <f t="shared" si="597"/>
        <v>0.38079151866605876</v>
      </c>
      <c r="M2024" s="9">
        <f t="shared" si="598"/>
        <v>0.519632296342325</v>
      </c>
      <c r="N2024" s="9">
        <f t="shared" si="599"/>
        <v>0.50124406773702879</v>
      </c>
      <c r="O2024" s="9">
        <f t="shared" si="600"/>
        <v>0.392184225611663</v>
      </c>
      <c r="P2024" s="9">
        <f t="shared" si="601"/>
        <v>0.10657170665130822</v>
      </c>
      <c r="Q2024" s="9">
        <f t="shared" si="602"/>
        <v>7.0610041189212977E-2</v>
      </c>
      <c r="R2024" s="9">
        <f t="shared" si="603"/>
        <v>0.27002143956185071</v>
      </c>
      <c r="S2024" s="9">
        <f t="shared" si="604"/>
        <v>0.59033022923282685</v>
      </c>
      <c r="T2024" s="9">
        <f t="shared" si="605"/>
        <v>5.4286528853245822E-2</v>
      </c>
      <c r="U2024" s="9">
        <f t="shared" si="606"/>
        <v>1.4751761162863667E-2</v>
      </c>
      <c r="V2024" s="9">
        <f t="shared" ca="1" si="607"/>
        <v>0.59033022923282685</v>
      </c>
      <c r="W2024">
        <f t="shared" ca="1" si="608"/>
        <v>-0.52707318809779302</v>
      </c>
      <c r="X2024">
        <v>2023</v>
      </c>
    </row>
    <row r="2025" spans="1:24" x14ac:dyDescent="0.25">
      <c r="A2025">
        <v>0</v>
      </c>
      <c r="B2025" s="8">
        <v>1.79936019901232</v>
      </c>
      <c r="C2025" s="8">
        <v>-0.78468705488596902</v>
      </c>
      <c r="D2025">
        <v>0</v>
      </c>
      <c r="E2025" s="8">
        <f t="shared" si="591"/>
        <v>1.0283786935901407</v>
      </c>
      <c r="F2025" s="8">
        <f t="shared" si="592"/>
        <v>-0.47758889011206346</v>
      </c>
      <c r="G2025" s="8">
        <f t="shared" si="609"/>
        <v>-0.45107770841850992</v>
      </c>
      <c r="H2025" s="9">
        <f t="shared" si="593"/>
        <v>0.36378836289894467</v>
      </c>
      <c r="I2025" s="9">
        <f t="shared" si="594"/>
        <v>0.42531443772829625</v>
      </c>
      <c r="J2025" s="9">
        <f t="shared" si="595"/>
        <v>0.21089719937275908</v>
      </c>
      <c r="K2025" s="9">
        <f t="shared" si="596"/>
        <v>0.22105344146660016</v>
      </c>
      <c r="L2025" s="9">
        <f t="shared" si="597"/>
        <v>0.45837431113392618</v>
      </c>
      <c r="M2025" s="9">
        <f t="shared" si="598"/>
        <v>0.32057224739947371</v>
      </c>
      <c r="N2025" s="9">
        <f t="shared" si="599"/>
        <v>0.68787720438236155</v>
      </c>
      <c r="O2025" s="9">
        <f t="shared" si="600"/>
        <v>0.27045858915261212</v>
      </c>
      <c r="P2025" s="9">
        <f t="shared" si="601"/>
        <v>4.1664206465026332E-2</v>
      </c>
      <c r="Q2025" s="9">
        <f t="shared" si="602"/>
        <v>9.4017220165271892E-2</v>
      </c>
      <c r="R2025" s="9">
        <f t="shared" si="603"/>
        <v>0.19495321240902094</v>
      </c>
      <c r="S2025" s="9">
        <f t="shared" si="604"/>
        <v>0.59748292658452462</v>
      </c>
      <c r="T2025" s="9">
        <f t="shared" si="605"/>
        <v>9.8389687379787039E-2</v>
      </c>
      <c r="U2025" s="9">
        <f t="shared" si="606"/>
        <v>1.5156953461395556E-2</v>
      </c>
      <c r="V2025" s="9">
        <f t="shared" ca="1" si="607"/>
        <v>0.59748292658452462</v>
      </c>
      <c r="W2025">
        <f t="shared" ca="1" si="608"/>
        <v>-0.51502957033867103</v>
      </c>
      <c r="X2025">
        <v>2024</v>
      </c>
    </row>
    <row r="2026" spans="1:24" x14ac:dyDescent="0.25">
      <c r="A2026">
        <v>0</v>
      </c>
      <c r="B2026" s="8">
        <v>2.5635118121404501</v>
      </c>
      <c r="C2026" s="8">
        <v>-0.719005117255756</v>
      </c>
      <c r="D2026">
        <v>0</v>
      </c>
      <c r="E2026" s="8">
        <f t="shared" si="591"/>
        <v>1.465110170725656</v>
      </c>
      <c r="F2026" s="8">
        <f t="shared" si="592"/>
        <v>-0.43761248996897489</v>
      </c>
      <c r="G2026" s="8">
        <f t="shared" si="609"/>
        <v>-0.41332041686356064</v>
      </c>
      <c r="H2026" s="9">
        <f t="shared" si="593"/>
        <v>0.53521292941098886</v>
      </c>
      <c r="I2026" s="9">
        <f t="shared" si="594"/>
        <v>0.26596992063084912</v>
      </c>
      <c r="J2026" s="9">
        <f t="shared" si="595"/>
        <v>0.19881714995816208</v>
      </c>
      <c r="K2026" s="9">
        <f t="shared" si="596"/>
        <v>0.20936783193161626</v>
      </c>
      <c r="L2026" s="9">
        <f t="shared" si="597"/>
        <v>0.455622984957608</v>
      </c>
      <c r="M2026" s="9">
        <f t="shared" si="598"/>
        <v>0.33500918311077577</v>
      </c>
      <c r="N2026" s="9">
        <f t="shared" si="599"/>
        <v>0.674396079703941</v>
      </c>
      <c r="O2026" s="9">
        <f t="shared" si="600"/>
        <v>0.28046507649924357</v>
      </c>
      <c r="P2026" s="9">
        <f t="shared" si="601"/>
        <v>4.5138843796815431E-2</v>
      </c>
      <c r="Q2026" s="9">
        <f t="shared" si="602"/>
        <v>5.5685545641504935E-2</v>
      </c>
      <c r="R2026" s="9">
        <f t="shared" si="603"/>
        <v>0.12118200914676557</v>
      </c>
      <c r="S2026" s="9">
        <f t="shared" si="604"/>
        <v>0.64886501720237377</v>
      </c>
      <c r="T2026" s="9">
        <f t="shared" si="605"/>
        <v>0.15010853519063724</v>
      </c>
      <c r="U2026" s="9">
        <f t="shared" si="606"/>
        <v>2.4158892818718629E-2</v>
      </c>
      <c r="V2026" s="9">
        <f t="shared" ca="1" si="607"/>
        <v>0.64886501720237377</v>
      </c>
      <c r="W2026">
        <f t="shared" ca="1" si="608"/>
        <v>-0.43253056973078491</v>
      </c>
      <c r="X2026">
        <v>2025</v>
      </c>
    </row>
    <row r="2027" spans="1:24" x14ac:dyDescent="0.25">
      <c r="A2027">
        <v>-1</v>
      </c>
      <c r="B2027" s="8">
        <v>1.5324974560839799</v>
      </c>
      <c r="C2027" s="8">
        <v>9.7923298006040493E-2</v>
      </c>
      <c r="D2027">
        <v>-1</v>
      </c>
      <c r="E2027" s="8">
        <f t="shared" si="591"/>
        <v>0.49071373050721984</v>
      </c>
      <c r="F2027" s="8">
        <f t="shared" si="592"/>
        <v>-0.45674727286033873</v>
      </c>
      <c r="G2027" s="8">
        <f t="shared" si="609"/>
        <v>-0.46345016595544086</v>
      </c>
      <c r="H2027" s="9">
        <f t="shared" si="593"/>
        <v>0.18780450888874545</v>
      </c>
      <c r="I2027" s="9">
        <f t="shared" si="594"/>
        <v>0.63658629543496859</v>
      </c>
      <c r="J2027" s="9">
        <f t="shared" si="595"/>
        <v>0.17560919567628597</v>
      </c>
      <c r="K2027" s="9">
        <f t="shared" si="596"/>
        <v>0.21491520134870731</v>
      </c>
      <c r="L2027" s="9">
        <f t="shared" si="597"/>
        <v>0.45701799035012436</v>
      </c>
      <c r="M2027" s="9">
        <f t="shared" si="598"/>
        <v>0.3280668083011683</v>
      </c>
      <c r="N2027" s="9">
        <f t="shared" si="599"/>
        <v>0.69224172085779245</v>
      </c>
      <c r="O2027" s="9">
        <f t="shared" si="600"/>
        <v>0.26718435512707228</v>
      </c>
      <c r="P2027" s="9">
        <f t="shared" si="601"/>
        <v>4.0573924015135265E-2</v>
      </c>
      <c r="Q2027" s="9">
        <f t="shared" si="602"/>
        <v>0.13681207185923394</v>
      </c>
      <c r="R2027" s="9">
        <f t="shared" si="603"/>
        <v>0.29093138942411989</v>
      </c>
      <c r="S2027" s="9">
        <f t="shared" si="604"/>
        <v>0.51445814624589847</v>
      </c>
      <c r="T2027" s="9">
        <f t="shared" si="605"/>
        <v>5.0178426597395964E-2</v>
      </c>
      <c r="U2027" s="9">
        <f t="shared" si="606"/>
        <v>7.6199658733517531E-3</v>
      </c>
      <c r="V2027" s="9">
        <f t="shared" ca="1" si="607"/>
        <v>0.29093138942411989</v>
      </c>
      <c r="W2027">
        <f t="shared" ca="1" si="608"/>
        <v>-1.2346678147848265</v>
      </c>
      <c r="X2027">
        <v>2026</v>
      </c>
    </row>
    <row r="2028" spans="1:24" x14ac:dyDescent="0.25">
      <c r="A2028">
        <v>-1</v>
      </c>
      <c r="B2028" s="8">
        <v>0.13167355768035999</v>
      </c>
      <c r="C2028" s="8">
        <v>0.87208832370501499</v>
      </c>
      <c r="D2028">
        <v>0</v>
      </c>
      <c r="E2028" s="8">
        <f t="shared" si="591"/>
        <v>7.525468291563979E-2</v>
      </c>
      <c r="F2028" s="8">
        <f t="shared" si="592"/>
        <v>0.53078445987425382</v>
      </c>
      <c r="G2028" s="8">
        <f t="shared" si="609"/>
        <v>0.50132036733110608</v>
      </c>
      <c r="H2028" s="9">
        <f t="shared" si="593"/>
        <v>9.654798571500578E-2</v>
      </c>
      <c r="I2028" s="9">
        <f t="shared" si="594"/>
        <v>0.77780703565662312</v>
      </c>
      <c r="J2028" s="9">
        <f t="shared" si="595"/>
        <v>0.1256449786283711</v>
      </c>
      <c r="K2028" s="9">
        <f t="shared" si="596"/>
        <v>3.7782998162613705E-2</v>
      </c>
      <c r="L2028" s="9">
        <f t="shared" si="597"/>
        <v>0.25603183269885238</v>
      </c>
      <c r="M2028" s="9">
        <f t="shared" si="598"/>
        <v>0.70618516913853391</v>
      </c>
      <c r="N2028" s="9">
        <f t="shared" si="599"/>
        <v>0.321841358656349</v>
      </c>
      <c r="O2028" s="9">
        <f t="shared" si="600"/>
        <v>0.46025534961614178</v>
      </c>
      <c r="P2028" s="9">
        <f t="shared" si="601"/>
        <v>0.21790329172750922</v>
      </c>
      <c r="Q2028" s="9">
        <f t="shared" si="602"/>
        <v>2.9387881799082204E-2</v>
      </c>
      <c r="R2028" s="9">
        <f t="shared" si="603"/>
        <v>0.19914336082522685</v>
      </c>
      <c r="S2028" s="9">
        <f t="shared" si="604"/>
        <v>0.70599390655873639</v>
      </c>
      <c r="T2028" s="9">
        <f t="shared" si="605"/>
        <v>4.443672691999425E-2</v>
      </c>
      <c r="U2028" s="9">
        <f t="shared" si="606"/>
        <v>2.1038123896960297E-2</v>
      </c>
      <c r="V2028" s="9">
        <f t="shared" ca="1" si="607"/>
        <v>0.19914336082522685</v>
      </c>
      <c r="W2028">
        <f t="shared" ca="1" si="608"/>
        <v>-1.613730307468682</v>
      </c>
      <c r="X2028">
        <v>2027</v>
      </c>
    </row>
    <row r="2029" spans="1:24" x14ac:dyDescent="0.25">
      <c r="A2029">
        <v>-2</v>
      </c>
      <c r="B2029" s="8">
        <v>0.19224579852780799</v>
      </c>
      <c r="C2029" s="8">
        <v>0.25599720590751002</v>
      </c>
      <c r="D2029">
        <v>0</v>
      </c>
      <c r="E2029" s="8">
        <f t="shared" si="591"/>
        <v>0.10987321118180793</v>
      </c>
      <c r="F2029" s="8">
        <f t="shared" si="592"/>
        <v>0.15580914796526643</v>
      </c>
      <c r="G2029" s="8">
        <f t="shared" si="609"/>
        <v>0.14716010960456313</v>
      </c>
      <c r="H2029" s="9">
        <f t="shared" si="593"/>
        <v>0.10260333645438036</v>
      </c>
      <c r="I2029" s="9">
        <f t="shared" si="594"/>
        <v>0.76736278816551806</v>
      </c>
      <c r="J2029" s="9">
        <f t="shared" si="595"/>
        <v>0.13003387538010158</v>
      </c>
      <c r="K2029" s="9">
        <f t="shared" si="596"/>
        <v>8.0451901399656675E-2</v>
      </c>
      <c r="L2029" s="9">
        <f t="shared" si="597"/>
        <v>0.35311555836850334</v>
      </c>
      <c r="M2029" s="9">
        <f t="shared" si="598"/>
        <v>0.56643254023183998</v>
      </c>
      <c r="N2029" s="9">
        <f t="shared" si="599"/>
        <v>0.45684092452908065</v>
      </c>
      <c r="O2029" s="9">
        <f t="shared" si="600"/>
        <v>0.41464729295340574</v>
      </c>
      <c r="P2029" s="9">
        <f t="shared" si="601"/>
        <v>0.12851178251751361</v>
      </c>
      <c r="Q2029" s="9">
        <f t="shared" si="602"/>
        <v>6.1735795371257889E-2</v>
      </c>
      <c r="R2029" s="9">
        <f t="shared" si="603"/>
        <v>0.27096773941427843</v>
      </c>
      <c r="S2029" s="9">
        <f t="shared" si="604"/>
        <v>0.61156653184567067</v>
      </c>
      <c r="T2029" s="9">
        <f t="shared" si="605"/>
        <v>4.2544195708796306E-2</v>
      </c>
      <c r="U2029" s="9">
        <f t="shared" si="606"/>
        <v>1.3185737659996604E-2</v>
      </c>
      <c r="V2029" s="9">
        <f t="shared" ca="1" si="607"/>
        <v>6.1735795371257889E-2</v>
      </c>
      <c r="W2029">
        <f t="shared" ca="1" si="608"/>
        <v>-2.7848913644095945</v>
      </c>
      <c r="X2029">
        <v>2028</v>
      </c>
    </row>
    <row r="2030" spans="1:24" x14ac:dyDescent="0.25">
      <c r="A2030">
        <v>0</v>
      </c>
      <c r="B2030" s="8">
        <v>1.3634890444562799</v>
      </c>
      <c r="C2030" s="8">
        <v>-1.6286065460710399</v>
      </c>
      <c r="D2030">
        <v>1</v>
      </c>
      <c r="E2030" s="8">
        <f t="shared" si="591"/>
        <v>1.1644139174840007</v>
      </c>
      <c r="F2030" s="8">
        <f t="shared" si="592"/>
        <v>-0.47488185113830561</v>
      </c>
      <c r="G2030" s="8">
        <f t="shared" si="609"/>
        <v>-0.41646379152930302</v>
      </c>
      <c r="H2030" s="9">
        <f t="shared" si="593"/>
        <v>0.41593041114846019</v>
      </c>
      <c r="I2030" s="9">
        <f t="shared" si="594"/>
        <v>0.37283603857954117</v>
      </c>
      <c r="J2030" s="9">
        <f t="shared" si="595"/>
        <v>0.21123355027199864</v>
      </c>
      <c r="K2030" s="9">
        <f t="shared" si="596"/>
        <v>0.22025054417556944</v>
      </c>
      <c r="L2030" s="9">
        <f t="shared" si="597"/>
        <v>0.45820780811821982</v>
      </c>
      <c r="M2030" s="9">
        <f t="shared" si="598"/>
        <v>0.32154164770621074</v>
      </c>
      <c r="N2030" s="9">
        <f t="shared" si="599"/>
        <v>0.67552747987991102</v>
      </c>
      <c r="O2030" s="9">
        <f t="shared" si="600"/>
        <v>0.2796315720391388</v>
      </c>
      <c r="P2030" s="9">
        <f t="shared" si="601"/>
        <v>4.4840948080950183E-2</v>
      </c>
      <c r="Q2030" s="9">
        <f t="shared" si="602"/>
        <v>8.211734038540755E-2</v>
      </c>
      <c r="R2030" s="9">
        <f t="shared" si="603"/>
        <v>0.17083638402501161</v>
      </c>
      <c r="S2030" s="9">
        <f t="shared" si="604"/>
        <v>0.61208828688965522</v>
      </c>
      <c r="T2030" s="9">
        <f t="shared" si="605"/>
        <v>0.11630727472832926</v>
      </c>
      <c r="U2030" s="9">
        <f t="shared" si="606"/>
        <v>1.8650713971596365E-2</v>
      </c>
      <c r="V2030" s="9">
        <f t="shared" ca="1" si="607"/>
        <v>0.61208828688965522</v>
      </c>
      <c r="W2030">
        <f t="shared" ca="1" si="608"/>
        <v>-0.4908787472506102</v>
      </c>
      <c r="X2030">
        <v>2029</v>
      </c>
    </row>
    <row r="2031" spans="1:24" x14ac:dyDescent="0.25">
      <c r="A2031">
        <v>1</v>
      </c>
      <c r="B2031" s="8">
        <v>2.2407510522799501</v>
      </c>
      <c r="C2031" s="8">
        <v>0.96679703057773803</v>
      </c>
      <c r="D2031">
        <v>0</v>
      </c>
      <c r="E2031" s="8">
        <f t="shared" si="591"/>
        <v>1.2806444429910449</v>
      </c>
      <c r="F2031" s="8">
        <f t="shared" si="592"/>
        <v>0.58842760043283704</v>
      </c>
      <c r="G2031" s="8">
        <f t="shared" si="609"/>
        <v>0.55576371031404415</v>
      </c>
      <c r="H2031" s="9">
        <f t="shared" si="593"/>
        <v>0.46172650085140987</v>
      </c>
      <c r="I2031" s="9">
        <f t="shared" si="594"/>
        <v>0.32975787743176688</v>
      </c>
      <c r="J2031" s="9">
        <f t="shared" si="595"/>
        <v>0.20851562171682325</v>
      </c>
      <c r="K2031" s="9">
        <f t="shared" si="596"/>
        <v>3.327828022657963E-2</v>
      </c>
      <c r="L2031" s="9">
        <f t="shared" si="597"/>
        <v>0.24100239954127378</v>
      </c>
      <c r="M2031" s="9">
        <f t="shared" si="598"/>
        <v>0.72571932023214658</v>
      </c>
      <c r="N2031" s="9">
        <f t="shared" si="599"/>
        <v>0.30257833982082816</v>
      </c>
      <c r="O2031" s="9">
        <f t="shared" si="600"/>
        <v>0.4631498145250037</v>
      </c>
      <c r="P2031" s="9">
        <f t="shared" si="601"/>
        <v>0.23427184565416814</v>
      </c>
      <c r="Q2031" s="9">
        <f t="shared" si="602"/>
        <v>1.0973775052096436E-2</v>
      </c>
      <c r="R2031" s="9">
        <f t="shared" si="603"/>
        <v>7.947243972869307E-2</v>
      </c>
      <c r="S2031" s="9">
        <f t="shared" si="604"/>
        <v>0.58753572244670038</v>
      </c>
      <c r="T2031" s="9">
        <f t="shared" si="605"/>
        <v>0.21384854323060945</v>
      </c>
      <c r="U2031" s="9">
        <f t="shared" si="606"/>
        <v>0.10816951954190063</v>
      </c>
      <c r="V2031" s="9">
        <f t="shared" ca="1" si="607"/>
        <v>0.21384854323060945</v>
      </c>
      <c r="W2031">
        <f t="shared" ca="1" si="608"/>
        <v>-1.5424872564408649</v>
      </c>
      <c r="X2031">
        <v>2030</v>
      </c>
    </row>
    <row r="2032" spans="1:24" x14ac:dyDescent="0.25">
      <c r="A2032">
        <v>0</v>
      </c>
      <c r="B2032" s="8">
        <v>3.2139083338550698</v>
      </c>
      <c r="C2032" s="8">
        <v>1.11888639831405</v>
      </c>
      <c r="D2032">
        <v>1</v>
      </c>
      <c r="E2032" s="8">
        <f t="shared" si="591"/>
        <v>2.2219741394286983</v>
      </c>
      <c r="F2032" s="8">
        <f t="shared" si="592"/>
        <v>1.1973416139095354</v>
      </c>
      <c r="G2032" s="8">
        <f t="shared" si="609"/>
        <v>1.1629337702532743</v>
      </c>
      <c r="H2032" s="9">
        <f t="shared" si="593"/>
        <v>0.80101286213126599</v>
      </c>
      <c r="I2032" s="9">
        <f t="shared" si="594"/>
        <v>8.3499433206474696E-2</v>
      </c>
      <c r="J2032" s="9">
        <f t="shared" si="595"/>
        <v>0.11548770466225937</v>
      </c>
      <c r="K2032" s="9">
        <f t="shared" si="596"/>
        <v>7.2713581246656705E-3</v>
      </c>
      <c r="L2032" s="9">
        <f t="shared" si="597"/>
        <v>0.10609247336905157</v>
      </c>
      <c r="M2032" s="9">
        <f t="shared" si="598"/>
        <v>0.8866361685062828</v>
      </c>
      <c r="N2032" s="9">
        <f t="shared" si="599"/>
        <v>0.13047060237521915</v>
      </c>
      <c r="O2032" s="9">
        <f t="shared" si="600"/>
        <v>0.41636900334773141</v>
      </c>
      <c r="P2032" s="9">
        <f t="shared" si="601"/>
        <v>0.45316039427704946</v>
      </c>
      <c r="Q2032" s="9">
        <f t="shared" si="602"/>
        <v>6.0715428205087825E-4</v>
      </c>
      <c r="R2032" s="9">
        <f t="shared" si="603"/>
        <v>8.8586613937888178E-3</v>
      </c>
      <c r="S2032" s="9">
        <f t="shared" si="604"/>
        <v>0.29402995282545902</v>
      </c>
      <c r="T2032" s="9">
        <f t="shared" si="605"/>
        <v>0.33351692707430902</v>
      </c>
      <c r="U2032" s="9">
        <f t="shared" si="606"/>
        <v>0.36298730442439237</v>
      </c>
      <c r="V2032" s="9">
        <f t="shared" ca="1" si="607"/>
        <v>0.29402995282545902</v>
      </c>
      <c r="W2032">
        <f t="shared" ca="1" si="608"/>
        <v>-1.2240736364742026</v>
      </c>
      <c r="X2032">
        <v>2031</v>
      </c>
    </row>
    <row r="2033" spans="1:24" x14ac:dyDescent="0.25">
      <c r="A2033">
        <v>0</v>
      </c>
      <c r="B2033" s="8">
        <v>3.5143772316636399</v>
      </c>
      <c r="C2033" s="8">
        <v>0.29869844825694802</v>
      </c>
      <c r="D2033">
        <v>-1</v>
      </c>
      <c r="E2033" s="8">
        <f t="shared" si="591"/>
        <v>1.6234068597550884</v>
      </c>
      <c r="F2033" s="8">
        <f t="shared" si="592"/>
        <v>-0.33454826298327611</v>
      </c>
      <c r="G2033" s="8">
        <f t="shared" si="609"/>
        <v>-0.34803448002224757</v>
      </c>
      <c r="H2033" s="9">
        <f t="shared" si="593"/>
        <v>0.59742102674369801</v>
      </c>
      <c r="I2033" s="9">
        <f t="shared" si="594"/>
        <v>0.21671249150363012</v>
      </c>
      <c r="J2033" s="9">
        <f t="shared" si="595"/>
        <v>0.18586648175267187</v>
      </c>
      <c r="K2033" s="9">
        <f t="shared" si="596"/>
        <v>0.18096835724656921</v>
      </c>
      <c r="L2033" s="9">
        <f t="shared" si="597"/>
        <v>0.44570620159330709</v>
      </c>
      <c r="M2033" s="9">
        <f t="shared" si="598"/>
        <v>0.37332544116012367</v>
      </c>
      <c r="N2033" s="9">
        <f t="shared" si="599"/>
        <v>0.65054746766389315</v>
      </c>
      <c r="O2033" s="9">
        <f t="shared" si="600"/>
        <v>0.29775883739020226</v>
      </c>
      <c r="P2033" s="9">
        <f t="shared" si="601"/>
        <v>5.1693694945904589E-2</v>
      </c>
      <c r="Q2033" s="9">
        <f t="shared" si="602"/>
        <v>3.9218103582223031E-2</v>
      </c>
      <c r="R2033" s="9">
        <f t="shared" si="603"/>
        <v>9.6590101425904809E-2</v>
      </c>
      <c r="S2033" s="9">
        <f t="shared" si="604"/>
        <v>0.65542150432544988</v>
      </c>
      <c r="T2033" s="9">
        <f t="shared" si="605"/>
        <v>0.17788739035566445</v>
      </c>
      <c r="U2033" s="9">
        <f t="shared" si="606"/>
        <v>3.0882900310757834E-2</v>
      </c>
      <c r="V2033" s="9">
        <f t="shared" ca="1" si="607"/>
        <v>0.65542150432544988</v>
      </c>
      <c r="W2033">
        <f t="shared" ca="1" si="608"/>
        <v>-0.42247673226171878</v>
      </c>
      <c r="X2033">
        <v>2032</v>
      </c>
    </row>
    <row r="2034" spans="1:24" x14ac:dyDescent="0.25">
      <c r="A2034">
        <v>2</v>
      </c>
      <c r="B2034" s="8">
        <v>3.1560804492808598</v>
      </c>
      <c r="C2034" s="8">
        <v>2.0787543556013501</v>
      </c>
      <c r="D2034">
        <v>0</v>
      </c>
      <c r="E2034" s="8">
        <f t="shared" si="591"/>
        <v>1.8037777489345326</v>
      </c>
      <c r="F2034" s="8">
        <f t="shared" si="592"/>
        <v>1.265205000293447</v>
      </c>
      <c r="G2034" s="8">
        <f t="shared" si="609"/>
        <v>1.1949728815469209</v>
      </c>
      <c r="H2034" s="9">
        <f t="shared" si="593"/>
        <v>0.66532789932956571</v>
      </c>
      <c r="I2034" s="9">
        <f t="shared" si="594"/>
        <v>0.16759438028475221</v>
      </c>
      <c r="J2034" s="9">
        <f t="shared" si="595"/>
        <v>0.16707772038568208</v>
      </c>
      <c r="K2034" s="9">
        <f t="shared" si="596"/>
        <v>6.0120853914699211E-3</v>
      </c>
      <c r="L2034" s="9">
        <f t="shared" si="597"/>
        <v>9.484294323841623E-2</v>
      </c>
      <c r="M2034" s="9">
        <f t="shared" si="598"/>
        <v>0.89914497137011384</v>
      </c>
      <c r="N2034" s="9">
        <f t="shared" si="599"/>
        <v>0.12379795724227628</v>
      </c>
      <c r="O2034" s="9">
        <f t="shared" si="600"/>
        <v>0.41032630966641592</v>
      </c>
      <c r="P2034" s="9">
        <f t="shared" si="601"/>
        <v>0.46587573309130781</v>
      </c>
      <c r="Q2034" s="9">
        <f t="shared" si="602"/>
        <v>1.0075917254024132E-3</v>
      </c>
      <c r="R2034" s="9">
        <f t="shared" si="603"/>
        <v>1.5895144296424298E-2</v>
      </c>
      <c r="S2034" s="9">
        <f t="shared" si="604"/>
        <v>0.40013559948190269</v>
      </c>
      <c r="T2034" s="9">
        <f t="shared" si="605"/>
        <v>0.27300154165000939</v>
      </c>
      <c r="U2034" s="9">
        <f t="shared" si="606"/>
        <v>0.30996012284626129</v>
      </c>
      <c r="V2034" s="9">
        <f t="shared" ca="1" si="607"/>
        <v>0.30996012284626129</v>
      </c>
      <c r="W2034">
        <f t="shared" ca="1" si="608"/>
        <v>-1.1713116257570646</v>
      </c>
      <c r="X2034">
        <v>2033</v>
      </c>
    </row>
    <row r="2035" spans="1:24" x14ac:dyDescent="0.25">
      <c r="A2035">
        <v>1</v>
      </c>
      <c r="B2035" s="8">
        <v>2.7983468856774798</v>
      </c>
      <c r="C2035" s="8">
        <v>-0.99539810019000896</v>
      </c>
      <c r="D2035">
        <v>1</v>
      </c>
      <c r="E2035" s="8">
        <f t="shared" si="591"/>
        <v>1.9844705315252473</v>
      </c>
      <c r="F2035" s="8">
        <f t="shared" si="592"/>
        <v>-8.948831495737164E-2</v>
      </c>
      <c r="G2035" s="8">
        <f t="shared" si="609"/>
        <v>-5.2463630011704399E-2</v>
      </c>
      <c r="H2035" s="9">
        <f t="shared" si="593"/>
        <v>0.72832037030003194</v>
      </c>
      <c r="I2035" s="9">
        <f t="shared" si="594"/>
        <v>0.12622725159692405</v>
      </c>
      <c r="J2035" s="9">
        <f t="shared" si="595"/>
        <v>0.14545237810304401</v>
      </c>
      <c r="K2035" s="9">
        <f t="shared" si="596"/>
        <v>0.12368912504056245</v>
      </c>
      <c r="L2035" s="9">
        <f t="shared" si="597"/>
        <v>0.4073963021284453</v>
      </c>
      <c r="M2035" s="9">
        <f t="shared" si="598"/>
        <v>0.46891457283099219</v>
      </c>
      <c r="N2035" s="9">
        <f t="shared" si="599"/>
        <v>0.53634432086293748</v>
      </c>
      <c r="O2035" s="9">
        <f t="shared" si="600"/>
        <v>0.37240256480826794</v>
      </c>
      <c r="P2035" s="9">
        <f t="shared" si="601"/>
        <v>9.1253114328794571E-2</v>
      </c>
      <c r="Q2035" s="9">
        <f t="shared" si="602"/>
        <v>1.5612938306298476E-2</v>
      </c>
      <c r="R2035" s="9">
        <f t="shared" si="603"/>
        <v>5.1424515528423746E-2</v>
      </c>
      <c r="S2035" s="9">
        <f t="shared" si="604"/>
        <v>0.59527267024445962</v>
      </c>
      <c r="T2035" s="9">
        <f t="shared" si="605"/>
        <v>0.27122837390183935</v>
      </c>
      <c r="U2035" s="9">
        <f t="shared" si="606"/>
        <v>6.646150201897881E-2</v>
      </c>
      <c r="V2035" s="9">
        <f t="shared" ca="1" si="607"/>
        <v>0.27122837390183935</v>
      </c>
      <c r="W2035">
        <f t="shared" ca="1" si="608"/>
        <v>-1.3047941048567004</v>
      </c>
      <c r="X2035">
        <v>2034</v>
      </c>
    </row>
    <row r="2036" spans="1:24" x14ac:dyDescent="0.25">
      <c r="A2036">
        <v>-2</v>
      </c>
      <c r="B2036" s="8">
        <v>1.7176209134469</v>
      </c>
      <c r="C2036" s="8">
        <v>-1.2862337642193999</v>
      </c>
      <c r="D2036">
        <v>0</v>
      </c>
      <c r="E2036" s="8">
        <f t="shared" si="591"/>
        <v>0.98166267766909365</v>
      </c>
      <c r="F2036" s="8">
        <f t="shared" si="592"/>
        <v>-0.78284833686656619</v>
      </c>
      <c r="G2036" s="8">
        <f t="shared" si="609"/>
        <v>-0.73939206113055411</v>
      </c>
      <c r="H2036" s="9">
        <f t="shared" si="593"/>
        <v>0.34639677856841716</v>
      </c>
      <c r="I2036" s="9">
        <f t="shared" si="594"/>
        <v>0.44369795544450702</v>
      </c>
      <c r="J2036" s="9">
        <f t="shared" si="595"/>
        <v>0.20990526598707576</v>
      </c>
      <c r="K2036" s="9">
        <f t="shared" si="596"/>
        <v>0.32154570520492443</v>
      </c>
      <c r="L2036" s="9">
        <f t="shared" si="597"/>
        <v>0.45820710557167299</v>
      </c>
      <c r="M2036" s="9">
        <f t="shared" si="598"/>
        <v>0.22024718922340258</v>
      </c>
      <c r="N2036" s="9">
        <f t="shared" si="599"/>
        <v>0.78176162630275525</v>
      </c>
      <c r="O2036" s="9">
        <f t="shared" si="600"/>
        <v>0.19654701023284782</v>
      </c>
      <c r="P2036" s="9">
        <f t="shared" si="601"/>
        <v>2.1691363464396929E-2</v>
      </c>
      <c r="Q2036" s="9">
        <f t="shared" si="602"/>
        <v>0.14266917198138715</v>
      </c>
      <c r="R2036" s="9">
        <f t="shared" si="603"/>
        <v>0.20330555591229668</v>
      </c>
      <c r="S2036" s="9">
        <f t="shared" si="604"/>
        <v>0.5784282024975802</v>
      </c>
      <c r="T2036" s="9">
        <f t="shared" si="605"/>
        <v>6.8083251181912205E-2</v>
      </c>
      <c r="U2036" s="9">
        <f t="shared" si="606"/>
        <v>7.5138184268237571E-3</v>
      </c>
      <c r="V2036" s="9">
        <f t="shared" ca="1" si="607"/>
        <v>0.14266917198138715</v>
      </c>
      <c r="W2036">
        <f t="shared" ca="1" si="608"/>
        <v>-1.9472268116054361</v>
      </c>
      <c r="X2036">
        <v>2035</v>
      </c>
    </row>
    <row r="2037" spans="1:24" x14ac:dyDescent="0.25">
      <c r="A2037">
        <v>0</v>
      </c>
      <c r="B2037" s="8">
        <v>2.7210317740921002</v>
      </c>
      <c r="C2037" s="8">
        <v>0.27315418486713</v>
      </c>
      <c r="D2037">
        <v>-1</v>
      </c>
      <c r="E2037" s="8">
        <f t="shared" si="591"/>
        <v>1.169990381125116</v>
      </c>
      <c r="F2037" s="8">
        <f t="shared" si="592"/>
        <v>-0.35009542452380416</v>
      </c>
      <c r="G2037" s="8">
        <f t="shared" si="609"/>
        <v>-0.36271861138566408</v>
      </c>
      <c r="H2037" s="9">
        <f t="shared" si="593"/>
        <v>0.41810679385007338</v>
      </c>
      <c r="I2037" s="9">
        <f t="shared" si="594"/>
        <v>0.37072726826347163</v>
      </c>
      <c r="J2037" s="9">
        <f t="shared" si="595"/>
        <v>0.21116593788645494</v>
      </c>
      <c r="K2037" s="9">
        <f t="shared" si="596"/>
        <v>0.18509066638092653</v>
      </c>
      <c r="L2037" s="9">
        <f t="shared" si="597"/>
        <v>0.44745595313660724</v>
      </c>
      <c r="M2037" s="9">
        <f t="shared" si="598"/>
        <v>0.36745338048246623</v>
      </c>
      <c r="N2037" s="9">
        <f t="shared" si="599"/>
        <v>0.6559677490211353</v>
      </c>
      <c r="O2037" s="9">
        <f t="shared" si="600"/>
        <v>0.29387521553212759</v>
      </c>
      <c r="P2037" s="9">
        <f t="shared" si="601"/>
        <v>5.0157035446737108E-2</v>
      </c>
      <c r="Q2037" s="9">
        <f t="shared" si="602"/>
        <v>6.8618157128466473E-2</v>
      </c>
      <c r="R2037" s="9">
        <f t="shared" si="603"/>
        <v>0.16588412317456239</v>
      </c>
      <c r="S2037" s="9">
        <f t="shared" si="604"/>
        <v>0.62165549825917421</v>
      </c>
      <c r="T2037" s="9">
        <f t="shared" si="605"/>
        <v>0.12287122415813716</v>
      </c>
      <c r="U2037" s="9">
        <f t="shared" si="606"/>
        <v>2.0970997279659735E-2</v>
      </c>
      <c r="V2037" s="9">
        <f t="shared" ca="1" si="607"/>
        <v>0.62165549825917421</v>
      </c>
      <c r="W2037">
        <f t="shared" ca="1" si="608"/>
        <v>-0.47536920100045205</v>
      </c>
      <c r="X2037">
        <v>2036</v>
      </c>
    </row>
    <row r="2038" spans="1:24" x14ac:dyDescent="0.25">
      <c r="A2038">
        <v>1</v>
      </c>
      <c r="B2038" s="8">
        <v>2.4394920355543799</v>
      </c>
      <c r="C2038" s="8">
        <v>-0.51788180427538499</v>
      </c>
      <c r="D2038">
        <v>1</v>
      </c>
      <c r="E2038" s="8">
        <f t="shared" si="591"/>
        <v>1.7793761417745755</v>
      </c>
      <c r="F2038" s="8">
        <f t="shared" si="592"/>
        <v>0.20114535404004819</v>
      </c>
      <c r="G2038" s="8">
        <f t="shared" si="609"/>
        <v>0.22203682867747987</v>
      </c>
      <c r="H2038" s="9">
        <f t="shared" si="593"/>
        <v>0.65639589577643953</v>
      </c>
      <c r="I2038" s="9">
        <f t="shared" si="594"/>
        <v>0.17378489569365235</v>
      </c>
      <c r="J2038" s="9">
        <f t="shared" si="595"/>
        <v>0.16981920852990823</v>
      </c>
      <c r="K2038" s="9">
        <f t="shared" si="596"/>
        <v>7.3896027632988789E-2</v>
      </c>
      <c r="L2038" s="9">
        <f t="shared" si="597"/>
        <v>0.34190979055040865</v>
      </c>
      <c r="M2038" s="9">
        <f t="shared" si="598"/>
        <v>0.58419418181660254</v>
      </c>
      <c r="N2038" s="9">
        <f t="shared" si="599"/>
        <v>0.42729215547683508</v>
      </c>
      <c r="O2038" s="9">
        <f t="shared" si="600"/>
        <v>0.42781172054126504</v>
      </c>
      <c r="P2038" s="9">
        <f t="shared" si="601"/>
        <v>0.14489612398189988</v>
      </c>
      <c r="Q2038" s="9">
        <f t="shared" si="602"/>
        <v>1.2842013454374209E-2</v>
      </c>
      <c r="R2038" s="9">
        <f t="shared" si="603"/>
        <v>5.9418757287441289E-2</v>
      </c>
      <c r="S2038" s="9">
        <f t="shared" si="604"/>
        <v>0.55181615063420797</v>
      </c>
      <c r="T2038" s="9">
        <f t="shared" si="605"/>
        <v>0.28081385752834348</v>
      </c>
      <c r="U2038" s="9">
        <f t="shared" si="606"/>
        <v>9.5109221095633217E-2</v>
      </c>
      <c r="V2038" s="9">
        <f t="shared" ca="1" si="607"/>
        <v>0.28081385752834348</v>
      </c>
      <c r="W2038">
        <f t="shared" ca="1" si="608"/>
        <v>-1.2700632578759974</v>
      </c>
      <c r="X2038">
        <v>2037</v>
      </c>
    </row>
    <row r="2039" spans="1:24" x14ac:dyDescent="0.25">
      <c r="A2039">
        <v>-2</v>
      </c>
      <c r="B2039" s="8">
        <v>0.56562814927026395</v>
      </c>
      <c r="C2039" s="8">
        <v>-0.76641460990691601</v>
      </c>
      <c r="D2039">
        <v>0</v>
      </c>
      <c r="E2039" s="8">
        <f t="shared" si="591"/>
        <v>0.32327042552327817</v>
      </c>
      <c r="F2039" s="8">
        <f t="shared" si="592"/>
        <v>-0.46646761996641561</v>
      </c>
      <c r="G2039" s="8">
        <f t="shared" si="609"/>
        <v>-0.44057378515759626</v>
      </c>
      <c r="H2039" s="9">
        <f t="shared" si="593"/>
        <v>0.14606531578447002</v>
      </c>
      <c r="I2039" s="9">
        <f t="shared" si="594"/>
        <v>0.6973493806530503</v>
      </c>
      <c r="J2039" s="9">
        <f t="shared" si="595"/>
        <v>0.15658530356247968</v>
      </c>
      <c r="K2039" s="9">
        <f t="shared" si="596"/>
        <v>0.21776561935558938</v>
      </c>
      <c r="L2039" s="9">
        <f t="shared" si="597"/>
        <v>0.45767182283514463</v>
      </c>
      <c r="M2039" s="9">
        <f t="shared" si="598"/>
        <v>0.32456255780926602</v>
      </c>
      <c r="N2039" s="9">
        <f t="shared" si="599"/>
        <v>0.68415098947634245</v>
      </c>
      <c r="O2039" s="9">
        <f t="shared" si="600"/>
        <v>0.27324066161218108</v>
      </c>
      <c r="P2039" s="9">
        <f t="shared" si="601"/>
        <v>4.2608348911476468E-2</v>
      </c>
      <c r="Q2039" s="9">
        <f t="shared" si="602"/>
        <v>0.15185871978514817</v>
      </c>
      <c r="R2039" s="9">
        <f t="shared" si="603"/>
        <v>0.31915716219644069</v>
      </c>
      <c r="S2039" s="9">
        <f t="shared" si="604"/>
        <v>0.48284953255606072</v>
      </c>
      <c r="T2039" s="9">
        <f t="shared" si="605"/>
        <v>3.9910983523540743E-2</v>
      </c>
      <c r="U2039" s="9">
        <f t="shared" si="606"/>
        <v>6.2236019388096893E-3</v>
      </c>
      <c r="V2039" s="9">
        <f t="shared" ca="1" si="607"/>
        <v>0.15185871978514817</v>
      </c>
      <c r="W2039">
        <f t="shared" ca="1" si="608"/>
        <v>-1.8848046654634008</v>
      </c>
      <c r="X2039">
        <v>2038</v>
      </c>
    </row>
    <row r="2040" spans="1:24" x14ac:dyDescent="0.25">
      <c r="A2040">
        <v>1</v>
      </c>
      <c r="B2040" s="8">
        <v>2.6602039868405298</v>
      </c>
      <c r="C2040" s="8">
        <v>-1.16140972210409</v>
      </c>
      <c r="D2040">
        <v>1</v>
      </c>
      <c r="E2040" s="8">
        <f t="shared" si="591"/>
        <v>1.9055184607210376</v>
      </c>
      <c r="F2040" s="8">
        <f t="shared" si="592"/>
        <v>-0.19052898558137121</v>
      </c>
      <c r="G2040" s="8">
        <f t="shared" si="609"/>
        <v>-0.14789548595678048</v>
      </c>
      <c r="H2040" s="9">
        <f t="shared" si="593"/>
        <v>0.70152406408851087</v>
      </c>
      <c r="I2040" s="9">
        <f t="shared" si="594"/>
        <v>0.1433348463798029</v>
      </c>
      <c r="J2040" s="9">
        <f t="shared" si="595"/>
        <v>0.15514108953168623</v>
      </c>
      <c r="K2040" s="9">
        <f t="shared" si="596"/>
        <v>0.14555260506068285</v>
      </c>
      <c r="L2040" s="9">
        <f t="shared" si="597"/>
        <v>0.42549397211534606</v>
      </c>
      <c r="M2040" s="9">
        <f t="shared" si="598"/>
        <v>0.42895342282397114</v>
      </c>
      <c r="N2040" s="9">
        <f t="shared" si="599"/>
        <v>0.57403636730798413</v>
      </c>
      <c r="O2040" s="9">
        <f t="shared" si="600"/>
        <v>0.34939104380924046</v>
      </c>
      <c r="P2040" s="9">
        <f t="shared" si="601"/>
        <v>7.6572588882775405E-2</v>
      </c>
      <c r="Q2040" s="9">
        <f t="shared" si="602"/>
        <v>2.0862760286553098E-2</v>
      </c>
      <c r="R2040" s="9">
        <f t="shared" si="603"/>
        <v>6.0988113128685267E-2</v>
      </c>
      <c r="S2040" s="9">
        <f t="shared" si="604"/>
        <v>0.61932538782475299</v>
      </c>
      <c r="T2040" s="9">
        <f t="shared" si="605"/>
        <v>0.2451062250091853</v>
      </c>
      <c r="U2040" s="9">
        <f t="shared" si="606"/>
        <v>5.3717513750823329E-2</v>
      </c>
      <c r="V2040" s="9">
        <f t="shared" ca="1" si="607"/>
        <v>0.2451062250091853</v>
      </c>
      <c r="W2040">
        <f t="shared" ca="1" si="608"/>
        <v>-1.4060635909362964</v>
      </c>
      <c r="X2040">
        <v>2039</v>
      </c>
    </row>
    <row r="2041" spans="1:24" x14ac:dyDescent="0.25">
      <c r="A2041">
        <v>0</v>
      </c>
      <c r="B2041" s="8">
        <v>1.26624730203052</v>
      </c>
      <c r="C2041" s="8">
        <v>-1.7330332386359699</v>
      </c>
      <c r="D2041">
        <v>0</v>
      </c>
      <c r="E2041" s="8">
        <f t="shared" si="591"/>
        <v>0.72369153599093849</v>
      </c>
      <c r="F2041" s="8">
        <f t="shared" si="592"/>
        <v>-1.0547866385889928</v>
      </c>
      <c r="G2041" s="8">
        <f t="shared" si="609"/>
        <v>-0.99623494108823241</v>
      </c>
      <c r="H2041" s="9">
        <f t="shared" si="593"/>
        <v>0.25686589493644474</v>
      </c>
      <c r="I2041" s="9">
        <f t="shared" si="594"/>
        <v>0.5463207690952423</v>
      </c>
      <c r="J2041" s="9">
        <f t="shared" si="595"/>
        <v>0.19681333596831296</v>
      </c>
      <c r="K2041" s="9">
        <f t="shared" si="596"/>
        <v>0.42408944811862753</v>
      </c>
      <c r="L2041" s="9">
        <f t="shared" si="597"/>
        <v>0.42750516025540303</v>
      </c>
      <c r="M2041" s="9">
        <f t="shared" si="598"/>
        <v>0.1484053916259695</v>
      </c>
      <c r="N2041" s="9">
        <f t="shared" si="599"/>
        <v>0.84966540371093613</v>
      </c>
      <c r="O2041" s="9">
        <f t="shared" si="600"/>
        <v>0.13893698157657441</v>
      </c>
      <c r="P2041" s="9">
        <f t="shared" si="601"/>
        <v>1.1397614712489457E-2</v>
      </c>
      <c r="Q2041" s="9">
        <f t="shared" si="602"/>
        <v>0.23168887346134545</v>
      </c>
      <c r="R2041" s="9">
        <f t="shared" si="603"/>
        <v>0.23355494794291659</v>
      </c>
      <c r="S2041" s="9">
        <f t="shared" si="604"/>
        <v>0.49614034798003848</v>
      </c>
      <c r="T2041" s="9">
        <f t="shared" si="605"/>
        <v>3.5688172112435121E-2</v>
      </c>
      <c r="U2041" s="9">
        <f t="shared" si="606"/>
        <v>2.9276585032643938E-3</v>
      </c>
      <c r="V2041" s="9">
        <f t="shared" ca="1" si="607"/>
        <v>0.49614034798003848</v>
      </c>
      <c r="W2041">
        <f t="shared" ca="1" si="608"/>
        <v>-0.70089643264556312</v>
      </c>
      <c r="X2041">
        <v>2040</v>
      </c>
    </row>
    <row r="2042" spans="1:24" x14ac:dyDescent="0.25">
      <c r="A2042">
        <v>0</v>
      </c>
      <c r="B2042" s="8">
        <v>2.29028181002022</v>
      </c>
      <c r="C2042" s="8">
        <v>0.40616152086592899</v>
      </c>
      <c r="D2042">
        <v>-1</v>
      </c>
      <c r="E2042" s="8">
        <f t="shared" si="591"/>
        <v>0.92380616211249622</v>
      </c>
      <c r="F2042" s="8">
        <f t="shared" si="592"/>
        <v>-0.2691423546586974</v>
      </c>
      <c r="G2042" s="8">
        <f t="shared" si="609"/>
        <v>-0.28625928412696761</v>
      </c>
      <c r="H2042" s="9">
        <f t="shared" si="593"/>
        <v>0.32530196466729022</v>
      </c>
      <c r="I2042" s="9">
        <f t="shared" si="594"/>
        <v>0.46663016327699247</v>
      </c>
      <c r="J2042" s="9">
        <f t="shared" si="595"/>
        <v>0.20806787205571731</v>
      </c>
      <c r="K2042" s="9">
        <f t="shared" si="596"/>
        <v>0.16426308575673876</v>
      </c>
      <c r="L2042" s="9">
        <f t="shared" si="597"/>
        <v>0.43739942429912659</v>
      </c>
      <c r="M2042" s="9">
        <f t="shared" si="598"/>
        <v>0.39833748994413465</v>
      </c>
      <c r="N2042" s="9">
        <f t="shared" si="599"/>
        <v>0.62741844800351809</v>
      </c>
      <c r="O2042" s="9">
        <f t="shared" si="600"/>
        <v>0.31400943124320635</v>
      </c>
      <c r="P2042" s="9">
        <f t="shared" si="601"/>
        <v>5.8572120753275558E-2</v>
      </c>
      <c r="Q2042" s="9">
        <f t="shared" si="602"/>
        <v>7.665011052704962E-2</v>
      </c>
      <c r="R2042" s="9">
        <f t="shared" si="603"/>
        <v>0.20410376477796396</v>
      </c>
      <c r="S2042" s="9">
        <f t="shared" si="604"/>
        <v>0.59804461383174268</v>
      </c>
      <c r="T2042" s="9">
        <f t="shared" si="605"/>
        <v>0.10214788490747341</v>
      </c>
      <c r="U2042" s="9">
        <f t="shared" si="606"/>
        <v>1.9053625955770301E-2</v>
      </c>
      <c r="V2042" s="9">
        <f t="shared" ca="1" si="607"/>
        <v>0.59804461383174268</v>
      </c>
      <c r="W2042">
        <f t="shared" ca="1" si="608"/>
        <v>-0.51408992274452137</v>
      </c>
      <c r="X2042">
        <v>2041</v>
      </c>
    </row>
    <row r="2043" spans="1:24" x14ac:dyDescent="0.25">
      <c r="A2043">
        <v>2</v>
      </c>
      <c r="B2043" s="8">
        <v>3.6533388443142201</v>
      </c>
      <c r="C2043" s="8">
        <v>1.90375546239487</v>
      </c>
      <c r="D2043">
        <v>0</v>
      </c>
      <c r="E2043" s="8">
        <f t="shared" si="591"/>
        <v>2.0879731751431545</v>
      </c>
      <c r="F2043" s="8">
        <f t="shared" si="592"/>
        <v>1.1586943516763779</v>
      </c>
      <c r="G2043" s="8">
        <f t="shared" si="609"/>
        <v>1.0943746886344279</v>
      </c>
      <c r="H2043" s="9">
        <f t="shared" si="593"/>
        <v>0.76153336906584623</v>
      </c>
      <c r="I2043" s="9">
        <f t="shared" si="594"/>
        <v>0.10603190496167686</v>
      </c>
      <c r="J2043" s="9">
        <f t="shared" si="595"/>
        <v>0.13243472597247688</v>
      </c>
      <c r="K2043" s="9">
        <f t="shared" si="596"/>
        <v>8.0879251593229499E-3</v>
      </c>
      <c r="L2043" s="9">
        <f t="shared" si="597"/>
        <v>0.11287553185538654</v>
      </c>
      <c r="M2043" s="9">
        <f t="shared" si="598"/>
        <v>0.87903654298529044</v>
      </c>
      <c r="N2043" s="9">
        <f t="shared" si="599"/>
        <v>0.14557316209015025</v>
      </c>
      <c r="O2043" s="9">
        <f t="shared" si="600"/>
        <v>0.42829840992164581</v>
      </c>
      <c r="P2043" s="9">
        <f t="shared" si="601"/>
        <v>0.42612842798820394</v>
      </c>
      <c r="Q2043" s="9">
        <f t="shared" si="602"/>
        <v>8.5757811183048618E-4</v>
      </c>
      <c r="R2043" s="9">
        <f t="shared" si="603"/>
        <v>1.1968407666189075E-2</v>
      </c>
      <c r="S2043" s="9">
        <f t="shared" si="604"/>
        <v>0.33649946572821482</v>
      </c>
      <c r="T2043" s="9">
        <f t="shared" si="605"/>
        <v>0.32616353107317581</v>
      </c>
      <c r="U2043" s="9">
        <f t="shared" si="606"/>
        <v>0.3245110174205898</v>
      </c>
      <c r="V2043" s="9">
        <f t="shared" ca="1" si="607"/>
        <v>0.3245110174205898</v>
      </c>
      <c r="W2043">
        <f t="shared" ca="1" si="608"/>
        <v>-1.1254357914248572</v>
      </c>
      <c r="X2043">
        <v>2042</v>
      </c>
    </row>
    <row r="2044" spans="1:24" x14ac:dyDescent="0.25">
      <c r="A2044">
        <v>0</v>
      </c>
      <c r="B2044" s="8">
        <v>2.08562715014597</v>
      </c>
      <c r="C2044" s="8">
        <v>-0.79457756880011099</v>
      </c>
      <c r="D2044">
        <v>1</v>
      </c>
      <c r="E2044" s="8">
        <f t="shared" si="591"/>
        <v>1.5771336398211167</v>
      </c>
      <c r="F2044" s="8">
        <f t="shared" si="592"/>
        <v>3.2738315520371875E-2</v>
      </c>
      <c r="G2044" s="8">
        <f t="shared" si="609"/>
        <v>6.2978143289763533E-2</v>
      </c>
      <c r="H2044" s="9">
        <f t="shared" si="593"/>
        <v>0.57941773037247091</v>
      </c>
      <c r="I2044" s="9">
        <f t="shared" si="594"/>
        <v>0.23053957676838832</v>
      </c>
      <c r="J2044" s="9">
        <f t="shared" si="595"/>
        <v>0.19004269285914077</v>
      </c>
      <c r="K2044" s="9">
        <f t="shared" si="596"/>
        <v>0.10045425190779959</v>
      </c>
      <c r="L2044" s="9">
        <f t="shared" si="597"/>
        <v>0.38190707801233592</v>
      </c>
      <c r="M2044" s="9">
        <f t="shared" si="598"/>
        <v>0.51763867007986453</v>
      </c>
      <c r="N2044" s="9">
        <f t="shared" si="599"/>
        <v>0.49034108038475577</v>
      </c>
      <c r="O2044" s="9">
        <f t="shared" si="600"/>
        <v>0.3979777870235639</v>
      </c>
      <c r="P2044" s="9">
        <f t="shared" si="601"/>
        <v>0.11168113259168033</v>
      </c>
      <c r="Q2044" s="9">
        <f t="shared" si="602"/>
        <v>2.3158680719409182E-2</v>
      </c>
      <c r="R2044" s="9">
        <f t="shared" si="603"/>
        <v>8.8044696129815789E-2</v>
      </c>
      <c r="S2044" s="9">
        <f t="shared" si="604"/>
        <v>0.59349120868322458</v>
      </c>
      <c r="T2044" s="9">
        <f t="shared" si="605"/>
        <v>0.23059538609585201</v>
      </c>
      <c r="U2044" s="9">
        <f t="shared" si="606"/>
        <v>6.4710028371698411E-2</v>
      </c>
      <c r="V2044" s="9">
        <f t="shared" ca="1" si="607"/>
        <v>0.59349120868322458</v>
      </c>
      <c r="W2044">
        <f t="shared" ca="1" si="608"/>
        <v>-0.52173287770728793</v>
      </c>
      <c r="X2044">
        <v>2043</v>
      </c>
    </row>
    <row r="2045" spans="1:24" x14ac:dyDescent="0.25">
      <c r="A2045">
        <v>0</v>
      </c>
      <c r="B2045" s="8">
        <v>2.63394148575625</v>
      </c>
      <c r="C2045" s="8">
        <v>1.232297474338</v>
      </c>
      <c r="D2045">
        <v>-1</v>
      </c>
      <c r="E2045" s="8">
        <f t="shared" si="591"/>
        <v>1.1202161352612965</v>
      </c>
      <c r="F2045" s="8">
        <f t="shared" si="592"/>
        <v>0.23367383256352492</v>
      </c>
      <c r="G2045" s="8">
        <f t="shared" si="609"/>
        <v>0.18864534239127706</v>
      </c>
      <c r="H2045" s="9">
        <f t="shared" si="593"/>
        <v>0.39877722251933373</v>
      </c>
      <c r="I2045" s="9">
        <f t="shared" si="594"/>
        <v>0.38967985919618581</v>
      </c>
      <c r="J2045" s="9">
        <f t="shared" si="595"/>
        <v>0.21154291828448041</v>
      </c>
      <c r="K2045" s="9">
        <f t="shared" si="596"/>
        <v>6.9449566337561733E-2</v>
      </c>
      <c r="L2045" s="9">
        <f t="shared" si="597"/>
        <v>0.33371534390182472</v>
      </c>
      <c r="M2045" s="9">
        <f t="shared" si="598"/>
        <v>0.59683508976061361</v>
      </c>
      <c r="N2045" s="9">
        <f t="shared" si="599"/>
        <v>0.44042929606249293</v>
      </c>
      <c r="O2045" s="9">
        <f t="shared" si="600"/>
        <v>0.42214733269518079</v>
      </c>
      <c r="P2045" s="9">
        <f t="shared" si="601"/>
        <v>0.13742337124232629</v>
      </c>
      <c r="Q2045" s="9">
        <f t="shared" si="602"/>
        <v>2.7063097231657222E-2</v>
      </c>
      <c r="R2045" s="9">
        <f t="shared" si="603"/>
        <v>0.13004214822326979</v>
      </c>
      <c r="S2045" s="9">
        <f t="shared" si="604"/>
        <v>0.6197507034256855</v>
      </c>
      <c r="T2045" s="9">
        <f t="shared" si="605"/>
        <v>0.16834274082612932</v>
      </c>
      <c r="U2045" s="9">
        <f t="shared" si="606"/>
        <v>5.480131029325816E-2</v>
      </c>
      <c r="V2045" s="9">
        <f t="shared" ca="1" si="607"/>
        <v>0.6197507034256855</v>
      </c>
      <c r="W2045">
        <f t="shared" ca="1" si="608"/>
        <v>-0.4784379730522566</v>
      </c>
      <c r="X2045">
        <v>2044</v>
      </c>
    </row>
    <row r="2046" spans="1:24" x14ac:dyDescent="0.25">
      <c r="A2046">
        <v>0</v>
      </c>
      <c r="B2046" s="8">
        <v>1.21078469186334</v>
      </c>
      <c r="C2046" s="8">
        <v>-0.965883843718776</v>
      </c>
      <c r="D2046">
        <v>1</v>
      </c>
      <c r="E2046" s="8">
        <f t="shared" si="591"/>
        <v>1.0771396170347327</v>
      </c>
      <c r="F2046" s="8">
        <f t="shared" si="592"/>
        <v>-7.1524872202951117E-2</v>
      </c>
      <c r="G2046" s="8">
        <f t="shared" si="609"/>
        <v>-3.5497346329791735E-2</v>
      </c>
      <c r="H2046" s="9">
        <f t="shared" si="593"/>
        <v>0.38224499267979328</v>
      </c>
      <c r="I2046" s="9">
        <f t="shared" si="594"/>
        <v>0.40629852355860341</v>
      </c>
      <c r="J2046" s="9">
        <f t="shared" si="595"/>
        <v>0.21145648376160331</v>
      </c>
      <c r="K2046" s="9">
        <f t="shared" si="596"/>
        <v>0.12005651845878949</v>
      </c>
      <c r="L2046" s="9">
        <f t="shared" si="597"/>
        <v>0.40387967517048307</v>
      </c>
      <c r="M2046" s="9">
        <f t="shared" si="598"/>
        <v>0.47606380637072743</v>
      </c>
      <c r="N2046" s="9">
        <f t="shared" si="599"/>
        <v>0.52959896495837833</v>
      </c>
      <c r="O2046" s="9">
        <f t="shared" si="600"/>
        <v>0.37633275003312605</v>
      </c>
      <c r="P2046" s="9">
        <f t="shared" si="601"/>
        <v>9.4068285008495622E-2</v>
      </c>
      <c r="Q2046" s="9">
        <f t="shared" si="602"/>
        <v>4.877878619339239E-2</v>
      </c>
      <c r="R2046" s="9">
        <f t="shared" si="603"/>
        <v>0.16409571571709561</v>
      </c>
      <c r="S2046" s="9">
        <f t="shared" si="604"/>
        <v>0.60731705789346013</v>
      </c>
      <c r="T2046" s="9">
        <f t="shared" si="605"/>
        <v>0.14385130928157874</v>
      </c>
      <c r="U2046" s="9">
        <f t="shared" si="606"/>
        <v>3.5957130914473119E-2</v>
      </c>
      <c r="V2046" s="9">
        <f t="shared" ca="1" si="607"/>
        <v>0.60731705789346013</v>
      </c>
      <c r="W2046">
        <f t="shared" ca="1" si="608"/>
        <v>-0.49870428838899294</v>
      </c>
      <c r="X2046">
        <v>2045</v>
      </c>
    </row>
    <row r="2047" spans="1:24" x14ac:dyDescent="0.25">
      <c r="A2047">
        <v>0</v>
      </c>
      <c r="B2047" s="8">
        <v>3.3054398399208602</v>
      </c>
      <c r="C2047" s="8">
        <v>-0.78307419303264703</v>
      </c>
      <c r="D2047">
        <v>1</v>
      </c>
      <c r="E2047" s="8">
        <f t="shared" si="591"/>
        <v>2.2742866506657164</v>
      </c>
      <c r="F2047" s="8">
        <f t="shared" si="592"/>
        <v>3.9739685596654695E-2</v>
      </c>
      <c r="G2047" s="8">
        <f t="shared" si="609"/>
        <v>6.959086405271625E-2</v>
      </c>
      <c r="H2047" s="9">
        <f t="shared" si="593"/>
        <v>0.81528914819581921</v>
      </c>
      <c r="I2047" s="9">
        <f t="shared" si="594"/>
        <v>7.5754168870858632E-2</v>
      </c>
      <c r="J2047" s="9">
        <f t="shared" si="595"/>
        <v>0.10895668293332221</v>
      </c>
      <c r="K2047" s="9">
        <f t="shared" si="596"/>
        <v>9.9226964558647351E-2</v>
      </c>
      <c r="L2047" s="9">
        <f t="shared" si="597"/>
        <v>0.3803444081197136</v>
      </c>
      <c r="M2047" s="9">
        <f t="shared" si="598"/>
        <v>0.52042862732163908</v>
      </c>
      <c r="N2047" s="9">
        <f t="shared" si="599"/>
        <v>0.48770399008012</v>
      </c>
      <c r="O2047" s="9">
        <f t="shared" si="600"/>
        <v>0.39935279994836981</v>
      </c>
      <c r="P2047" s="9">
        <f t="shared" si="601"/>
        <v>0.11294320997151019</v>
      </c>
      <c r="Q2047" s="9">
        <f t="shared" si="602"/>
        <v>7.5168562297184757E-3</v>
      </c>
      <c r="R2047" s="9">
        <f t="shared" si="603"/>
        <v>2.8812674521787558E-2</v>
      </c>
      <c r="S2047" s="9">
        <f t="shared" si="604"/>
        <v>0.54600109169679811</v>
      </c>
      <c r="T2047" s="9">
        <f t="shared" si="605"/>
        <v>0.32558800409952182</v>
      </c>
      <c r="U2047" s="9">
        <f t="shared" si="606"/>
        <v>9.2081373452174098E-2</v>
      </c>
      <c r="V2047" s="9">
        <f t="shared" ca="1" si="607"/>
        <v>0.54600109169679811</v>
      </c>
      <c r="W2047">
        <f t="shared" ca="1" si="608"/>
        <v>-0.60513430379454569</v>
      </c>
      <c r="X2047">
        <v>2046</v>
      </c>
    </row>
    <row r="2048" spans="1:24" x14ac:dyDescent="0.25">
      <c r="A2048">
        <v>0</v>
      </c>
      <c r="B2048" s="8">
        <v>0.22133118759029399</v>
      </c>
      <c r="C2048" s="8">
        <v>-1.0600851623619001</v>
      </c>
      <c r="D2048">
        <v>-1</v>
      </c>
      <c r="E2048" s="8">
        <f t="shared" si="591"/>
        <v>-0.25865010171110309</v>
      </c>
      <c r="F2048" s="8">
        <f t="shared" si="592"/>
        <v>-1.161553057387871</v>
      </c>
      <c r="G2048" s="8">
        <f t="shared" si="609"/>
        <v>-1.1291318531701302</v>
      </c>
      <c r="H2048" s="9">
        <f t="shared" si="593"/>
        <v>5.0984745607013271E-2</v>
      </c>
      <c r="I2048" s="9">
        <f t="shared" si="594"/>
        <v>0.864053301212935</v>
      </c>
      <c r="J2048" s="9">
        <f t="shared" si="595"/>
        <v>8.496195318005173E-2</v>
      </c>
      <c r="K2048" s="9">
        <f t="shared" si="596"/>
        <v>0.4662594411564242</v>
      </c>
      <c r="L2048" s="9">
        <f t="shared" si="597"/>
        <v>0.40868167266557448</v>
      </c>
      <c r="M2048" s="9">
        <f t="shared" si="598"/>
        <v>0.12505888617800126</v>
      </c>
      <c r="N2048" s="9">
        <f t="shared" si="599"/>
        <v>0.87857570353235548</v>
      </c>
      <c r="O2048" s="9">
        <f t="shared" si="600"/>
        <v>0.11344248498291143</v>
      </c>
      <c r="P2048" s="9">
        <f t="shared" si="601"/>
        <v>7.9818114847330923E-3</v>
      </c>
      <c r="Q2048" s="9">
        <f t="shared" si="602"/>
        <v>0.40287300935290654</v>
      </c>
      <c r="R2048" s="9">
        <f t="shared" si="603"/>
        <v>0.35312274841191371</v>
      </c>
      <c r="S2048" s="9">
        <f t="shared" si="604"/>
        <v>0.23781345536926629</v>
      </c>
      <c r="T2048" s="9">
        <f t="shared" si="605"/>
        <v>5.7838362378811623E-3</v>
      </c>
      <c r="U2048" s="9">
        <f t="shared" si="606"/>
        <v>4.0695062803225359E-4</v>
      </c>
      <c r="V2048" s="9">
        <f t="shared" ca="1" si="607"/>
        <v>0.23781345536926629</v>
      </c>
      <c r="W2048">
        <f t="shared" ca="1" si="608"/>
        <v>-1.4362687136127139</v>
      </c>
      <c r="X2048">
        <v>2047</v>
      </c>
    </row>
    <row r="2049" spans="1:24" x14ac:dyDescent="0.25">
      <c r="A2049">
        <v>0</v>
      </c>
      <c r="B2049" s="8">
        <v>2.6753107492524002</v>
      </c>
      <c r="C2049" s="8">
        <v>0.45738132063286302</v>
      </c>
      <c r="D2049">
        <v>-1</v>
      </c>
      <c r="E2049" s="8">
        <f t="shared" si="591"/>
        <v>1.1438596887712105</v>
      </c>
      <c r="F2049" s="8">
        <f t="shared" si="592"/>
        <v>-0.23796813409505252</v>
      </c>
      <c r="G2049" s="8">
        <f t="shared" si="609"/>
        <v>-0.2568155590640111</v>
      </c>
      <c r="H2049" s="9">
        <f t="shared" si="593"/>
        <v>0.40793124205293946</v>
      </c>
      <c r="I2049" s="9">
        <f t="shared" si="594"/>
        <v>0.38064124496440049</v>
      </c>
      <c r="J2049" s="9">
        <f t="shared" si="595"/>
        <v>0.21142751298265999</v>
      </c>
      <c r="K2049" s="9">
        <f t="shared" si="596"/>
        <v>0.15666458015445331</v>
      </c>
      <c r="L2049" s="9">
        <f t="shared" si="597"/>
        <v>0.43292075898129156</v>
      </c>
      <c r="M2049" s="9">
        <f t="shared" si="598"/>
        <v>0.41041466086425515</v>
      </c>
      <c r="N2049" s="9">
        <f t="shared" si="599"/>
        <v>0.61622458130723534</v>
      </c>
      <c r="O2049" s="9">
        <f t="shared" si="600"/>
        <v>0.32168138008206104</v>
      </c>
      <c r="P2049" s="9">
        <f t="shared" si="601"/>
        <v>6.2094038610703617E-2</v>
      </c>
      <c r="Q2049" s="9">
        <f t="shared" si="602"/>
        <v>5.9633000831816219E-2</v>
      </c>
      <c r="R2049" s="9">
        <f t="shared" si="603"/>
        <v>0.16478749666957199</v>
      </c>
      <c r="S2049" s="9">
        <f t="shared" si="604"/>
        <v>0.61902551928188543</v>
      </c>
      <c r="T2049" s="9">
        <f t="shared" si="605"/>
        <v>0.13122388492217887</v>
      </c>
      <c r="U2049" s="9">
        <f t="shared" si="606"/>
        <v>2.5330098294547507E-2</v>
      </c>
      <c r="V2049" s="9">
        <f t="shared" ca="1" si="607"/>
        <v>0.61902551928188543</v>
      </c>
      <c r="W2049">
        <f t="shared" ca="1" si="608"/>
        <v>-0.4796087805207026</v>
      </c>
      <c r="X2049">
        <v>2048</v>
      </c>
    </row>
    <row r="2050" spans="1:24" x14ac:dyDescent="0.25">
      <c r="A2050">
        <v>2</v>
      </c>
      <c r="B2050" s="8">
        <v>2.6948191904976402</v>
      </c>
      <c r="C2050" s="8">
        <v>1.03360125094545</v>
      </c>
      <c r="D2050">
        <v>-1</v>
      </c>
      <c r="E2050" s="8">
        <f t="shared" si="591"/>
        <v>1.1550092436700974</v>
      </c>
      <c r="F2050" s="8">
        <f t="shared" si="592"/>
        <v>0.11274013267816518</v>
      </c>
      <c r="G2050" s="8">
        <f t="shared" si="609"/>
        <v>7.4424728502918147E-2</v>
      </c>
      <c r="H2050" s="9">
        <f t="shared" si="593"/>
        <v>0.41226582158274461</v>
      </c>
      <c r="I2050" s="9">
        <f t="shared" si="594"/>
        <v>0.37640108546267292</v>
      </c>
      <c r="J2050" s="9">
        <f t="shared" si="595"/>
        <v>0.21133309295458247</v>
      </c>
      <c r="K2050" s="9">
        <f t="shared" si="596"/>
        <v>8.7078157180759161E-2</v>
      </c>
      <c r="L2050" s="9">
        <f t="shared" si="597"/>
        <v>0.36348849840392544</v>
      </c>
      <c r="M2050" s="9">
        <f t="shared" si="598"/>
        <v>0.54943334441531544</v>
      </c>
      <c r="N2050" s="9">
        <f t="shared" si="599"/>
        <v>0.48577662432780588</v>
      </c>
      <c r="O2050" s="9">
        <f t="shared" si="600"/>
        <v>0.40035117513287943</v>
      </c>
      <c r="P2050" s="9">
        <f t="shared" si="601"/>
        <v>0.11387220053931468</v>
      </c>
      <c r="Q2050" s="9">
        <f t="shared" si="602"/>
        <v>3.2776312882926997E-2</v>
      </c>
      <c r="R2050" s="9">
        <f t="shared" si="603"/>
        <v>0.13681746535243458</v>
      </c>
      <c r="S2050" s="9">
        <f t="shared" si="604"/>
        <v>0.61840949931608891</v>
      </c>
      <c r="T2050" s="9">
        <f t="shared" si="605"/>
        <v>0.16505110613777382</v>
      </c>
      <c r="U2050" s="9">
        <f t="shared" si="606"/>
        <v>4.6945616310775623E-2</v>
      </c>
      <c r="V2050" s="9">
        <f t="shared" ca="1" si="607"/>
        <v>4.6945616310775623E-2</v>
      </c>
      <c r="W2050">
        <f t="shared" ca="1" si="608"/>
        <v>-3.0587654469996042</v>
      </c>
      <c r="X2050">
        <v>2049</v>
      </c>
    </row>
    <row r="2051" spans="1:24" x14ac:dyDescent="0.25">
      <c r="A2051">
        <v>1</v>
      </c>
      <c r="B2051" s="8">
        <v>-0.30415531969355297</v>
      </c>
      <c r="C2051" s="8">
        <v>-0.29080395370489498</v>
      </c>
      <c r="D2051">
        <v>1</v>
      </c>
      <c r="E2051" s="8">
        <f t="shared" ref="E2051:E2114" si="610">SUMPRODUCT($B2051:$D2051,$AA$2:$AC$2)</f>
        <v>0.2113140692608802</v>
      </c>
      <c r="F2051" s="8">
        <f t="shared" ref="F2051:F2114" si="611">SUMPRODUCT($B2051:$D2051,$AA$4:$AC$4)</f>
        <v>0.3393531375732598</v>
      </c>
      <c r="G2051" s="8">
        <f t="shared" si="609"/>
        <v>0.35257263378620896</v>
      </c>
      <c r="H2051" s="9">
        <f t="shared" ref="H2051:H2114" si="612">1-I2051-J2051</f>
        <v>0.12192543263916966</v>
      </c>
      <c r="I2051" s="9">
        <f t="shared" ref="I2051:I2114" si="613">_xlfn.NORM.S.DIST($AA$5-E2051,1)</f>
        <v>0.73524315189475065</v>
      </c>
      <c r="J2051" s="9">
        <f t="shared" ref="J2051:J2114" si="614">_xlfn.NORM.S.DIST($AB$5-E2051,1)-I2051</f>
        <v>0.14283141546607969</v>
      </c>
      <c r="K2051" s="9">
        <f t="shared" ref="K2051:K2114" si="615">_xlfn.NORM.S.DIST($AA$7-F2051,1)</f>
        <v>5.6417045457312597E-2</v>
      </c>
      <c r="L2051" s="9">
        <f t="shared" ref="L2051:L2114" si="616">_xlfn.NORM.S.DIST($AB$7-F2051,1)-K2051</f>
        <v>0.30643608766657887</v>
      </c>
      <c r="M2051" s="9">
        <f t="shared" ref="M2051:M2114" si="617">1-K2051-L2051</f>
        <v>0.63714686687610844</v>
      </c>
      <c r="N2051" s="9">
        <f t="shared" ref="N2051:N2114" si="618">_xlfn.NORM.S.DIST($AA$6-G2051,1)</f>
        <v>0.37683336662057121</v>
      </c>
      <c r="O2051" s="9">
        <f t="shared" ref="O2051:O2114" si="619">_xlfn.NORM.S.DIST($AB$6-G2051,1)-N2051</f>
        <v>0.44647365696544883</v>
      </c>
      <c r="P2051" s="9">
        <f t="shared" ref="P2051:P2114" si="620">1-N2051-O2051</f>
        <v>0.17669297641397996</v>
      </c>
      <c r="Q2051" s="9">
        <f t="shared" ref="Q2051:Q2114" si="621">I2051*K2051</f>
        <v>4.148024632262394E-2</v>
      </c>
      <c r="R2051" s="9">
        <f t="shared" ref="R2051:R2114" si="622">I2051*L2051</f>
        <v>0.22530503495027157</v>
      </c>
      <c r="S2051" s="9">
        <f t="shared" ref="S2051:S2114" si="623">J2051+I2051*M2051+H2051*N2051</f>
        <v>0.65723485734602272</v>
      </c>
      <c r="T2051" s="9">
        <f t="shared" ref="T2051:T2114" si="624">H2051*O2051</f>
        <v>5.4436493787504571E-2</v>
      </c>
      <c r="U2051" s="9">
        <f t="shared" ref="U2051:U2114" si="625">H2051*P2051</f>
        <v>2.1543367593577108E-2</v>
      </c>
      <c r="V2051" s="9">
        <f t="shared" ref="V2051:V2114" ca="1" si="626">OFFSET(S2051,0,A2051)</f>
        <v>5.4436493787504571E-2</v>
      </c>
      <c r="W2051">
        <f t="shared" ref="W2051:W2114" ca="1" si="627">LN(V2051)</f>
        <v>-2.9107205083518699</v>
      </c>
      <c r="X2051">
        <v>2050</v>
      </c>
    </row>
    <row r="2052" spans="1:24" x14ac:dyDescent="0.25">
      <c r="A2052">
        <v>0</v>
      </c>
      <c r="B2052" s="8">
        <v>2.0696359535539299</v>
      </c>
      <c r="C2052" s="8">
        <v>-0.89637574209788395</v>
      </c>
      <c r="D2052">
        <v>1</v>
      </c>
      <c r="E2052" s="8">
        <f t="shared" si="610"/>
        <v>1.5679942769135164</v>
      </c>
      <c r="F2052" s="8">
        <f t="shared" si="611"/>
        <v>-2.921973042672743E-2</v>
      </c>
      <c r="G2052" s="8">
        <f t="shared" ref="G2052:G2115" si="628">SUMPRODUCT($B2052:$D2052,$AA$3:$AC$3)</f>
        <v>4.4594173257896941E-3</v>
      </c>
      <c r="H2052" s="9">
        <f t="shared" si="612"/>
        <v>0.57584091359708356</v>
      </c>
      <c r="I2052" s="9">
        <f t="shared" si="613"/>
        <v>0.23332770759879312</v>
      </c>
      <c r="J2052" s="9">
        <f t="shared" si="614"/>
        <v>0.19083137880412326</v>
      </c>
      <c r="K2052" s="9">
        <f t="shared" si="615"/>
        <v>0.11180031103013831</v>
      </c>
      <c r="L2052" s="9">
        <f t="shared" si="616"/>
        <v>0.3952725817257372</v>
      </c>
      <c r="M2052" s="9">
        <f t="shared" si="617"/>
        <v>0.49292710724412447</v>
      </c>
      <c r="N2052" s="9">
        <f t="shared" si="618"/>
        <v>0.51368304668051556</v>
      </c>
      <c r="O2052" s="9">
        <f t="shared" si="619"/>
        <v>0.38536656771650457</v>
      </c>
      <c r="P2052" s="9">
        <f t="shared" si="620"/>
        <v>0.10095038560297986</v>
      </c>
      <c r="Q2052" s="9">
        <f t="shared" si="621"/>
        <v>2.6086110281494237E-2</v>
      </c>
      <c r="R2052" s="9">
        <f t="shared" si="622"/>
        <v>9.2228045370722864E-2</v>
      </c>
      <c r="S2052" s="9">
        <f t="shared" si="623"/>
        <v>0.60164464565054065</v>
      </c>
      <c r="T2052" s="9">
        <f t="shared" si="624"/>
        <v>0.22190983642364437</v>
      </c>
      <c r="U2052" s="9">
        <f t="shared" si="625"/>
        <v>5.8131362273597796E-2</v>
      </c>
      <c r="V2052" s="9">
        <f t="shared" ca="1" si="626"/>
        <v>0.60164464565054065</v>
      </c>
      <c r="W2052">
        <f t="shared" ca="1" si="627"/>
        <v>-0.50808829757986496</v>
      </c>
      <c r="X2052">
        <v>2051</v>
      </c>
    </row>
    <row r="2053" spans="1:24" x14ac:dyDescent="0.25">
      <c r="A2053">
        <v>0</v>
      </c>
      <c r="B2053" s="8">
        <v>1.3642724703717199</v>
      </c>
      <c r="C2053" s="8">
        <v>-0.28814190974187798</v>
      </c>
      <c r="D2053">
        <v>1</v>
      </c>
      <c r="E2053" s="8">
        <f t="shared" si="610"/>
        <v>1.1648616646998651</v>
      </c>
      <c r="F2053" s="8">
        <f t="shared" si="611"/>
        <v>0.34097335370121867</v>
      </c>
      <c r="G2053" s="8">
        <f t="shared" si="628"/>
        <v>0.35410291096240315</v>
      </c>
      <c r="H2053" s="9">
        <f t="shared" si="612"/>
        <v>0.41610506374365097</v>
      </c>
      <c r="I2053" s="9">
        <f t="shared" si="613"/>
        <v>0.37266657877505383</v>
      </c>
      <c r="J2053" s="9">
        <f t="shared" si="614"/>
        <v>0.2112283574812952</v>
      </c>
      <c r="K2053" s="9">
        <f t="shared" si="615"/>
        <v>5.623339100663393E-2</v>
      </c>
      <c r="L2053" s="9">
        <f t="shared" si="616"/>
        <v>0.30601212416922086</v>
      </c>
      <c r="M2053" s="9">
        <f t="shared" si="617"/>
        <v>0.63775448482414521</v>
      </c>
      <c r="N2053" s="9">
        <f t="shared" si="618"/>
        <v>0.37625234535828178</v>
      </c>
      <c r="O2053" s="9">
        <f t="shared" si="619"/>
        <v>0.44665751604198201</v>
      </c>
      <c r="P2053" s="9">
        <f t="shared" si="620"/>
        <v>0.17709013859973621</v>
      </c>
      <c r="Q2053" s="9">
        <f t="shared" si="621"/>
        <v>2.0956305439362145E-2</v>
      </c>
      <c r="R2053" s="9">
        <f t="shared" si="622"/>
        <v>0.1140404913778305</v>
      </c>
      <c r="S2053" s="9">
        <f t="shared" si="623"/>
        <v>0.60545864558816231</v>
      </c>
      <c r="T2053" s="9">
        <f t="shared" si="624"/>
        <v>0.18585645418422972</v>
      </c>
      <c r="U2053" s="9">
        <f t="shared" si="625"/>
        <v>7.368810341041522E-2</v>
      </c>
      <c r="V2053" s="9">
        <f t="shared" ca="1" si="626"/>
        <v>0.60545864558816231</v>
      </c>
      <c r="W2053">
        <f t="shared" ca="1" si="627"/>
        <v>-0.50176901627654236</v>
      </c>
      <c r="X2053">
        <v>2052</v>
      </c>
    </row>
    <row r="2054" spans="1:24" x14ac:dyDescent="0.25">
      <c r="A2054">
        <v>1</v>
      </c>
      <c r="B2054" s="8">
        <v>2.7028959496822398</v>
      </c>
      <c r="C2054" s="8">
        <v>-1.5016518246438799</v>
      </c>
      <c r="D2054">
        <v>0</v>
      </c>
      <c r="E2054" s="8">
        <f t="shared" si="610"/>
        <v>1.5447716400362999</v>
      </c>
      <c r="F2054" s="8">
        <f t="shared" si="611"/>
        <v>-0.91395955088190572</v>
      </c>
      <c r="G2054" s="8">
        <f t="shared" si="628"/>
        <v>-0.86322523060007639</v>
      </c>
      <c r="H2054" s="9">
        <f t="shared" si="612"/>
        <v>0.56672492761569226</v>
      </c>
      <c r="I2054" s="9">
        <f t="shared" si="613"/>
        <v>0.24049566428856645</v>
      </c>
      <c r="J2054" s="9">
        <f t="shared" si="614"/>
        <v>0.19277940809574118</v>
      </c>
      <c r="K2054" s="9">
        <f t="shared" si="615"/>
        <v>0.36984283690227926</v>
      </c>
      <c r="L2054" s="9">
        <f t="shared" si="616"/>
        <v>0.44675350112076595</v>
      </c>
      <c r="M2054" s="9">
        <f t="shared" si="617"/>
        <v>0.18340366197695479</v>
      </c>
      <c r="N2054" s="9">
        <f t="shared" si="618"/>
        <v>0.81646882692217471</v>
      </c>
      <c r="O2054" s="9">
        <f t="shared" si="619"/>
        <v>0.16750830002733763</v>
      </c>
      <c r="P2054" s="9">
        <f t="shared" si="620"/>
        <v>1.6022873050487663E-2</v>
      </c>
      <c r="Q2054" s="9">
        <f t="shared" si="621"/>
        <v>8.8945598743181586E-2</v>
      </c>
      <c r="R2054" s="9">
        <f t="shared" si="622"/>
        <v>0.10744228002528142</v>
      </c>
      <c r="S2054" s="9">
        <f t="shared" si="623"/>
        <v>0.69960043045378328</v>
      </c>
      <c r="T2054" s="9">
        <f t="shared" si="624"/>
        <v>9.4931129208020576E-2</v>
      </c>
      <c r="U2054" s="9">
        <f t="shared" si="625"/>
        <v>9.0805615697330463E-3</v>
      </c>
      <c r="V2054" s="9">
        <f t="shared" ca="1" si="626"/>
        <v>9.4931129208020576E-2</v>
      </c>
      <c r="W2054">
        <f t="shared" ca="1" si="627"/>
        <v>-2.3546036059941016</v>
      </c>
      <c r="X2054">
        <v>2053</v>
      </c>
    </row>
    <row r="2055" spans="1:24" x14ac:dyDescent="0.25">
      <c r="A2055">
        <v>-1</v>
      </c>
      <c r="B2055" s="8">
        <v>2.0441321403277799</v>
      </c>
      <c r="C2055" s="8">
        <v>3.1863308586284E-2</v>
      </c>
      <c r="D2055">
        <v>1</v>
      </c>
      <c r="E2055" s="8">
        <f t="shared" si="610"/>
        <v>1.5534182191895145</v>
      </c>
      <c r="F2055" s="8">
        <f t="shared" si="611"/>
        <v>0.5357400904528844</v>
      </c>
      <c r="G2055" s="8">
        <f t="shared" si="628"/>
        <v>0.53805805545807583</v>
      </c>
      <c r="H2055" s="9">
        <f t="shared" si="612"/>
        <v>0.57012354023922929</v>
      </c>
      <c r="I2055" s="9">
        <f t="shared" si="613"/>
        <v>0.23781286631641296</v>
      </c>
      <c r="J2055" s="9">
        <f t="shared" si="614"/>
        <v>0.19206359344435781</v>
      </c>
      <c r="K2055" s="9">
        <f t="shared" si="615"/>
        <v>3.7377121847320949E-2</v>
      </c>
      <c r="L2055" s="9">
        <f t="shared" si="616"/>
        <v>0.2547333180912365</v>
      </c>
      <c r="M2055" s="9">
        <f t="shared" si="617"/>
        <v>0.70788956006144255</v>
      </c>
      <c r="N2055" s="9">
        <f t="shared" si="618"/>
        <v>0.30878628190802582</v>
      </c>
      <c r="O2055" s="9">
        <f t="shared" si="619"/>
        <v>0.46233852653826013</v>
      </c>
      <c r="P2055" s="9">
        <f t="shared" si="620"/>
        <v>0.22887519155371405</v>
      </c>
      <c r="Q2055" s="9">
        <f t="shared" si="621"/>
        <v>8.8887604811692146E-3</v>
      </c>
      <c r="R2055" s="9">
        <f t="shared" si="622"/>
        <v>6.0578860521567524E-2</v>
      </c>
      <c r="S2055" s="9">
        <f t="shared" si="623"/>
        <v>0.53645516697674633</v>
      </c>
      <c r="T2055" s="9">
        <f t="shared" si="624"/>
        <v>0.26359007753898173</v>
      </c>
      <c r="U2055" s="9">
        <f t="shared" si="625"/>
        <v>0.13048713448153521</v>
      </c>
      <c r="V2055" s="9">
        <f t="shared" ca="1" si="626"/>
        <v>6.0578860521567524E-2</v>
      </c>
      <c r="W2055">
        <f t="shared" ca="1" si="627"/>
        <v>-2.8038092830421597</v>
      </c>
      <c r="X2055">
        <v>2054</v>
      </c>
    </row>
    <row r="2056" spans="1:24" x14ac:dyDescent="0.25">
      <c r="A2056">
        <v>0</v>
      </c>
      <c r="B2056" s="8">
        <v>2.9720426967667</v>
      </c>
      <c r="C2056" s="8">
        <v>0.14347982133266299</v>
      </c>
      <c r="D2056">
        <v>0</v>
      </c>
      <c r="E2056" s="8">
        <f t="shared" si="610"/>
        <v>1.6985956383122882</v>
      </c>
      <c r="F2056" s="8">
        <f t="shared" si="611"/>
        <v>8.7327002780365315E-2</v>
      </c>
      <c r="G2056" s="8">
        <f t="shared" si="628"/>
        <v>8.2479440189618086E-2</v>
      </c>
      <c r="H2056" s="9">
        <f t="shared" si="612"/>
        <v>0.62622293821571651</v>
      </c>
      <c r="I2056" s="9">
        <f t="shared" si="613"/>
        <v>0.19529909952102673</v>
      </c>
      <c r="J2056" s="9">
        <f t="shared" si="614"/>
        <v>0.17847796226325677</v>
      </c>
      <c r="K2056" s="9">
        <f t="shared" si="615"/>
        <v>9.1174676249073119E-2</v>
      </c>
      <c r="L2056" s="9">
        <f t="shared" si="616"/>
        <v>0.36946723153304178</v>
      </c>
      <c r="M2056" s="9">
        <f t="shared" si="617"/>
        <v>0.53935809221788511</v>
      </c>
      <c r="N2056" s="9">
        <f t="shared" si="618"/>
        <v>0.48256579764751328</v>
      </c>
      <c r="O2056" s="9">
        <f t="shared" si="619"/>
        <v>0.40200194398852895</v>
      </c>
      <c r="P2056" s="9">
        <f t="shared" si="620"/>
        <v>0.11543225836395776</v>
      </c>
      <c r="Q2056" s="9">
        <f t="shared" si="621"/>
        <v>1.7806332170565122E-2</v>
      </c>
      <c r="R2056" s="9">
        <f t="shared" si="622"/>
        <v>7.2156617620929744E-2</v>
      </c>
      <c r="S2056" s="9">
        <f t="shared" si="623"/>
        <v>0.58600788367802525</v>
      </c>
      <c r="T2056" s="9">
        <f t="shared" si="624"/>
        <v>0.25174283853292651</v>
      </c>
      <c r="U2056" s="9">
        <f t="shared" si="625"/>
        <v>7.2286327997553343E-2</v>
      </c>
      <c r="V2056" s="9">
        <f t="shared" ca="1" si="626"/>
        <v>0.58600788367802525</v>
      </c>
      <c r="W2056">
        <f t="shared" ca="1" si="627"/>
        <v>-0.5344220361201506</v>
      </c>
      <c r="X2056">
        <v>2055</v>
      </c>
    </row>
    <row r="2057" spans="1:24" x14ac:dyDescent="0.25">
      <c r="A2057">
        <v>-1</v>
      </c>
      <c r="B2057" s="8">
        <v>0.63084017570575601</v>
      </c>
      <c r="C2057" s="8">
        <v>-0.76678432930766705</v>
      </c>
      <c r="D2057">
        <v>0</v>
      </c>
      <c r="E2057" s="8">
        <f t="shared" si="610"/>
        <v>0.36054070558666301</v>
      </c>
      <c r="F2057" s="8">
        <f t="shared" si="611"/>
        <v>-0.46669264455062165</v>
      </c>
      <c r="G2057" s="8">
        <f t="shared" si="628"/>
        <v>-0.44078631852234368</v>
      </c>
      <c r="H2057" s="9">
        <f t="shared" si="612"/>
        <v>0.15476974049047898</v>
      </c>
      <c r="I2057" s="9">
        <f t="shared" si="613"/>
        <v>0.68421630428604896</v>
      </c>
      <c r="J2057" s="9">
        <f t="shared" si="614"/>
        <v>0.16101395522347206</v>
      </c>
      <c r="K2057" s="9">
        <f t="shared" si="615"/>
        <v>0.21783186334995028</v>
      </c>
      <c r="L2057" s="9">
        <f t="shared" si="616"/>
        <v>0.45768651959588358</v>
      </c>
      <c r="M2057" s="9">
        <f t="shared" si="617"/>
        <v>0.32448161705416612</v>
      </c>
      <c r="N2057" s="9">
        <f t="shared" si="618"/>
        <v>0.68422657213951132</v>
      </c>
      <c r="O2057" s="9">
        <f t="shared" si="619"/>
        <v>0.27318435249191064</v>
      </c>
      <c r="P2057" s="9">
        <f t="shared" si="620"/>
        <v>4.2589075368578033E-2</v>
      </c>
      <c r="Q2057" s="9">
        <f t="shared" si="621"/>
        <v>0.1490441124970466</v>
      </c>
      <c r="R2057" s="9">
        <f t="shared" si="622"/>
        <v>0.31315657895943977</v>
      </c>
      <c r="S2057" s="9">
        <f t="shared" si="623"/>
        <v>0.48892713705975671</v>
      </c>
      <c r="T2057" s="9">
        <f t="shared" si="624"/>
        <v>4.2280671341232548E-2</v>
      </c>
      <c r="U2057" s="9">
        <f t="shared" si="625"/>
        <v>6.5915001425242729E-3</v>
      </c>
      <c r="V2057" s="9">
        <f t="shared" ca="1" si="626"/>
        <v>0.31315657895943977</v>
      </c>
      <c r="W2057">
        <f t="shared" ca="1" si="627"/>
        <v>-1.161051961259854</v>
      </c>
      <c r="X2057">
        <v>2056</v>
      </c>
    </row>
    <row r="2058" spans="1:24" x14ac:dyDescent="0.25">
      <c r="A2058">
        <v>0</v>
      </c>
      <c r="B2058" s="8">
        <v>1.99709302419701</v>
      </c>
      <c r="C2058" s="8">
        <v>-0.54565645055938194</v>
      </c>
      <c r="D2058">
        <v>0</v>
      </c>
      <c r="E2058" s="8">
        <f t="shared" si="610"/>
        <v>1.1413878757177303</v>
      </c>
      <c r="F2058" s="8">
        <f t="shared" si="611"/>
        <v>-0.33210622882394009</v>
      </c>
      <c r="G2058" s="8">
        <f t="shared" si="628"/>
        <v>-0.31367085740680678</v>
      </c>
      <c r="H2058" s="9">
        <f t="shared" si="612"/>
        <v>0.40697178681052348</v>
      </c>
      <c r="I2058" s="9">
        <f t="shared" si="613"/>
        <v>0.3815832369749389</v>
      </c>
      <c r="J2058" s="9">
        <f t="shared" si="614"/>
        <v>0.21144497621453762</v>
      </c>
      <c r="K2058" s="9">
        <f t="shared" si="615"/>
        <v>0.18032612300384507</v>
      </c>
      <c r="L2058" s="9">
        <f t="shared" si="616"/>
        <v>0.44542337622459027</v>
      </c>
      <c r="M2058" s="9">
        <f t="shared" si="617"/>
        <v>0.37425050077156463</v>
      </c>
      <c r="N2058" s="9">
        <f t="shared" si="618"/>
        <v>0.63774408892480272</v>
      </c>
      <c r="O2058" s="9">
        <f t="shared" si="619"/>
        <v>0.30681982164855526</v>
      </c>
      <c r="P2058" s="9">
        <f t="shared" si="620"/>
        <v>5.5436089426642021E-2</v>
      </c>
      <c r="Q2058" s="9">
        <f t="shared" si="621"/>
        <v>6.880942572694819E-2</v>
      </c>
      <c r="R2058" s="9">
        <f t="shared" si="622"/>
        <v>0.16996609372408519</v>
      </c>
      <c r="S2058" s="9">
        <f t="shared" si="623"/>
        <v>0.61379654513601944</v>
      </c>
      <c r="T2058" s="9">
        <f t="shared" si="624"/>
        <v>0.12486701104519866</v>
      </c>
      <c r="U2058" s="9">
        <f t="shared" si="625"/>
        <v>2.256092436774847E-2</v>
      </c>
      <c r="V2058" s="9">
        <f t="shared" ca="1" si="626"/>
        <v>0.61379654513601944</v>
      </c>
      <c r="W2058">
        <f t="shared" ca="1" si="627"/>
        <v>-0.48809176546007849</v>
      </c>
      <c r="X2058">
        <v>2057</v>
      </c>
    </row>
    <row r="2059" spans="1:24" x14ac:dyDescent="0.25">
      <c r="A2059">
        <v>0</v>
      </c>
      <c r="B2059" s="8">
        <v>1.9230719032736801</v>
      </c>
      <c r="C2059" s="8">
        <v>0.73331806772186503</v>
      </c>
      <c r="D2059">
        <v>1</v>
      </c>
      <c r="E2059" s="8">
        <f t="shared" si="610"/>
        <v>1.4842293105453506</v>
      </c>
      <c r="F2059" s="8">
        <f t="shared" si="611"/>
        <v>0.96267079842546632</v>
      </c>
      <c r="G2059" s="8">
        <f t="shared" si="628"/>
        <v>0.94128964101815182</v>
      </c>
      <c r="H2059" s="9">
        <f t="shared" si="612"/>
        <v>0.54280375346839316</v>
      </c>
      <c r="I2059" s="9">
        <f t="shared" si="613"/>
        <v>0.25973366975470791</v>
      </c>
      <c r="J2059" s="9">
        <f t="shared" si="614"/>
        <v>0.19746257677689888</v>
      </c>
      <c r="K2059" s="9">
        <f t="shared" si="615"/>
        <v>1.3590799493992889E-2</v>
      </c>
      <c r="L2059" s="9">
        <f t="shared" si="616"/>
        <v>0.1513976306404386</v>
      </c>
      <c r="M2059" s="9">
        <f t="shared" si="617"/>
        <v>0.83501156986556846</v>
      </c>
      <c r="N2059" s="9">
        <f t="shared" si="618"/>
        <v>0.18338897461898709</v>
      </c>
      <c r="O2059" s="9">
        <f t="shared" si="619"/>
        <v>0.44942844411326366</v>
      </c>
      <c r="P2059" s="9">
        <f t="shared" si="620"/>
        <v>0.36718258126774928</v>
      </c>
      <c r="Q2059" s="9">
        <f t="shared" si="621"/>
        <v>3.5299882274752005E-3</v>
      </c>
      <c r="R2059" s="9">
        <f t="shared" si="622"/>
        <v>3.9323062198408927E-2</v>
      </c>
      <c r="S2059" s="9">
        <f t="shared" si="623"/>
        <v>0.51388741987362874</v>
      </c>
      <c r="T2059" s="9">
        <f t="shared" si="624"/>
        <v>0.24395144638013949</v>
      </c>
      <c r="U2059" s="9">
        <f t="shared" si="625"/>
        <v>0.19930808332034761</v>
      </c>
      <c r="V2059" s="9">
        <f t="shared" ca="1" si="626"/>
        <v>0.51388741987362874</v>
      </c>
      <c r="W2059">
        <f t="shared" ca="1" si="627"/>
        <v>-0.66575106500020675</v>
      </c>
      <c r="X2059">
        <v>2058</v>
      </c>
    </row>
    <row r="2060" spans="1:24" x14ac:dyDescent="0.25">
      <c r="A2060">
        <v>-2</v>
      </c>
      <c r="B2060" s="8">
        <v>1.2510162076598299</v>
      </c>
      <c r="C2060" s="8">
        <v>-1.2629501233287901</v>
      </c>
      <c r="D2060">
        <v>1</v>
      </c>
      <c r="E2060" s="8">
        <f t="shared" si="610"/>
        <v>1.1001329196978991</v>
      </c>
      <c r="F2060" s="8">
        <f t="shared" si="611"/>
        <v>-0.25233014213222749</v>
      </c>
      <c r="G2060" s="8">
        <f t="shared" si="628"/>
        <v>-0.20626603152795697</v>
      </c>
      <c r="H2060" s="9">
        <f t="shared" si="612"/>
        <v>0.39104493696327874</v>
      </c>
      <c r="I2060" s="9">
        <f t="shared" si="613"/>
        <v>0.39740476850028822</v>
      </c>
      <c r="J2060" s="9">
        <f t="shared" si="614"/>
        <v>0.21155029453643309</v>
      </c>
      <c r="K2060" s="9">
        <f t="shared" si="615"/>
        <v>0.16013601237838276</v>
      </c>
      <c r="L2060" s="9">
        <f t="shared" si="616"/>
        <v>0.43502460018637806</v>
      </c>
      <c r="M2060" s="9">
        <f t="shared" si="617"/>
        <v>0.40483938743523912</v>
      </c>
      <c r="N2060" s="9">
        <f t="shared" si="618"/>
        <v>0.5967835875823243</v>
      </c>
      <c r="O2060" s="9">
        <f t="shared" si="619"/>
        <v>0.33469320350524356</v>
      </c>
      <c r="P2060" s="9">
        <f t="shared" si="620"/>
        <v>6.8523208912432132E-2</v>
      </c>
      <c r="Q2060" s="9">
        <f t="shared" si="621"/>
        <v>6.3638814927790485E-2</v>
      </c>
      <c r="R2060" s="9">
        <f t="shared" si="622"/>
        <v>0.17288085052899801</v>
      </c>
      <c r="S2060" s="9">
        <f t="shared" si="623"/>
        <v>0.60580459796678221</v>
      </c>
      <c r="T2060" s="9">
        <f t="shared" si="624"/>
        <v>0.13088008266674581</v>
      </c>
      <c r="U2060" s="9">
        <f t="shared" si="625"/>
        <v>2.6795653909683602E-2</v>
      </c>
      <c r="V2060" s="9">
        <f t="shared" ca="1" si="626"/>
        <v>6.3638814927790485E-2</v>
      </c>
      <c r="W2060">
        <f t="shared" ca="1" si="627"/>
        <v>-2.7545316971851399</v>
      </c>
      <c r="X2060">
        <v>2059</v>
      </c>
    </row>
    <row r="2061" spans="1:24" x14ac:dyDescent="0.25">
      <c r="A2061">
        <v>0</v>
      </c>
      <c r="B2061" s="8">
        <v>2.50821133132147</v>
      </c>
      <c r="C2061" s="8">
        <v>-0.52056113916174196</v>
      </c>
      <c r="D2061">
        <v>1</v>
      </c>
      <c r="E2061" s="8">
        <f t="shared" si="610"/>
        <v>1.8186509126871395</v>
      </c>
      <c r="F2061" s="8">
        <f t="shared" si="611"/>
        <v>0.1995146140314728</v>
      </c>
      <c r="G2061" s="8">
        <f t="shared" si="628"/>
        <v>0.22049661180618291</v>
      </c>
      <c r="H2061" s="9">
        <f t="shared" si="612"/>
        <v>0.6707269544671296</v>
      </c>
      <c r="I2061" s="9">
        <f t="shared" si="613"/>
        <v>0.16389171982058223</v>
      </c>
      <c r="J2061" s="9">
        <f t="shared" si="614"/>
        <v>0.16538132571228817</v>
      </c>
      <c r="K2061" s="9">
        <f t="shared" si="615"/>
        <v>7.4124538569140488E-2</v>
      </c>
      <c r="L2061" s="9">
        <f t="shared" si="616"/>
        <v>0.34231741840112223</v>
      </c>
      <c r="M2061" s="9">
        <f t="shared" si="617"/>
        <v>0.58355804302973735</v>
      </c>
      <c r="N2061" s="9">
        <f t="shared" si="618"/>
        <v>0.4278964648923444</v>
      </c>
      <c r="O2061" s="9">
        <f t="shared" si="619"/>
        <v>0.42755800599370114</v>
      </c>
      <c r="P2061" s="9">
        <f t="shared" si="620"/>
        <v>0.14454552911395441</v>
      </c>
      <c r="Q2061" s="9">
        <f t="shared" si="621"/>
        <v>1.2148398107003515E-2</v>
      </c>
      <c r="R2061" s="9">
        <f t="shared" si="622"/>
        <v>5.6102990426301742E-2</v>
      </c>
      <c r="S2061" s="9">
        <f t="shared" si="623"/>
        <v>0.54802334972405831</v>
      </c>
      <c r="T2061" s="9">
        <f t="shared" si="624"/>
        <v>0.28677467921819388</v>
      </c>
      <c r="U2061" s="9">
        <f t="shared" si="625"/>
        <v>9.6950582524442455E-2</v>
      </c>
      <c r="V2061" s="9">
        <f t="shared" ca="1" si="626"/>
        <v>0.54802334972405831</v>
      </c>
      <c r="W2061">
        <f t="shared" ca="1" si="627"/>
        <v>-0.60143738395635071</v>
      </c>
      <c r="X2061">
        <v>2060</v>
      </c>
    </row>
    <row r="2062" spans="1:24" x14ac:dyDescent="0.25">
      <c r="A2062">
        <v>-2</v>
      </c>
      <c r="B2062" s="8">
        <v>0.70096813762154897</v>
      </c>
      <c r="C2062" s="8">
        <v>-1.59289678944989</v>
      </c>
      <c r="D2062">
        <v>0</v>
      </c>
      <c r="E2062" s="8">
        <f t="shared" si="610"/>
        <v>0.4006205639155781</v>
      </c>
      <c r="F2062" s="8">
        <f t="shared" si="611"/>
        <v>-0.96949453288355147</v>
      </c>
      <c r="G2062" s="8">
        <f t="shared" si="628"/>
        <v>-0.91567743988929906</v>
      </c>
      <c r="H2062" s="9">
        <f t="shared" si="612"/>
        <v>0.1645052363073165</v>
      </c>
      <c r="I2062" s="9">
        <f t="shared" si="613"/>
        <v>0.66982936578232533</v>
      </c>
      <c r="J2062" s="9">
        <f t="shared" si="614"/>
        <v>0.16566539791035817</v>
      </c>
      <c r="K2062" s="9">
        <f t="shared" si="615"/>
        <v>0.39099193445046115</v>
      </c>
      <c r="L2062" s="9">
        <f t="shared" si="616"/>
        <v>0.43997790764764894</v>
      </c>
      <c r="M2062" s="9">
        <f t="shared" si="617"/>
        <v>0.16903015790188997</v>
      </c>
      <c r="N2062" s="9">
        <f t="shared" si="618"/>
        <v>0.83006999628582612</v>
      </c>
      <c r="O2062" s="9">
        <f t="shared" si="619"/>
        <v>0.15589446969641696</v>
      </c>
      <c r="P2062" s="9">
        <f t="shared" si="620"/>
        <v>1.4035534017756923E-2</v>
      </c>
      <c r="Q2062" s="9">
        <f t="shared" si="621"/>
        <v>0.26189787947895693</v>
      </c>
      <c r="R2062" s="9">
        <f t="shared" si="622"/>
        <v>0.29471012283785919</v>
      </c>
      <c r="S2062" s="9">
        <f t="shared" si="623"/>
        <v>0.41543762226648062</v>
      </c>
      <c r="T2062" s="9">
        <f t="shared" si="624"/>
        <v>2.5645456576412862E-2</v>
      </c>
      <c r="U2062" s="9">
        <f t="shared" si="625"/>
        <v>2.3089188402904822E-3</v>
      </c>
      <c r="V2062" s="9">
        <f t="shared" ca="1" si="626"/>
        <v>0.26189787947895693</v>
      </c>
      <c r="W2062">
        <f t="shared" ca="1" si="627"/>
        <v>-1.3398006241833533</v>
      </c>
      <c r="X2062">
        <v>2061</v>
      </c>
    </row>
    <row r="2063" spans="1:24" x14ac:dyDescent="0.25">
      <c r="A2063">
        <v>0</v>
      </c>
      <c r="B2063" s="8">
        <v>1.7283784305068799</v>
      </c>
      <c r="C2063" s="8">
        <v>2.0162007412775398</v>
      </c>
      <c r="D2063">
        <v>-1</v>
      </c>
      <c r="E2063" s="8">
        <f t="shared" si="610"/>
        <v>0.60266453429111877</v>
      </c>
      <c r="F2063" s="8">
        <f t="shared" si="611"/>
        <v>0.71078568101536543</v>
      </c>
      <c r="G2063" s="8">
        <f t="shared" si="628"/>
        <v>0.63927248995427144</v>
      </c>
      <c r="H2063" s="9">
        <f t="shared" si="612"/>
        <v>0.21944618052923026</v>
      </c>
      <c r="I2063" s="9">
        <f t="shared" si="613"/>
        <v>0.59382600751220149</v>
      </c>
      <c r="J2063" s="9">
        <f t="shared" si="614"/>
        <v>0.18672781195856825</v>
      </c>
      <c r="K2063" s="9">
        <f t="shared" si="615"/>
        <v>2.5172860813329496E-2</v>
      </c>
      <c r="L2063" s="9">
        <f t="shared" si="616"/>
        <v>0.20988973563919563</v>
      </c>
      <c r="M2063" s="9">
        <f t="shared" si="617"/>
        <v>0.76493740354747486</v>
      </c>
      <c r="N2063" s="9">
        <f t="shared" si="618"/>
        <v>0.27408385427557264</v>
      </c>
      <c r="O2063" s="9">
        <f t="shared" si="619"/>
        <v>0.4652658329524742</v>
      </c>
      <c r="P2063" s="9">
        <f t="shared" si="620"/>
        <v>0.26065031277195322</v>
      </c>
      <c r="Q2063" s="9">
        <f t="shared" si="621"/>
        <v>1.4948299434439804E-2</v>
      </c>
      <c r="R2063" s="9">
        <f t="shared" si="622"/>
        <v>0.12463798373241497</v>
      </c>
      <c r="S2063" s="9">
        <f t="shared" si="623"/>
        <v>0.70111419126941943</v>
      </c>
      <c r="T2063" s="9">
        <f t="shared" si="624"/>
        <v>0.10210080997217134</v>
      </c>
      <c r="U2063" s="9">
        <f t="shared" si="625"/>
        <v>5.7198715591554379E-2</v>
      </c>
      <c r="V2063" s="9">
        <f t="shared" ca="1" si="626"/>
        <v>0.70111419126941943</v>
      </c>
      <c r="W2063">
        <f t="shared" ca="1" si="627"/>
        <v>-0.3550845075400102</v>
      </c>
      <c r="X2063">
        <v>2062</v>
      </c>
    </row>
    <row r="2064" spans="1:24" x14ac:dyDescent="0.25">
      <c r="A2064">
        <v>0</v>
      </c>
      <c r="B2064" s="8">
        <v>0.88893682724548395</v>
      </c>
      <c r="C2064" s="8">
        <v>0.47814617192862102</v>
      </c>
      <c r="D2064">
        <v>1</v>
      </c>
      <c r="E2064" s="8">
        <f t="shared" si="610"/>
        <v>0.89319563142686764</v>
      </c>
      <c r="F2064" s="8">
        <f t="shared" si="611"/>
        <v>0.80736396401184607</v>
      </c>
      <c r="G2064" s="8">
        <f t="shared" si="628"/>
        <v>0.79460396130606581</v>
      </c>
      <c r="H2064" s="9">
        <f t="shared" si="612"/>
        <v>0.31435835108309829</v>
      </c>
      <c r="I2064" s="9">
        <f t="shared" si="613"/>
        <v>0.47881295934831458</v>
      </c>
      <c r="J2064" s="9">
        <f t="shared" si="614"/>
        <v>0.20682868956858713</v>
      </c>
      <c r="K2064" s="9">
        <f t="shared" si="615"/>
        <v>2.0007543327197303E-2</v>
      </c>
      <c r="L2064" s="9">
        <f t="shared" si="616"/>
        <v>0.18642741449787592</v>
      </c>
      <c r="M2064" s="9">
        <f t="shared" si="617"/>
        <v>0.79356504217492674</v>
      </c>
      <c r="N2064" s="9">
        <f t="shared" si="618"/>
        <v>0.22487271398338091</v>
      </c>
      <c r="O2064" s="9">
        <f t="shared" si="619"/>
        <v>0.46164737083739327</v>
      </c>
      <c r="P2064" s="9">
        <f t="shared" si="620"/>
        <v>0.3134799151792258</v>
      </c>
      <c r="Q2064" s="9">
        <f t="shared" si="621"/>
        <v>9.5798710297849646E-3</v>
      </c>
      <c r="R2064" s="9">
        <f t="shared" si="622"/>
        <v>8.9263862039382857E-2</v>
      </c>
      <c r="S2064" s="9">
        <f t="shared" si="623"/>
        <v>0.65748853141913066</v>
      </c>
      <c r="T2064" s="9">
        <f t="shared" si="624"/>
        <v>0.14512270627829055</v>
      </c>
      <c r="U2064" s="9">
        <f t="shared" si="625"/>
        <v>9.8545029233410936E-2</v>
      </c>
      <c r="V2064" s="9">
        <f t="shared" ca="1" si="626"/>
        <v>0.65748853141913066</v>
      </c>
      <c r="W2064">
        <f t="shared" ca="1" si="627"/>
        <v>-0.41932795779088977</v>
      </c>
      <c r="X2064">
        <v>2063</v>
      </c>
    </row>
    <row r="2065" spans="1:24" x14ac:dyDescent="0.25">
      <c r="A2065">
        <v>0</v>
      </c>
      <c r="B2065" s="8">
        <v>3.2021759325750501</v>
      </c>
      <c r="C2065" s="8">
        <v>0.225053286940363</v>
      </c>
      <c r="D2065">
        <v>0</v>
      </c>
      <c r="E2065" s="8">
        <f t="shared" si="610"/>
        <v>1.8301224535225886</v>
      </c>
      <c r="F2065" s="8">
        <f t="shared" si="611"/>
        <v>0.1369755609661984</v>
      </c>
      <c r="G2065" s="8">
        <f t="shared" si="628"/>
        <v>0.12937198379023179</v>
      </c>
      <c r="H2065" s="9">
        <f t="shared" si="612"/>
        <v>0.67486708730490919</v>
      </c>
      <c r="I2065" s="9">
        <f t="shared" si="613"/>
        <v>0.16107243396325627</v>
      </c>
      <c r="J2065" s="9">
        <f t="shared" si="614"/>
        <v>0.16406047873183455</v>
      </c>
      <c r="K2065" s="9">
        <f t="shared" si="615"/>
        <v>8.33010488370447E-2</v>
      </c>
      <c r="L2065" s="9">
        <f t="shared" si="616"/>
        <v>0.3576867555786632</v>
      </c>
      <c r="M2065" s="9">
        <f t="shared" si="617"/>
        <v>0.55901219558429216</v>
      </c>
      <c r="N2065" s="9">
        <f t="shared" si="618"/>
        <v>0.46390222527177993</v>
      </c>
      <c r="O2065" s="9">
        <f t="shared" si="619"/>
        <v>0.41128149588773111</v>
      </c>
      <c r="P2065" s="9">
        <f t="shared" si="620"/>
        <v>0.12481627884048896</v>
      </c>
      <c r="Q2065" s="9">
        <f t="shared" si="621"/>
        <v>1.3417502687874868E-2</v>
      </c>
      <c r="R2065" s="9">
        <f t="shared" si="622"/>
        <v>5.7613476317475612E-2</v>
      </c>
      <c r="S2065" s="9">
        <f t="shared" si="623"/>
        <v>0.56717427725317227</v>
      </c>
      <c r="T2065" s="9">
        <f t="shared" si="624"/>
        <v>0.27756034519215905</v>
      </c>
      <c r="U2065" s="9">
        <f t="shared" si="625"/>
        <v>8.4234398549318149E-2</v>
      </c>
      <c r="V2065" s="9">
        <f t="shared" ca="1" si="626"/>
        <v>0.56717427725317227</v>
      </c>
      <c r="W2065">
        <f t="shared" ca="1" si="627"/>
        <v>-0.56708865519248763</v>
      </c>
      <c r="X2065">
        <v>2064</v>
      </c>
    </row>
    <row r="2066" spans="1:24" x14ac:dyDescent="0.25">
      <c r="A2066">
        <v>0</v>
      </c>
      <c r="B2066" s="8">
        <v>1.7224463041486999</v>
      </c>
      <c r="C2066" s="8">
        <v>-0.115690538501696</v>
      </c>
      <c r="D2066">
        <v>-1</v>
      </c>
      <c r="E2066" s="8">
        <f t="shared" si="610"/>
        <v>0.59927417789789339</v>
      </c>
      <c r="F2066" s="8">
        <f t="shared" si="611"/>
        <v>-0.58676037101847667</v>
      </c>
      <c r="G2066" s="8">
        <f t="shared" si="628"/>
        <v>-0.58624617649036492</v>
      </c>
      <c r="H2066" s="9">
        <f t="shared" si="612"/>
        <v>0.21844508552495334</v>
      </c>
      <c r="I2066" s="9">
        <f t="shared" si="613"/>
        <v>0.59514045086558631</v>
      </c>
      <c r="J2066" s="9">
        <f t="shared" si="614"/>
        <v>0.18641446360946035</v>
      </c>
      <c r="K2066" s="9">
        <f t="shared" si="615"/>
        <v>0.25479738578273625</v>
      </c>
      <c r="L2066" s="9">
        <f t="shared" si="616"/>
        <v>0.4626484912027593</v>
      </c>
      <c r="M2066" s="9">
        <f t="shared" si="617"/>
        <v>0.28255412301450444</v>
      </c>
      <c r="N2066" s="9">
        <f t="shared" si="618"/>
        <v>0.73401796023815091</v>
      </c>
      <c r="O2066" s="9">
        <f t="shared" si="619"/>
        <v>0.23502150306271397</v>
      </c>
      <c r="P2066" s="9">
        <f t="shared" si="620"/>
        <v>3.0960536699135122E-2</v>
      </c>
      <c r="Q2066" s="9">
        <f t="shared" si="621"/>
        <v>0.1516402310541104</v>
      </c>
      <c r="R2066" s="9">
        <f t="shared" si="622"/>
        <v>0.27534083164669343</v>
      </c>
      <c r="S2066" s="9">
        <f t="shared" si="623"/>
        <v>0.51491646787531753</v>
      </c>
      <c r="T2066" s="9">
        <f t="shared" si="624"/>
        <v>5.1339292336737639E-2</v>
      </c>
      <c r="U2066" s="9">
        <f t="shared" si="625"/>
        <v>6.7631770871410283E-3</v>
      </c>
      <c r="V2066" s="9">
        <f t="shared" ca="1" si="626"/>
        <v>0.51491646787531753</v>
      </c>
      <c r="W2066">
        <f t="shared" ca="1" si="627"/>
        <v>-0.66375058977432211</v>
      </c>
      <c r="X2066">
        <v>2065</v>
      </c>
    </row>
    <row r="2067" spans="1:24" x14ac:dyDescent="0.25">
      <c r="A2067">
        <v>-2</v>
      </c>
      <c r="B2067" s="8">
        <v>2.44321399998636</v>
      </c>
      <c r="C2067" s="8">
        <v>-0.55881276105883104</v>
      </c>
      <c r="D2067">
        <v>0</v>
      </c>
      <c r="E2067" s="8">
        <f t="shared" si="610"/>
        <v>1.3963570066995308</v>
      </c>
      <c r="F2067" s="8">
        <f t="shared" si="611"/>
        <v>-0.3401136346939333</v>
      </c>
      <c r="G2067" s="8">
        <f t="shared" si="628"/>
        <v>-0.32123376844807061</v>
      </c>
      <c r="H2067" s="9">
        <f t="shared" si="612"/>
        <v>0.50782973078509386</v>
      </c>
      <c r="I2067" s="9">
        <f t="shared" si="613"/>
        <v>0.28900480739834955</v>
      </c>
      <c r="J2067" s="9">
        <f t="shared" si="614"/>
        <v>0.20316546181655659</v>
      </c>
      <c r="K2067" s="9">
        <f t="shared" si="615"/>
        <v>0.18243735009009135</v>
      </c>
      <c r="L2067" s="9">
        <f t="shared" si="616"/>
        <v>0.44634267686868045</v>
      </c>
      <c r="M2067" s="9">
        <f t="shared" si="617"/>
        <v>0.37121997304122822</v>
      </c>
      <c r="N2067" s="9">
        <f t="shared" si="618"/>
        <v>0.6405757694683305</v>
      </c>
      <c r="O2067" s="9">
        <f t="shared" si="619"/>
        <v>0.30482962608258102</v>
      </c>
      <c r="P2067" s="9">
        <f t="shared" si="620"/>
        <v>5.459460444908848E-2</v>
      </c>
      <c r="Q2067" s="9">
        <f t="shared" si="621"/>
        <v>5.272527122505212E-2</v>
      </c>
      <c r="R2067" s="9">
        <f t="shared" si="622"/>
        <v>0.12899517936209676</v>
      </c>
      <c r="S2067" s="9">
        <f t="shared" si="623"/>
        <v>0.63575323918431392</v>
      </c>
      <c r="T2067" s="9">
        <f t="shared" si="624"/>
        <v>0.15480154694883794</v>
      </c>
      <c r="U2067" s="9">
        <f t="shared" si="625"/>
        <v>2.7724763279699291E-2</v>
      </c>
      <c r="V2067" s="9">
        <f t="shared" ca="1" si="626"/>
        <v>5.272527122505212E-2</v>
      </c>
      <c r="W2067">
        <f t="shared" ca="1" si="627"/>
        <v>-2.9426604084853971</v>
      </c>
      <c r="X2067">
        <v>2066</v>
      </c>
    </row>
    <row r="2068" spans="1:24" x14ac:dyDescent="0.25">
      <c r="A2068">
        <v>0</v>
      </c>
      <c r="B2068" s="8">
        <v>3.0640494026130201</v>
      </c>
      <c r="C2068" s="8">
        <v>-2.17768863055286</v>
      </c>
      <c r="D2068">
        <v>-1</v>
      </c>
      <c r="E2068" s="8">
        <f t="shared" si="610"/>
        <v>1.3660334084691461</v>
      </c>
      <c r="F2068" s="8">
        <f t="shared" si="611"/>
        <v>-1.8417669039592011</v>
      </c>
      <c r="G2068" s="8">
        <f t="shared" si="628"/>
        <v>-1.7715867123565316</v>
      </c>
      <c r="H2068" s="9">
        <f t="shared" si="612"/>
        <v>0.49573294944227636</v>
      </c>
      <c r="I2068" s="9">
        <f t="shared" si="613"/>
        <v>0.29945424705670726</v>
      </c>
      <c r="J2068" s="9">
        <f t="shared" si="614"/>
        <v>0.20481280350101644</v>
      </c>
      <c r="K2068" s="9">
        <f t="shared" si="615"/>
        <v>0.72425795603406407</v>
      </c>
      <c r="L2068" s="9">
        <f t="shared" si="616"/>
        <v>0.24213779564699478</v>
      </c>
      <c r="M2068" s="9">
        <f t="shared" si="617"/>
        <v>3.3604248318941154E-2</v>
      </c>
      <c r="N2068" s="9">
        <f t="shared" si="618"/>
        <v>0.96487932664852649</v>
      </c>
      <c r="O2068" s="9">
        <f t="shared" si="619"/>
        <v>3.3984823793081875E-2</v>
      </c>
      <c r="P2068" s="9">
        <f t="shared" si="620"/>
        <v>1.1358495583916328E-3</v>
      </c>
      <c r="Q2068" s="9">
        <f t="shared" si="621"/>
        <v>0.21688212089901043</v>
      </c>
      <c r="R2068" s="9">
        <f t="shared" si="622"/>
        <v>7.2509191279441665E-2</v>
      </c>
      <c r="S2068" s="9">
        <f t="shared" si="623"/>
        <v>0.69319821283462324</v>
      </c>
      <c r="T2068" s="9">
        <f t="shared" si="624"/>
        <v>1.6847396935220527E-2</v>
      </c>
      <c r="U2068" s="9">
        <f t="shared" si="625"/>
        <v>5.6307805170419123E-4</v>
      </c>
      <c r="V2068" s="9">
        <f t="shared" ca="1" si="626"/>
        <v>0.69319821283462324</v>
      </c>
      <c r="W2068">
        <f t="shared" ca="1" si="627"/>
        <v>-0.36643929928217556</v>
      </c>
      <c r="X2068">
        <v>2067</v>
      </c>
    </row>
    <row r="2069" spans="1:24" x14ac:dyDescent="0.25">
      <c r="A2069">
        <v>-1</v>
      </c>
      <c r="B2069" s="8">
        <v>1.94729088664538</v>
      </c>
      <c r="C2069" s="8">
        <v>0.64259845514513803</v>
      </c>
      <c r="D2069">
        <v>1</v>
      </c>
      <c r="E2069" s="8">
        <f t="shared" si="610"/>
        <v>1.4980710563467423</v>
      </c>
      <c r="F2069" s="8">
        <f t="shared" si="611"/>
        <v>0.90745556477004219</v>
      </c>
      <c r="G2069" s="8">
        <f t="shared" si="628"/>
        <v>0.88913943069555157</v>
      </c>
      <c r="H2069" s="9">
        <f t="shared" si="612"/>
        <v>0.54828973830406502</v>
      </c>
      <c r="I2069" s="9">
        <f t="shared" si="613"/>
        <v>0.25526635083005605</v>
      </c>
      <c r="J2069" s="9">
        <f t="shared" si="614"/>
        <v>0.19644391086587881</v>
      </c>
      <c r="K2069" s="9">
        <f t="shared" si="615"/>
        <v>1.5632451802038077E-2</v>
      </c>
      <c r="L2069" s="9">
        <f t="shared" si="616"/>
        <v>0.16342965236598092</v>
      </c>
      <c r="M2069" s="9">
        <f t="shared" si="617"/>
        <v>0.82093789583198096</v>
      </c>
      <c r="N2069" s="9">
        <f t="shared" si="618"/>
        <v>0.19755832254720357</v>
      </c>
      <c r="O2069" s="9">
        <f t="shared" si="619"/>
        <v>0.45471854981546106</v>
      </c>
      <c r="P2069" s="9">
        <f t="shared" si="620"/>
        <v>0.34772312763733543</v>
      </c>
      <c r="Q2069" s="9">
        <f t="shared" si="621"/>
        <v>3.990438926032994E-3</v>
      </c>
      <c r="R2069" s="9">
        <f t="shared" si="622"/>
        <v>4.1718090976888583E-2</v>
      </c>
      <c r="S2069" s="9">
        <f t="shared" si="623"/>
        <v>0.51432093276220958</v>
      </c>
      <c r="T2069" s="9">
        <f t="shared" si="624"/>
        <v>0.24931751468032309</v>
      </c>
      <c r="U2069" s="9">
        <f t="shared" si="625"/>
        <v>0.19065302265454565</v>
      </c>
      <c r="V2069" s="9">
        <f t="shared" ca="1" si="626"/>
        <v>4.1718090976888583E-2</v>
      </c>
      <c r="W2069">
        <f t="shared" ca="1" si="627"/>
        <v>-3.1768204078809479</v>
      </c>
      <c r="X2069">
        <v>2068</v>
      </c>
    </row>
    <row r="2070" spans="1:24" x14ac:dyDescent="0.25">
      <c r="A2070">
        <v>0</v>
      </c>
      <c r="B2070" s="8">
        <v>3.0363827321418801</v>
      </c>
      <c r="C2070" s="8">
        <v>0.55675565446588704</v>
      </c>
      <c r="D2070">
        <v>-1</v>
      </c>
      <c r="E2070" s="8">
        <f t="shared" si="610"/>
        <v>1.3502212245324796</v>
      </c>
      <c r="F2070" s="8">
        <f t="shared" si="611"/>
        <v>-0.17748532441261605</v>
      </c>
      <c r="G2070" s="8">
        <f t="shared" si="628"/>
        <v>-0.19969017831266106</v>
      </c>
      <c r="H2070" s="9">
        <f t="shared" si="612"/>
        <v>0.48942595775416842</v>
      </c>
      <c r="I2070" s="9">
        <f t="shared" si="613"/>
        <v>0.3049701706138751</v>
      </c>
      <c r="J2070" s="9">
        <f t="shared" si="614"/>
        <v>0.20560387163195648</v>
      </c>
      <c r="K2070" s="9">
        <f t="shared" si="615"/>
        <v>0.14259255302751131</v>
      </c>
      <c r="L2070" s="9">
        <f t="shared" si="616"/>
        <v>0.42332725465627419</v>
      </c>
      <c r="M2070" s="9">
        <f t="shared" si="617"/>
        <v>0.43408019231621453</v>
      </c>
      <c r="N2070" s="9">
        <f t="shared" si="618"/>
        <v>0.59423575157679953</v>
      </c>
      <c r="O2070" s="9">
        <f t="shared" si="619"/>
        <v>0.33636824510696239</v>
      </c>
      <c r="P2070" s="9">
        <f t="shared" si="620"/>
        <v>6.9396003316238075E-2</v>
      </c>
      <c r="Q2070" s="9">
        <f t="shared" si="621"/>
        <v>4.3486475225068155E-2</v>
      </c>
      <c r="R2070" s="9">
        <f t="shared" si="622"/>
        <v>0.12910218507802729</v>
      </c>
      <c r="S2070" s="9">
        <f t="shared" si="623"/>
        <v>0.62881978378997938</v>
      </c>
      <c r="T2070" s="9">
        <f t="shared" si="624"/>
        <v>0.16462735051956395</v>
      </c>
      <c r="U2070" s="9">
        <f t="shared" si="625"/>
        <v>3.3964205387361265E-2</v>
      </c>
      <c r="V2070" s="9">
        <f t="shared" ca="1" si="626"/>
        <v>0.62881978378997938</v>
      </c>
      <c r="W2070">
        <f t="shared" ca="1" si="627"/>
        <v>-0.46391057559175941</v>
      </c>
      <c r="X2070">
        <v>2069</v>
      </c>
    </row>
    <row r="2071" spans="1:24" x14ac:dyDescent="0.25">
      <c r="A2071">
        <v>1</v>
      </c>
      <c r="B2071" s="8">
        <v>2.9743427690979498</v>
      </c>
      <c r="C2071" s="8">
        <v>0.172638104970292</v>
      </c>
      <c r="D2071">
        <v>0</v>
      </c>
      <c r="E2071" s="8">
        <f t="shared" si="610"/>
        <v>1.6999101863280062</v>
      </c>
      <c r="F2071" s="8">
        <f t="shared" si="611"/>
        <v>0.10507378760796982</v>
      </c>
      <c r="G2071" s="8">
        <f t="shared" si="628"/>
        <v>9.9241092727125516E-2</v>
      </c>
      <c r="H2071" s="9">
        <f t="shared" si="612"/>
        <v>0.62672078825456934</v>
      </c>
      <c r="I2071" s="9">
        <f t="shared" si="613"/>
        <v>0.19493653384665216</v>
      </c>
      <c r="J2071" s="9">
        <f t="shared" si="614"/>
        <v>0.17834267789877839</v>
      </c>
      <c r="K2071" s="9">
        <f t="shared" si="615"/>
        <v>8.8299201534492514E-2</v>
      </c>
      <c r="L2071" s="9">
        <f t="shared" si="616"/>
        <v>0.36530378953578407</v>
      </c>
      <c r="M2071" s="9">
        <f t="shared" si="617"/>
        <v>0.54639700892972343</v>
      </c>
      <c r="N2071" s="9">
        <f t="shared" si="618"/>
        <v>0.47588801164530536</v>
      </c>
      <c r="O2071" s="9">
        <f t="shared" si="619"/>
        <v>0.40538474147732517</v>
      </c>
      <c r="P2071" s="9">
        <f t="shared" si="620"/>
        <v>0.11872724687736946</v>
      </c>
      <c r="Q2071" s="9">
        <f t="shared" si="621"/>
        <v>1.7212740288560961E-2</v>
      </c>
      <c r="R2071" s="9">
        <f t="shared" si="622"/>
        <v>7.1211054533152671E-2</v>
      </c>
      <c r="S2071" s="9">
        <f t="shared" si="623"/>
        <v>0.58310432670296231</v>
      </c>
      <c r="T2071" s="9">
        <f t="shared" si="624"/>
        <v>0.25406304472504404</v>
      </c>
      <c r="U2071" s="9">
        <f t="shared" si="625"/>
        <v>7.4408833750279846E-2</v>
      </c>
      <c r="V2071" s="9">
        <f t="shared" ca="1" si="626"/>
        <v>0.25406304472504404</v>
      </c>
      <c r="W2071">
        <f t="shared" ca="1" si="627"/>
        <v>-1.370172835183092</v>
      </c>
      <c r="X2071">
        <v>2070</v>
      </c>
    </row>
    <row r="2072" spans="1:24" x14ac:dyDescent="0.25">
      <c r="A2072">
        <v>2</v>
      </c>
      <c r="B2072" s="8">
        <v>2.6196982695503999</v>
      </c>
      <c r="C2072" s="8">
        <v>0.86144599548068801</v>
      </c>
      <c r="D2072">
        <v>1</v>
      </c>
      <c r="E2072" s="8">
        <f t="shared" si="610"/>
        <v>1.8823684451473797</v>
      </c>
      <c r="F2072" s="8">
        <f t="shared" si="611"/>
        <v>1.0406540841566008</v>
      </c>
      <c r="G2072" s="8">
        <f t="shared" si="628"/>
        <v>1.014944038243121</v>
      </c>
      <c r="H2072" s="9">
        <f t="shared" si="612"/>
        <v>0.69344492403080282</v>
      </c>
      <c r="I2072" s="9">
        <f t="shared" si="613"/>
        <v>0.14863495318268388</v>
      </c>
      <c r="J2072" s="9">
        <f t="shared" si="614"/>
        <v>0.15792012278651335</v>
      </c>
      <c r="K2072" s="9">
        <f t="shared" si="615"/>
        <v>1.1101318975886058E-2</v>
      </c>
      <c r="L2072" s="9">
        <f t="shared" si="616"/>
        <v>0.13526547694758898</v>
      </c>
      <c r="M2072" s="9">
        <f t="shared" si="617"/>
        <v>0.85363320407652499</v>
      </c>
      <c r="N2072" s="9">
        <f t="shared" si="618"/>
        <v>0.16448773983301554</v>
      </c>
      <c r="O2072" s="9">
        <f t="shared" si="619"/>
        <v>0.44026567898450431</v>
      </c>
      <c r="P2072" s="9">
        <f t="shared" si="620"/>
        <v>0.39524658118248013</v>
      </c>
      <c r="Q2072" s="9">
        <f t="shared" si="621"/>
        <v>1.6500440262468645E-3</v>
      </c>
      <c r="R2072" s="9">
        <f t="shared" si="622"/>
        <v>2.0105177833338293E-2</v>
      </c>
      <c r="S2072" s="9">
        <f t="shared" si="623"/>
        <v>0.398863042362116</v>
      </c>
      <c r="T2072" s="9">
        <f t="shared" si="624"/>
        <v>0.3053000003167794</v>
      </c>
      <c r="U2072" s="9">
        <f t="shared" si="625"/>
        <v>0.27408173546151948</v>
      </c>
      <c r="V2072" s="9">
        <f t="shared" ca="1" si="626"/>
        <v>0.27408173546151948</v>
      </c>
      <c r="W2072">
        <f t="shared" ca="1" si="627"/>
        <v>-1.2943289124739532</v>
      </c>
      <c r="X2072">
        <v>2071</v>
      </c>
    </row>
    <row r="2073" spans="1:24" x14ac:dyDescent="0.25">
      <c r="A2073">
        <v>0</v>
      </c>
      <c r="B2073" s="8">
        <v>1.95552946165793</v>
      </c>
      <c r="C2073" s="8">
        <v>-1.47039270693166</v>
      </c>
      <c r="D2073">
        <v>-1</v>
      </c>
      <c r="E2073" s="8">
        <f t="shared" si="610"/>
        <v>0.73248694605225118</v>
      </c>
      <c r="F2073" s="8">
        <f t="shared" si="611"/>
        <v>-1.4112810522560346</v>
      </c>
      <c r="G2073" s="8">
        <f t="shared" si="628"/>
        <v>-1.3649973307499139</v>
      </c>
      <c r="H2073" s="9">
        <f t="shared" si="612"/>
        <v>0.25970907308838198</v>
      </c>
      <c r="I2073" s="9">
        <f t="shared" si="613"/>
        <v>0.54283384755055097</v>
      </c>
      <c r="J2073" s="9">
        <f t="shared" si="614"/>
        <v>0.19745707936106704</v>
      </c>
      <c r="K2073" s="9">
        <f t="shared" si="615"/>
        <v>0.56554842468675193</v>
      </c>
      <c r="L2073" s="9">
        <f t="shared" si="616"/>
        <v>0.35366367292810785</v>
      </c>
      <c r="M2073" s="9">
        <f t="shared" si="617"/>
        <v>8.078790238514022E-2</v>
      </c>
      <c r="N2073" s="9">
        <f t="shared" si="618"/>
        <v>0.9198051017391955</v>
      </c>
      <c r="O2073" s="9">
        <f t="shared" si="619"/>
        <v>7.6117729514162846E-2</v>
      </c>
      <c r="P2073" s="9">
        <f t="shared" si="620"/>
        <v>4.0771687466416573E-3</v>
      </c>
      <c r="Q2073" s="9">
        <f t="shared" si="621"/>
        <v>0.30699882734886258</v>
      </c>
      <c r="R2073" s="9">
        <f t="shared" si="622"/>
        <v>0.19198061231442443</v>
      </c>
      <c r="S2073" s="9">
        <f t="shared" si="623"/>
        <v>0.4801932176429824</v>
      </c>
      <c r="T2073" s="9">
        <f t="shared" si="624"/>
        <v>1.9768464977715408E-2</v>
      </c>
      <c r="U2073" s="9">
        <f t="shared" si="625"/>
        <v>1.0588777160152249E-3</v>
      </c>
      <c r="V2073" s="9">
        <f t="shared" ca="1" si="626"/>
        <v>0.4801932176429824</v>
      </c>
      <c r="W2073">
        <f t="shared" ca="1" si="627"/>
        <v>-0.73356671932017192</v>
      </c>
      <c r="X2073">
        <v>2072</v>
      </c>
    </row>
    <row r="2074" spans="1:24" x14ac:dyDescent="0.25">
      <c r="A2074">
        <v>0</v>
      </c>
      <c r="B2074" s="8">
        <v>3.3760195557166299</v>
      </c>
      <c r="C2074" s="8">
        <v>-1.01421379929416</v>
      </c>
      <c r="D2074">
        <v>0</v>
      </c>
      <c r="E2074" s="8">
        <f t="shared" si="610"/>
        <v>1.9294783680045509</v>
      </c>
      <c r="F2074" s="8">
        <f t="shared" si="611"/>
        <v>-0.61728715890645969</v>
      </c>
      <c r="G2074" s="8">
        <f t="shared" si="628"/>
        <v>-0.58302126125748654</v>
      </c>
      <c r="H2074" s="9">
        <f t="shared" si="612"/>
        <v>0.70978229961479089</v>
      </c>
      <c r="I2074" s="9">
        <f t="shared" si="613"/>
        <v>0.13798529203132079</v>
      </c>
      <c r="J2074" s="9">
        <f t="shared" si="614"/>
        <v>0.15223240835388827</v>
      </c>
      <c r="K2074" s="9">
        <f t="shared" si="615"/>
        <v>0.26469350850183404</v>
      </c>
      <c r="L2074" s="9">
        <f t="shared" si="616"/>
        <v>0.46298186662248286</v>
      </c>
      <c r="M2074" s="9">
        <f t="shared" si="617"/>
        <v>0.2723246248756831</v>
      </c>
      <c r="N2074" s="9">
        <f t="shared" si="618"/>
        <v>0.73295861054278344</v>
      </c>
      <c r="O2074" s="9">
        <f t="shared" si="619"/>
        <v>0.23585493989000106</v>
      </c>
      <c r="P2074" s="9">
        <f t="shared" si="620"/>
        <v>3.1186449567215502E-2</v>
      </c>
      <c r="Q2074" s="9">
        <f t="shared" si="621"/>
        <v>3.6523811069420459E-2</v>
      </c>
      <c r="R2074" s="9">
        <f t="shared" si="622"/>
        <v>6.3884688071109308E-2</v>
      </c>
      <c r="S2074" s="9">
        <f t="shared" si="623"/>
        <v>0.71005024935819805</v>
      </c>
      <c r="T2074" s="9">
        <f t="shared" si="624"/>
        <v>0.16740566161063322</v>
      </c>
      <c r="U2074" s="9">
        <f t="shared" si="625"/>
        <v>2.2135589890638917E-2</v>
      </c>
      <c r="V2074" s="9">
        <f t="shared" ca="1" si="626"/>
        <v>0.71005024935819805</v>
      </c>
      <c r="W2074">
        <f t="shared" ca="1" si="627"/>
        <v>-0.34241953770717831</v>
      </c>
      <c r="X2074">
        <v>2073</v>
      </c>
    </row>
    <row r="2075" spans="1:24" x14ac:dyDescent="0.25">
      <c r="A2075">
        <v>0</v>
      </c>
      <c r="B2075" s="8">
        <v>2.4002026344794301</v>
      </c>
      <c r="C2075" s="8">
        <v>-0.54176886280399905</v>
      </c>
      <c r="D2075">
        <v>0</v>
      </c>
      <c r="E2075" s="8">
        <f t="shared" si="610"/>
        <v>1.3717749514257596</v>
      </c>
      <c r="F2075" s="8">
        <f t="shared" si="611"/>
        <v>-0.32974010246854052</v>
      </c>
      <c r="G2075" s="8">
        <f t="shared" si="628"/>
        <v>-0.31143607582725236</v>
      </c>
      <c r="H2075" s="9">
        <f t="shared" si="612"/>
        <v>0.49802342040573033</v>
      </c>
      <c r="I2075" s="9">
        <f t="shared" si="613"/>
        <v>0.29746262033165216</v>
      </c>
      <c r="J2075" s="9">
        <f t="shared" si="614"/>
        <v>0.20451395926261751</v>
      </c>
      <c r="K2075" s="9">
        <f t="shared" si="615"/>
        <v>0.17970521785531721</v>
      </c>
      <c r="L2075" s="9">
        <f t="shared" si="616"/>
        <v>0.44514728498811584</v>
      </c>
      <c r="M2075" s="9">
        <f t="shared" si="617"/>
        <v>0.37514749715656692</v>
      </c>
      <c r="N2075" s="9">
        <f t="shared" si="618"/>
        <v>0.63690589631569705</v>
      </c>
      <c r="O2075" s="9">
        <f t="shared" si="619"/>
        <v>0.30740741156594842</v>
      </c>
      <c r="P2075" s="9">
        <f t="shared" si="620"/>
        <v>5.568669211835453E-2</v>
      </c>
      <c r="Q2075" s="9">
        <f t="shared" si="621"/>
        <v>5.3455584990513061E-2</v>
      </c>
      <c r="R2075" s="9">
        <f t="shared" si="622"/>
        <v>0.13241467782608568</v>
      </c>
      <c r="S2075" s="9">
        <f t="shared" si="623"/>
        <v>0.63330036973739179</v>
      </c>
      <c r="T2075" s="9">
        <f t="shared" si="624"/>
        <v>0.1530960905661457</v>
      </c>
      <c r="U2075" s="9">
        <f t="shared" si="625"/>
        <v>2.7733276879863749E-2</v>
      </c>
      <c r="V2075" s="9">
        <f t="shared" ca="1" si="626"/>
        <v>0.63330036973739179</v>
      </c>
      <c r="W2075">
        <f t="shared" ca="1" si="627"/>
        <v>-0.45681045163331335</v>
      </c>
      <c r="X2075">
        <v>2074</v>
      </c>
    </row>
    <row r="2076" spans="1:24" x14ac:dyDescent="0.25">
      <c r="A2076">
        <v>1</v>
      </c>
      <c r="B2076" s="8">
        <v>2.1907656135667501</v>
      </c>
      <c r="C2076" s="8">
        <v>1.38586187336767</v>
      </c>
      <c r="D2076">
        <v>1</v>
      </c>
      <c r="E2076" s="8">
        <f t="shared" si="610"/>
        <v>1.6372228624893104</v>
      </c>
      <c r="F2076" s="8">
        <f t="shared" si="611"/>
        <v>1.3598325330907217</v>
      </c>
      <c r="G2076" s="8">
        <f t="shared" si="628"/>
        <v>1.3164047428419967</v>
      </c>
      <c r="H2076" s="9">
        <f t="shared" si="612"/>
        <v>0.60275837421578682</v>
      </c>
      <c r="I2076" s="9">
        <f t="shared" si="613"/>
        <v>0.21267898254592185</v>
      </c>
      <c r="J2076" s="9">
        <f t="shared" si="614"/>
        <v>0.18456264323829133</v>
      </c>
      <c r="K2076" s="9">
        <f t="shared" si="615"/>
        <v>4.5794979440892088E-3</v>
      </c>
      <c r="L2076" s="9">
        <f t="shared" si="616"/>
        <v>8.0557767783969114E-2</v>
      </c>
      <c r="M2076" s="9">
        <f t="shared" si="617"/>
        <v>0.91486273427194176</v>
      </c>
      <c r="N2076" s="9">
        <f t="shared" si="618"/>
        <v>0.10068814442843384</v>
      </c>
      <c r="O2076" s="9">
        <f t="shared" si="619"/>
        <v>0.38503658545008113</v>
      </c>
      <c r="P2076" s="9">
        <f t="shared" si="620"/>
        <v>0.514275270121485</v>
      </c>
      <c r="Q2076" s="9">
        <f t="shared" si="621"/>
        <v>9.7396296332003386E-4</v>
      </c>
      <c r="R2076" s="9">
        <f t="shared" si="622"/>
        <v>1.7132944088465194E-2</v>
      </c>
      <c r="S2076" s="9">
        <f t="shared" si="623"/>
        <v>0.43982534097091508</v>
      </c>
      <c r="T2076" s="9">
        <f t="shared" si="624"/>
        <v>0.23208402625948879</v>
      </c>
      <c r="U2076" s="9">
        <f t="shared" si="625"/>
        <v>0.30998372571781091</v>
      </c>
      <c r="V2076" s="9">
        <f t="shared" ca="1" si="626"/>
        <v>0.23208402625948879</v>
      </c>
      <c r="W2076">
        <f t="shared" ca="1" si="627"/>
        <v>-1.460655790734982</v>
      </c>
      <c r="X2076">
        <v>2075</v>
      </c>
    </row>
    <row r="2077" spans="1:24" x14ac:dyDescent="0.25">
      <c r="A2077">
        <v>0</v>
      </c>
      <c r="B2077" s="8">
        <v>1.6457897994234501</v>
      </c>
      <c r="C2077" s="8">
        <v>0.66748340918280302</v>
      </c>
      <c r="D2077">
        <v>0</v>
      </c>
      <c r="E2077" s="8">
        <f t="shared" si="610"/>
        <v>0.94060942594155883</v>
      </c>
      <c r="F2077" s="8">
        <f t="shared" si="611"/>
        <v>0.4062545171031996</v>
      </c>
      <c r="G2077" s="8">
        <f t="shared" si="628"/>
        <v>0.38370313967433473</v>
      </c>
      <c r="H2077" s="9">
        <f t="shared" si="612"/>
        <v>0.33137479869312292</v>
      </c>
      <c r="I2077" s="9">
        <f t="shared" si="613"/>
        <v>0.45995510738570689</v>
      </c>
      <c r="J2077" s="9">
        <f t="shared" si="614"/>
        <v>0.2086700939211702</v>
      </c>
      <c r="K2077" s="9">
        <f t="shared" si="615"/>
        <v>4.9217993337969529E-2</v>
      </c>
      <c r="L2077" s="9">
        <f t="shared" si="616"/>
        <v>0.28884908071569104</v>
      </c>
      <c r="M2077" s="9">
        <f t="shared" si="617"/>
        <v>0.66193292594633946</v>
      </c>
      <c r="N2077" s="9">
        <f t="shared" si="618"/>
        <v>0.36507023412969902</v>
      </c>
      <c r="O2077" s="9">
        <f t="shared" si="619"/>
        <v>0.45004660571085503</v>
      </c>
      <c r="P2077" s="9">
        <f t="shared" si="620"/>
        <v>0.184883160159446</v>
      </c>
      <c r="Q2077" s="9">
        <f t="shared" si="621"/>
        <v>2.263806741107478E-2</v>
      </c>
      <c r="R2077" s="9">
        <f t="shared" si="622"/>
        <v>0.13285760993884838</v>
      </c>
      <c r="S2077" s="9">
        <f t="shared" si="623"/>
        <v>0.63410459930053431</v>
      </c>
      <c r="T2077" s="9">
        <f t="shared" si="624"/>
        <v>0.14913410336995786</v>
      </c>
      <c r="U2077" s="9">
        <f t="shared" si="625"/>
        <v>6.1265619979584823E-2</v>
      </c>
      <c r="V2077" s="9">
        <f t="shared" ca="1" si="626"/>
        <v>0.63410459930053431</v>
      </c>
      <c r="W2077">
        <f t="shared" ca="1" si="627"/>
        <v>-0.45554135502925885</v>
      </c>
      <c r="X2077">
        <v>2076</v>
      </c>
    </row>
    <row r="2078" spans="1:24" x14ac:dyDescent="0.25">
      <c r="A2078">
        <v>-1</v>
      </c>
      <c r="B2078" s="8">
        <v>1.61697372741384</v>
      </c>
      <c r="C2078" s="8">
        <v>-1.3639048860504699</v>
      </c>
      <c r="D2078">
        <v>1</v>
      </c>
      <c r="E2078" s="8">
        <f t="shared" si="610"/>
        <v>1.3092866601667024</v>
      </c>
      <c r="F2078" s="8">
        <f t="shared" si="611"/>
        <v>-0.31377485793269444</v>
      </c>
      <c r="G2078" s="8">
        <f t="shared" si="628"/>
        <v>-0.2642999225407856</v>
      </c>
      <c r="H2078" s="9">
        <f t="shared" si="612"/>
        <v>0.47311457401978618</v>
      </c>
      <c r="I2078" s="9">
        <f t="shared" si="613"/>
        <v>0.31945474706554911</v>
      </c>
      <c r="J2078" s="9">
        <f t="shared" si="614"/>
        <v>0.20743067891466471</v>
      </c>
      <c r="K2078" s="9">
        <f t="shared" si="615"/>
        <v>0.17555089224193071</v>
      </c>
      <c r="L2078" s="9">
        <f t="shared" si="616"/>
        <v>0.44323176626128763</v>
      </c>
      <c r="M2078" s="9">
        <f t="shared" si="617"/>
        <v>0.38121734149678171</v>
      </c>
      <c r="N2078" s="9">
        <f t="shared" si="618"/>
        <v>0.61907960010563634</v>
      </c>
      <c r="O2078" s="9">
        <f t="shared" si="619"/>
        <v>0.31973689441675546</v>
      </c>
      <c r="P2078" s="9">
        <f t="shared" si="620"/>
        <v>6.1183505477608202E-2</v>
      </c>
      <c r="Q2078" s="9">
        <f t="shared" si="621"/>
        <v>5.6080565878277443E-2</v>
      </c>
      <c r="R2078" s="9">
        <f t="shared" si="622"/>
        <v>0.14159249178241623</v>
      </c>
      <c r="S2078" s="9">
        <f t="shared" si="623"/>
        <v>0.62210794960783788</v>
      </c>
      <c r="T2078" s="9">
        <f t="shared" si="624"/>
        <v>0.1512721846003926</v>
      </c>
      <c r="U2078" s="9">
        <f t="shared" si="625"/>
        <v>2.8946808131075859E-2</v>
      </c>
      <c r="V2078" s="9">
        <f t="shared" ca="1" si="626"/>
        <v>0.14159249178241623</v>
      </c>
      <c r="W2078">
        <f t="shared" ca="1" si="627"/>
        <v>-1.9548021232638255</v>
      </c>
      <c r="X2078">
        <v>2077</v>
      </c>
    </row>
    <row r="2079" spans="1:24" x14ac:dyDescent="0.25">
      <c r="A2079">
        <v>0</v>
      </c>
      <c r="B2079" s="8">
        <v>1.25195002084649</v>
      </c>
      <c r="C2079" s="8">
        <v>1.4153231319194799</v>
      </c>
      <c r="D2079">
        <v>0</v>
      </c>
      <c r="E2079" s="8">
        <f t="shared" si="610"/>
        <v>0.71552028748049878</v>
      </c>
      <c r="F2079" s="8">
        <f t="shared" si="611"/>
        <v>0.86141678968003643</v>
      </c>
      <c r="G2079" s="8">
        <f t="shared" si="628"/>
        <v>0.81359914254061816</v>
      </c>
      <c r="H2079" s="9">
        <f t="shared" si="612"/>
        <v>0.25423906996911305</v>
      </c>
      <c r="I2079" s="9">
        <f t="shared" si="613"/>
        <v>0.54955705236081454</v>
      </c>
      <c r="J2079" s="9">
        <f t="shared" si="614"/>
        <v>0.19620387767007241</v>
      </c>
      <c r="K2079" s="9">
        <f t="shared" si="615"/>
        <v>1.7530812222009366E-2</v>
      </c>
      <c r="L2079" s="9">
        <f t="shared" si="616"/>
        <v>0.17382621524716876</v>
      </c>
      <c r="M2079" s="9">
        <f t="shared" si="617"/>
        <v>0.80864297253082185</v>
      </c>
      <c r="N2079" s="9">
        <f t="shared" si="618"/>
        <v>0.2192186751268321</v>
      </c>
      <c r="O2079" s="9">
        <f t="shared" si="619"/>
        <v>0.46053681078242781</v>
      </c>
      <c r="P2079" s="9">
        <f t="shared" si="620"/>
        <v>0.32024451409074006</v>
      </c>
      <c r="Q2079" s="9">
        <f t="shared" si="621"/>
        <v>9.6341814902184079E-3</v>
      </c>
      <c r="R2079" s="9">
        <f t="shared" si="622"/>
        <v>9.552742247427054E-2</v>
      </c>
      <c r="S2079" s="9">
        <f t="shared" si="623"/>
        <v>0.69633327815050494</v>
      </c>
      <c r="T2079" s="9">
        <f t="shared" si="624"/>
        <v>0.11708645045986585</v>
      </c>
      <c r="U2079" s="9">
        <f t="shared" si="625"/>
        <v>8.141866742514027E-2</v>
      </c>
      <c r="V2079" s="9">
        <f t="shared" ca="1" si="626"/>
        <v>0.69633327815050494</v>
      </c>
      <c r="W2079">
        <f t="shared" ca="1" si="627"/>
        <v>-0.36192688534140316</v>
      </c>
      <c r="X2079">
        <v>2078</v>
      </c>
    </row>
    <row r="2080" spans="1:24" x14ac:dyDescent="0.25">
      <c r="A2080">
        <v>-1</v>
      </c>
      <c r="B2080" s="8">
        <v>1.4225768322814301</v>
      </c>
      <c r="C2080" s="8">
        <v>1.6110326072490599</v>
      </c>
      <c r="D2080">
        <v>0</v>
      </c>
      <c r="E2080" s="8">
        <f t="shared" si="610"/>
        <v>0.81303771480340559</v>
      </c>
      <c r="F2080" s="8">
        <f t="shared" si="611"/>
        <v>0.98053264679157159</v>
      </c>
      <c r="G2080" s="8">
        <f t="shared" si="628"/>
        <v>0.92610282295405988</v>
      </c>
      <c r="H2080" s="9">
        <f t="shared" si="612"/>
        <v>0.28648194702701091</v>
      </c>
      <c r="I2080" s="9">
        <f t="shared" si="613"/>
        <v>0.5107800597998049</v>
      </c>
      <c r="J2080" s="9">
        <f t="shared" si="614"/>
        <v>0.20273799317318419</v>
      </c>
      <c r="K2080" s="9">
        <f t="shared" si="615"/>
        <v>1.2981598073166033E-2</v>
      </c>
      <c r="L2080" s="9">
        <f t="shared" si="616"/>
        <v>0.14761171695267092</v>
      </c>
      <c r="M2080" s="9">
        <f t="shared" si="617"/>
        <v>0.83940668497416304</v>
      </c>
      <c r="N2080" s="9">
        <f t="shared" si="618"/>
        <v>0.18744837766956288</v>
      </c>
      <c r="O2080" s="9">
        <f t="shared" si="619"/>
        <v>0.45107382298456655</v>
      </c>
      <c r="P2080" s="9">
        <f t="shared" si="620"/>
        <v>0.36147779934587054</v>
      </c>
      <c r="Q2080" s="9">
        <f t="shared" si="621"/>
        <v>6.6307414401087783E-3</v>
      </c>
      <c r="R2080" s="9">
        <f t="shared" si="622"/>
        <v>7.539712161223712E-2</v>
      </c>
      <c r="S2080" s="9">
        <f t="shared" si="623"/>
        <v>0.68519076612247409</v>
      </c>
      <c r="T2080" s="9">
        <f t="shared" si="624"/>
        <v>0.1292245070615359</v>
      </c>
      <c r="U2080" s="9">
        <f t="shared" si="625"/>
        <v>0.10355686376364416</v>
      </c>
      <c r="V2080" s="9">
        <f t="shared" ca="1" si="626"/>
        <v>7.539712161223712E-2</v>
      </c>
      <c r="W2080">
        <f t="shared" ca="1" si="627"/>
        <v>-2.5849861796009237</v>
      </c>
      <c r="X2080">
        <v>2079</v>
      </c>
    </row>
    <row r="2081" spans="1:24" x14ac:dyDescent="0.25">
      <c r="A2081">
        <v>-1</v>
      </c>
      <c r="B2081" s="8">
        <v>1.9802928572149701</v>
      </c>
      <c r="C2081" s="8">
        <v>-0.646336244248504</v>
      </c>
      <c r="D2081">
        <v>1</v>
      </c>
      <c r="E2081" s="8">
        <f t="shared" si="610"/>
        <v>1.5169324957621992</v>
      </c>
      <c r="F2081" s="8">
        <f t="shared" si="611"/>
        <v>0.12296334117933677</v>
      </c>
      <c r="G2081" s="8">
        <f t="shared" si="628"/>
        <v>0.14819473575843989</v>
      </c>
      <c r="H2081" s="9">
        <f t="shared" si="612"/>
        <v>0.55575018880641602</v>
      </c>
      <c r="I2081" s="9">
        <f t="shared" si="613"/>
        <v>0.24924425513997972</v>
      </c>
      <c r="J2081" s="9">
        <f t="shared" si="614"/>
        <v>0.19500555605360431</v>
      </c>
      <c r="K2081" s="9">
        <f t="shared" si="615"/>
        <v>8.5469552210541463E-2</v>
      </c>
      <c r="L2081" s="9">
        <f t="shared" si="616"/>
        <v>0.36105262307841229</v>
      </c>
      <c r="M2081" s="9">
        <f t="shared" si="617"/>
        <v>0.55347782471104634</v>
      </c>
      <c r="N2081" s="9">
        <f t="shared" si="618"/>
        <v>0.4564306092481461</v>
      </c>
      <c r="O2081" s="9">
        <f t="shared" si="619"/>
        <v>0.41484035059588004</v>
      </c>
      <c r="P2081" s="9">
        <f t="shared" si="620"/>
        <v>0.12872904015597392</v>
      </c>
      <c r="Q2081" s="9">
        <f t="shared" si="621"/>
        <v>2.1302794877864014E-2</v>
      </c>
      <c r="R2081" s="9">
        <f t="shared" si="622"/>
        <v>8.9990292105514721E-2</v>
      </c>
      <c r="S2081" s="9">
        <f t="shared" si="623"/>
        <v>0.58661812147688996</v>
      </c>
      <c r="T2081" s="9">
        <f t="shared" si="624"/>
        <v>0.23054760316818015</v>
      </c>
      <c r="U2081" s="9">
        <f t="shared" si="625"/>
        <v>7.1541188371551212E-2</v>
      </c>
      <c r="V2081" s="9">
        <f t="shared" ca="1" si="626"/>
        <v>8.9990292105514721E-2</v>
      </c>
      <c r="W2081">
        <f t="shared" ca="1" si="627"/>
        <v>-2.4080534799640536</v>
      </c>
      <c r="X2081">
        <v>2080</v>
      </c>
    </row>
    <row r="2082" spans="1:24" x14ac:dyDescent="0.25">
      <c r="A2082">
        <v>0</v>
      </c>
      <c r="B2082" s="8">
        <v>1.5151202227259899</v>
      </c>
      <c r="C2082" s="8">
        <v>0.43505594339492798</v>
      </c>
      <c r="D2082">
        <v>-1</v>
      </c>
      <c r="E2082" s="8">
        <f t="shared" si="610"/>
        <v>0.48078221343314548</v>
      </c>
      <c r="F2082" s="8">
        <f t="shared" si="611"/>
        <v>-0.25155616523435553</v>
      </c>
      <c r="G2082" s="8">
        <f t="shared" si="628"/>
        <v>-0.26964931226710165</v>
      </c>
      <c r="H2082" s="9">
        <f t="shared" si="612"/>
        <v>0.1851404528139895</v>
      </c>
      <c r="I2082" s="9">
        <f t="shared" si="613"/>
        <v>0.64030732980457383</v>
      </c>
      <c r="J2082" s="9">
        <f t="shared" si="614"/>
        <v>0.17455221738143667</v>
      </c>
      <c r="K2082" s="9">
        <f t="shared" si="615"/>
        <v>0.15994766252705286</v>
      </c>
      <c r="L2082" s="9">
        <f t="shared" si="616"/>
        <v>0.43491297641866289</v>
      </c>
      <c r="M2082" s="9">
        <f t="shared" si="617"/>
        <v>0.40513936105428427</v>
      </c>
      <c r="N2082" s="9">
        <f t="shared" si="618"/>
        <v>0.62111624680356248</v>
      </c>
      <c r="O2082" s="9">
        <f t="shared" si="619"/>
        <v>0.3183446254886767</v>
      </c>
      <c r="P2082" s="9">
        <f t="shared" si="620"/>
        <v>6.053912770776082E-2</v>
      </c>
      <c r="Q2082" s="9">
        <f t="shared" si="621"/>
        <v>0.10241566070118031</v>
      </c>
      <c r="R2082" s="9">
        <f t="shared" si="622"/>
        <v>0.27847796662799362</v>
      </c>
      <c r="S2082" s="9">
        <f t="shared" si="623"/>
        <v>0.54895966304017385</v>
      </c>
      <c r="T2082" s="9">
        <f t="shared" si="624"/>
        <v>5.8938468113873509E-2</v>
      </c>
      <c r="U2082" s="9">
        <f t="shared" si="625"/>
        <v>1.1208241516778777E-2</v>
      </c>
      <c r="V2082" s="9">
        <f t="shared" ca="1" si="626"/>
        <v>0.54895966304017385</v>
      </c>
      <c r="W2082">
        <f t="shared" ca="1" si="627"/>
        <v>-0.59973031368708341</v>
      </c>
      <c r="X2082">
        <v>2081</v>
      </c>
    </row>
    <row r="2083" spans="1:24" x14ac:dyDescent="0.25">
      <c r="A2083">
        <v>0</v>
      </c>
      <c r="B2083" s="8">
        <v>1.93618099136901</v>
      </c>
      <c r="C2083" s="8">
        <v>-0.81637245194198704</v>
      </c>
      <c r="D2083">
        <v>1</v>
      </c>
      <c r="E2083" s="8">
        <f t="shared" si="610"/>
        <v>1.4917214774261305</v>
      </c>
      <c r="F2083" s="8">
        <f t="shared" si="611"/>
        <v>1.9473162253171195E-2</v>
      </c>
      <c r="G2083" s="8">
        <f t="shared" si="628"/>
        <v>5.0449344857737277E-2</v>
      </c>
      <c r="H2083" s="9">
        <f t="shared" si="612"/>
        <v>0.54577425080955377</v>
      </c>
      <c r="I2083" s="9">
        <f t="shared" si="613"/>
        <v>0.25731063041250452</v>
      </c>
      <c r="J2083" s="9">
        <f t="shared" si="614"/>
        <v>0.19691511877794166</v>
      </c>
      <c r="K2083" s="9">
        <f t="shared" si="615"/>
        <v>0.10280983543217435</v>
      </c>
      <c r="L2083" s="9">
        <f t="shared" si="616"/>
        <v>0.38483974766484802</v>
      </c>
      <c r="M2083" s="9">
        <f t="shared" si="617"/>
        <v>0.51235041690297756</v>
      </c>
      <c r="N2083" s="9">
        <f t="shared" si="618"/>
        <v>0.49533851002861728</v>
      </c>
      <c r="O2083" s="9">
        <f t="shared" si="619"/>
        <v>0.39534382128108214</v>
      </c>
      <c r="P2083" s="9">
        <f t="shared" si="620"/>
        <v>0.10931766869030057</v>
      </c>
      <c r="Q2083" s="9">
        <f t="shared" si="621"/>
        <v>2.6454063567658628E-2</v>
      </c>
      <c r="R2083" s="9">
        <f t="shared" si="622"/>
        <v>9.9023358079431203E-2</v>
      </c>
      <c r="S2083" s="9">
        <f t="shared" si="623"/>
        <v>0.59909133175134555</v>
      </c>
      <c r="T2083" s="9">
        <f t="shared" si="624"/>
        <v>0.21576847787186873</v>
      </c>
      <c r="U2083" s="9">
        <f t="shared" si="625"/>
        <v>5.9662768729695809E-2</v>
      </c>
      <c r="V2083" s="9">
        <f t="shared" ca="1" si="626"/>
        <v>0.59909133175134555</v>
      </c>
      <c r="W2083">
        <f t="shared" ca="1" si="627"/>
        <v>-0.51234121878119887</v>
      </c>
      <c r="X2083">
        <v>2082</v>
      </c>
    </row>
    <row r="2084" spans="1:24" x14ac:dyDescent="0.25">
      <c r="A2084">
        <v>0</v>
      </c>
      <c r="B2084" s="8">
        <v>1.8608067156544701</v>
      </c>
      <c r="C2084" s="8">
        <v>-0.114625631400397</v>
      </c>
      <c r="D2084">
        <v>1</v>
      </c>
      <c r="E2084" s="8">
        <f t="shared" si="610"/>
        <v>1.4486432214815068</v>
      </c>
      <c r="F2084" s="8">
        <f t="shared" si="611"/>
        <v>0.44658162934879692</v>
      </c>
      <c r="G2084" s="8">
        <f t="shared" si="628"/>
        <v>0.45384882204915822</v>
      </c>
      <c r="H2084" s="9">
        <f t="shared" si="612"/>
        <v>0.52866470616780803</v>
      </c>
      <c r="I2084" s="9">
        <f t="shared" si="613"/>
        <v>0.27140122843329834</v>
      </c>
      <c r="J2084" s="9">
        <f t="shared" si="614"/>
        <v>0.19993406539889375</v>
      </c>
      <c r="K2084" s="9">
        <f t="shared" si="615"/>
        <v>4.5245742633006091E-2</v>
      </c>
      <c r="L2084" s="9">
        <f t="shared" si="616"/>
        <v>0.2782048595977254</v>
      </c>
      <c r="M2084" s="9">
        <f t="shared" si="617"/>
        <v>0.67654939776926848</v>
      </c>
      <c r="N2084" s="9">
        <f t="shared" si="618"/>
        <v>0.33904007208386516</v>
      </c>
      <c r="O2084" s="9">
        <f t="shared" si="619"/>
        <v>0.45677492980796658</v>
      </c>
      <c r="P2084" s="9">
        <f t="shared" si="620"/>
        <v>0.20418499810816831</v>
      </c>
      <c r="Q2084" s="9">
        <f t="shared" si="621"/>
        <v>1.2279750131974711E-2</v>
      </c>
      <c r="R2084" s="9">
        <f t="shared" si="622"/>
        <v>7.5505140650935956E-2</v>
      </c>
      <c r="S2084" s="9">
        <f t="shared" si="623"/>
        <v>0.56278892313661044</v>
      </c>
      <c r="T2084" s="9">
        <f t="shared" si="624"/>
        <v>0.24148078405174978</v>
      </c>
      <c r="U2084" s="9">
        <f t="shared" si="625"/>
        <v>0.10794540202872924</v>
      </c>
      <c r="V2084" s="9">
        <f t="shared" ca="1" si="626"/>
        <v>0.56278892313661044</v>
      </c>
      <c r="W2084">
        <f t="shared" ca="1" si="627"/>
        <v>-0.57485063564026262</v>
      </c>
      <c r="X2084">
        <v>2083</v>
      </c>
    </row>
    <row r="2085" spans="1:24" x14ac:dyDescent="0.25">
      <c r="A2085">
        <v>-1</v>
      </c>
      <c r="B2085" s="8">
        <v>2.33495875764216</v>
      </c>
      <c r="C2085" s="8">
        <v>-0.44309385257728701</v>
      </c>
      <c r="D2085">
        <v>-1</v>
      </c>
      <c r="E2085" s="8">
        <f t="shared" si="610"/>
        <v>0.94934013860828914</v>
      </c>
      <c r="F2085" s="8">
        <f t="shared" si="611"/>
        <v>-0.78602985611415688</v>
      </c>
      <c r="G2085" s="8">
        <f t="shared" si="628"/>
        <v>-0.77445411967263755</v>
      </c>
      <c r="H2085" s="9">
        <f t="shared" si="612"/>
        <v>0.33454786943055081</v>
      </c>
      <c r="I2085" s="9">
        <f t="shared" si="613"/>
        <v>0.45649118340772443</v>
      </c>
      <c r="J2085" s="9">
        <f t="shared" si="614"/>
        <v>0.20896094716172475</v>
      </c>
      <c r="K2085" s="9">
        <f t="shared" si="615"/>
        <v>0.32268657954077273</v>
      </c>
      <c r="L2085" s="9">
        <f t="shared" si="616"/>
        <v>0.45800770832736926</v>
      </c>
      <c r="M2085" s="9">
        <f t="shared" si="617"/>
        <v>0.21930571213185801</v>
      </c>
      <c r="N2085" s="9">
        <f t="shared" si="618"/>
        <v>0.79195362458351015</v>
      </c>
      <c r="O2085" s="9">
        <f t="shared" si="619"/>
        <v>0.18811017744480163</v>
      </c>
      <c r="P2085" s="9">
        <f t="shared" si="620"/>
        <v>1.9936197971688219E-2</v>
      </c>
      <c r="Q2085" s="9">
        <f t="shared" si="621"/>
        <v>0.14730357856435813</v>
      </c>
      <c r="R2085" s="9">
        <f t="shared" si="622"/>
        <v>0.20907648078422067</v>
      </c>
      <c r="S2085" s="9">
        <f t="shared" si="623"/>
        <v>0.57401846901308606</v>
      </c>
      <c r="T2085" s="9">
        <f t="shared" si="624"/>
        <v>6.2931859082361236E-2</v>
      </c>
      <c r="U2085" s="9">
        <f t="shared" si="625"/>
        <v>6.6696125559739623E-3</v>
      </c>
      <c r="V2085" s="9">
        <f t="shared" ca="1" si="626"/>
        <v>0.20907648078422067</v>
      </c>
      <c r="W2085">
        <f t="shared" ca="1" si="627"/>
        <v>-1.5650551571892488</v>
      </c>
      <c r="X2085">
        <v>2084</v>
      </c>
    </row>
    <row r="2086" spans="1:24" x14ac:dyDescent="0.25">
      <c r="A2086">
        <v>-2</v>
      </c>
      <c r="B2086" s="8">
        <v>1.8540477519782499</v>
      </c>
      <c r="C2086" s="8">
        <v>-1.1452494320018001</v>
      </c>
      <c r="D2086">
        <v>-1</v>
      </c>
      <c r="E2086" s="8">
        <f t="shared" si="610"/>
        <v>0.67448764825686358</v>
      </c>
      <c r="F2086" s="8">
        <f t="shared" si="611"/>
        <v>-1.2133871086332237</v>
      </c>
      <c r="G2086" s="8">
        <f t="shared" si="628"/>
        <v>-1.1780885720927903</v>
      </c>
      <c r="H2086" s="9">
        <f t="shared" si="612"/>
        <v>0.24126416791457506</v>
      </c>
      <c r="I2086" s="9">
        <f t="shared" si="613"/>
        <v>0.56575427225256858</v>
      </c>
      <c r="J2086" s="9">
        <f t="shared" si="614"/>
        <v>0.19298155983285636</v>
      </c>
      <c r="K2086" s="9">
        <f t="shared" si="615"/>
        <v>0.48690026567310069</v>
      </c>
      <c r="L2086" s="9">
        <f t="shared" si="616"/>
        <v>0.39839809725080394</v>
      </c>
      <c r="M2086" s="9">
        <f t="shared" si="617"/>
        <v>0.11470163707609532</v>
      </c>
      <c r="N2086" s="9">
        <f t="shared" si="618"/>
        <v>0.88816993010649914</v>
      </c>
      <c r="O2086" s="9">
        <f t="shared" si="619"/>
        <v>0.10485807159192506</v>
      </c>
      <c r="P2086" s="9">
        <f t="shared" si="620"/>
        <v>6.9719983015757991E-3</v>
      </c>
      <c r="Q2086" s="9">
        <f t="shared" si="621"/>
        <v>0.2754659054654674</v>
      </c>
      <c r="R2086" s="9">
        <f t="shared" si="622"/>
        <v>0.22539542557693662</v>
      </c>
      <c r="S2086" s="9">
        <f t="shared" si="623"/>
        <v>0.47215808019691169</v>
      </c>
      <c r="T2086" s="9">
        <f t="shared" si="624"/>
        <v>2.5298495391752742E-2</v>
      </c>
      <c r="U2086" s="9">
        <f t="shared" si="625"/>
        <v>1.6820933689315157E-3</v>
      </c>
      <c r="V2086" s="9">
        <f t="shared" ca="1" si="626"/>
        <v>0.2754659054654674</v>
      </c>
      <c r="W2086">
        <f t="shared" ca="1" si="627"/>
        <v>-1.289291413163735</v>
      </c>
      <c r="X2086">
        <v>2085</v>
      </c>
    </row>
    <row r="2087" spans="1:24" x14ac:dyDescent="0.25">
      <c r="A2087">
        <v>1</v>
      </c>
      <c r="B2087" s="8">
        <v>1.3868241042706999</v>
      </c>
      <c r="C2087" s="8">
        <v>1.09043272354528</v>
      </c>
      <c r="D2087">
        <v>1</v>
      </c>
      <c r="E2087" s="8">
        <f t="shared" si="610"/>
        <v>1.1777504791907525</v>
      </c>
      <c r="F2087" s="8">
        <f t="shared" si="611"/>
        <v>1.1800236794950301</v>
      </c>
      <c r="G2087" s="8">
        <f t="shared" si="628"/>
        <v>1.1465771624427279</v>
      </c>
      <c r="H2087" s="9">
        <f t="shared" si="612"/>
        <v>0.421139569107294</v>
      </c>
      <c r="I2087" s="9">
        <f t="shared" si="613"/>
        <v>0.36779920741577765</v>
      </c>
      <c r="J2087" s="9">
        <f t="shared" si="614"/>
        <v>0.21106122347692835</v>
      </c>
      <c r="K2087" s="9">
        <f t="shared" si="615"/>
        <v>7.6278185337558561E-3</v>
      </c>
      <c r="L2087" s="9">
        <f t="shared" si="616"/>
        <v>0.10909823739391419</v>
      </c>
      <c r="M2087" s="9">
        <f t="shared" si="617"/>
        <v>0.88327394407232995</v>
      </c>
      <c r="N2087" s="9">
        <f t="shared" si="618"/>
        <v>0.13397135576183683</v>
      </c>
      <c r="O2087" s="9">
        <f t="shared" si="619"/>
        <v>0.4193420433120526</v>
      </c>
      <c r="P2087" s="9">
        <f t="shared" si="620"/>
        <v>0.44668660092611057</v>
      </c>
      <c r="Q2087" s="9">
        <f t="shared" si="621"/>
        <v>2.8055056110267832E-3</v>
      </c>
      <c r="R2087" s="9">
        <f t="shared" si="622"/>
        <v>4.0126245243939998E-2</v>
      </c>
      <c r="S2087" s="9">
        <f t="shared" si="623"/>
        <v>0.59234931907599919</v>
      </c>
      <c r="T2087" s="9">
        <f t="shared" si="624"/>
        <v>0.17660152742901006</v>
      </c>
      <c r="U2087" s="9">
        <f t="shared" si="625"/>
        <v>0.188117402640024</v>
      </c>
      <c r="V2087" s="9">
        <f t="shared" ca="1" si="626"/>
        <v>0.17660152742901006</v>
      </c>
      <c r="W2087">
        <f t="shared" ca="1" si="627"/>
        <v>-1.7338593417612884</v>
      </c>
      <c r="X2087">
        <v>2086</v>
      </c>
    </row>
    <row r="2088" spans="1:24" x14ac:dyDescent="0.25">
      <c r="A2088">
        <v>0</v>
      </c>
      <c r="B2088" s="8">
        <v>3.0692209534440602</v>
      </c>
      <c r="C2088" s="8">
        <v>0.70693854656472199</v>
      </c>
      <c r="D2088">
        <v>0</v>
      </c>
      <c r="E2088" s="8">
        <f t="shared" si="610"/>
        <v>1.7541354066711119</v>
      </c>
      <c r="F2088" s="8">
        <f t="shared" si="611"/>
        <v>0.43026833911557877</v>
      </c>
      <c r="G2088" s="8">
        <f t="shared" si="628"/>
        <v>0.40638394324405824</v>
      </c>
      <c r="H2088" s="9">
        <f t="shared" si="612"/>
        <v>0.64706400282855803</v>
      </c>
      <c r="I2088" s="9">
        <f t="shared" si="613"/>
        <v>0.18033929691140638</v>
      </c>
      <c r="J2088" s="9">
        <f t="shared" si="614"/>
        <v>0.1725967002600356</v>
      </c>
      <c r="K2088" s="9">
        <f t="shared" si="615"/>
        <v>4.6820391262647962E-2</v>
      </c>
      <c r="L2088" s="9">
        <f t="shared" si="616"/>
        <v>0.28251176573928066</v>
      </c>
      <c r="M2088" s="9">
        <f t="shared" si="617"/>
        <v>0.67066784299807147</v>
      </c>
      <c r="N2088" s="9">
        <f t="shared" si="618"/>
        <v>0.35657849121706842</v>
      </c>
      <c r="O2088" s="9">
        <f t="shared" si="619"/>
        <v>0.45242510220998255</v>
      </c>
      <c r="P2088" s="9">
        <f t="shared" si="620"/>
        <v>0.19099640657294903</v>
      </c>
      <c r="Q2088" s="9">
        <f t="shared" si="621"/>
        <v>8.4435564414228875E-3</v>
      </c>
      <c r="R2088" s="9">
        <f t="shared" si="622"/>
        <v>5.0947973202621816E-2</v>
      </c>
      <c r="S2088" s="9">
        <f t="shared" si="623"/>
        <v>0.52427357337688141</v>
      </c>
      <c r="T2088" s="9">
        <f t="shared" si="624"/>
        <v>0.29274799761611081</v>
      </c>
      <c r="U2088" s="9">
        <f t="shared" si="625"/>
        <v>0.1235868993629631</v>
      </c>
      <c r="V2088" s="9">
        <f t="shared" ca="1" si="626"/>
        <v>0.52427357337688141</v>
      </c>
      <c r="W2088">
        <f t="shared" ca="1" si="627"/>
        <v>-0.64574164430378311</v>
      </c>
      <c r="X2088">
        <v>2087</v>
      </c>
    </row>
    <row r="2089" spans="1:24" x14ac:dyDescent="0.25">
      <c r="A2089">
        <v>0</v>
      </c>
      <c r="B2089" s="8">
        <v>0.884729528193262</v>
      </c>
      <c r="C2089" s="8">
        <v>0.86694565787596101</v>
      </c>
      <c r="D2089">
        <v>0</v>
      </c>
      <c r="E2089" s="8">
        <f t="shared" si="610"/>
        <v>0.50564472687759987</v>
      </c>
      <c r="F2089" s="8">
        <f t="shared" si="611"/>
        <v>0.52765444766082181</v>
      </c>
      <c r="G2089" s="8">
        <f t="shared" si="628"/>
        <v>0.49836410355322469</v>
      </c>
      <c r="H2089" s="9">
        <f t="shared" si="612"/>
        <v>0.1918539277671949</v>
      </c>
      <c r="I2089" s="9">
        <f t="shared" si="613"/>
        <v>0.63096787542718302</v>
      </c>
      <c r="J2089" s="9">
        <f t="shared" si="614"/>
        <v>0.17717819680562208</v>
      </c>
      <c r="K2089" s="9">
        <f t="shared" si="615"/>
        <v>3.8041201037417302E-2</v>
      </c>
      <c r="L2089" s="9">
        <f t="shared" si="616"/>
        <v>0.25685250057832099</v>
      </c>
      <c r="M2089" s="9">
        <f t="shared" si="617"/>
        <v>0.70510629838426175</v>
      </c>
      <c r="N2089" s="9">
        <f t="shared" si="618"/>
        <v>0.32290180622622633</v>
      </c>
      <c r="O2089" s="9">
        <f t="shared" si="619"/>
        <v>0.46006442116619684</v>
      </c>
      <c r="P2089" s="9">
        <f t="shared" si="620"/>
        <v>0.21703377260757684</v>
      </c>
      <c r="Q2089" s="9">
        <f t="shared" si="621"/>
        <v>2.4002775797277547E-2</v>
      </c>
      <c r="R2089" s="9">
        <f t="shared" si="622"/>
        <v>0.16206567658806248</v>
      </c>
      <c r="S2089" s="9">
        <f t="shared" si="623"/>
        <v>0.6840275996550883</v>
      </c>
      <c r="T2089" s="9">
        <f t="shared" si="624"/>
        <v>8.8265166226675865E-2</v>
      </c>
      <c r="U2089" s="9">
        <f t="shared" si="625"/>
        <v>4.1638781732895848E-2</v>
      </c>
      <c r="V2089" s="9">
        <f t="shared" ca="1" si="626"/>
        <v>0.6840275996550883</v>
      </c>
      <c r="W2089">
        <f t="shared" ca="1" si="627"/>
        <v>-0.37975701180070487</v>
      </c>
      <c r="X2089">
        <v>2088</v>
      </c>
    </row>
    <row r="2090" spans="1:24" x14ac:dyDescent="0.25">
      <c r="A2090">
        <v>0</v>
      </c>
      <c r="B2090" s="8">
        <v>2.4415817114440301</v>
      </c>
      <c r="C2090" s="8">
        <v>0.10272184962152101</v>
      </c>
      <c r="D2090">
        <v>-1</v>
      </c>
      <c r="E2090" s="8">
        <f t="shared" si="610"/>
        <v>1.0102777841101047</v>
      </c>
      <c r="F2090" s="8">
        <f t="shared" si="611"/>
        <v>-0.4538267009891539</v>
      </c>
      <c r="G2090" s="8">
        <f t="shared" si="628"/>
        <v>-0.46069171638887646</v>
      </c>
      <c r="H2090" s="9">
        <f t="shared" si="612"/>
        <v>0.35701400962282021</v>
      </c>
      <c r="I2090" s="9">
        <f t="shared" si="613"/>
        <v>0.43242045803221191</v>
      </c>
      <c r="J2090" s="9">
        <f t="shared" si="614"/>
        <v>0.21056553234496783</v>
      </c>
      <c r="K2090" s="9">
        <f t="shared" si="615"/>
        <v>0.21406301835693536</v>
      </c>
      <c r="L2090" s="9">
        <f t="shared" si="616"/>
        <v>0.45681430594763445</v>
      </c>
      <c r="M2090" s="9">
        <f t="shared" si="617"/>
        <v>0.32912267569543013</v>
      </c>
      <c r="N2090" s="9">
        <f t="shared" si="618"/>
        <v>0.69127097254440872</v>
      </c>
      <c r="O2090" s="9">
        <f t="shared" si="619"/>
        <v>0.26791405203194396</v>
      </c>
      <c r="P2090" s="9">
        <f t="shared" si="620"/>
        <v>4.0814975423647315E-2</v>
      </c>
      <c r="Q2090" s="9">
        <f t="shared" si="621"/>
        <v>9.2565228445663769E-2</v>
      </c>
      <c r="R2090" s="9">
        <f t="shared" si="622"/>
        <v>0.19753585141354307</v>
      </c>
      <c r="S2090" s="9">
        <f t="shared" si="623"/>
        <v>0.59967833216191868</v>
      </c>
      <c r="T2090" s="9">
        <f t="shared" si="624"/>
        <v>9.5649069950221197E-2</v>
      </c>
      <c r="U2090" s="9">
        <f t="shared" si="625"/>
        <v>1.4571518028653193E-2</v>
      </c>
      <c r="V2090" s="9">
        <f t="shared" ca="1" si="626"/>
        <v>0.59967833216191868</v>
      </c>
      <c r="W2090">
        <f t="shared" ca="1" si="627"/>
        <v>-0.51136188058945131</v>
      </c>
      <c r="X2090">
        <v>2089</v>
      </c>
    </row>
    <row r="2091" spans="1:24" x14ac:dyDescent="0.25">
      <c r="A2091">
        <v>0</v>
      </c>
      <c r="B2091" s="8">
        <v>3.4442769760003502</v>
      </c>
      <c r="C2091" s="8">
        <v>-0.10224253209688899</v>
      </c>
      <c r="D2091">
        <v>0</v>
      </c>
      <c r="E2091" s="8">
        <f t="shared" si="610"/>
        <v>1.9684891656968282</v>
      </c>
      <c r="F2091" s="8">
        <f t="shared" si="611"/>
        <v>-6.2228498765659154E-2</v>
      </c>
      <c r="G2091" s="8">
        <f t="shared" si="628"/>
        <v>-5.8774165820631143E-2</v>
      </c>
      <c r="H2091" s="9">
        <f t="shared" si="612"/>
        <v>0.7229942246526414</v>
      </c>
      <c r="I2091" s="9">
        <f t="shared" si="613"/>
        <v>0.12956990827079332</v>
      </c>
      <c r="J2091" s="9">
        <f t="shared" si="614"/>
        <v>0.14743586707656534</v>
      </c>
      <c r="K2091" s="9">
        <f t="shared" si="615"/>
        <v>0.1182063973578467</v>
      </c>
      <c r="L2091" s="9">
        <f t="shared" si="616"/>
        <v>0.40202677743647047</v>
      </c>
      <c r="M2091" s="9">
        <f t="shared" si="617"/>
        <v>0.47976682520568287</v>
      </c>
      <c r="N2091" s="9">
        <f t="shared" si="618"/>
        <v>0.53885066782819957</v>
      </c>
      <c r="O2091" s="9">
        <f t="shared" si="619"/>
        <v>0.37092721223704983</v>
      </c>
      <c r="P2091" s="9">
        <f t="shared" si="620"/>
        <v>9.02221199347506E-2</v>
      </c>
      <c r="Q2091" s="9">
        <f t="shared" si="621"/>
        <v>1.5315992062677142E-2</v>
      </c>
      <c r="R2091" s="9">
        <f t="shared" si="622"/>
        <v>5.2090572674846118E-2</v>
      </c>
      <c r="S2091" s="9">
        <f t="shared" si="623"/>
        <v>0.59918513139984253</v>
      </c>
      <c r="T2091" s="9">
        <f t="shared" si="624"/>
        <v>0.26817823221389159</v>
      </c>
      <c r="U2091" s="9">
        <f t="shared" si="625"/>
        <v>6.523007164874263E-2</v>
      </c>
      <c r="V2091" s="9">
        <f t="shared" ca="1" si="626"/>
        <v>0.59918513139984253</v>
      </c>
      <c r="W2091">
        <f t="shared" ca="1" si="627"/>
        <v>-0.51218466117271189</v>
      </c>
      <c r="X2091">
        <v>2090</v>
      </c>
    </row>
    <row r="2092" spans="1:24" x14ac:dyDescent="0.25">
      <c r="A2092">
        <v>-1</v>
      </c>
      <c r="B2092" s="8">
        <v>2.7164597773592001</v>
      </c>
      <c r="C2092" s="8">
        <v>0.158202077468618</v>
      </c>
      <c r="D2092">
        <v>-1</v>
      </c>
      <c r="E2092" s="8">
        <f t="shared" si="610"/>
        <v>1.1673773723290677</v>
      </c>
      <c r="F2092" s="8">
        <f t="shared" si="611"/>
        <v>-0.4200594299787892</v>
      </c>
      <c r="G2092" s="8">
        <f t="shared" si="628"/>
        <v>-0.42879888231702845</v>
      </c>
      <c r="H2092" s="9">
        <f t="shared" si="612"/>
        <v>0.41708667202944194</v>
      </c>
      <c r="I2092" s="9">
        <f t="shared" si="613"/>
        <v>0.37171491282280011</v>
      </c>
      <c r="J2092" s="9">
        <f t="shared" si="614"/>
        <v>0.21119841514775795</v>
      </c>
      <c r="K2092" s="9">
        <f t="shared" si="615"/>
        <v>0.20435390380773716</v>
      </c>
      <c r="L2092" s="9">
        <f t="shared" si="616"/>
        <v>0.45421837612706079</v>
      </c>
      <c r="M2092" s="9">
        <f t="shared" si="617"/>
        <v>0.34142772006520211</v>
      </c>
      <c r="N2092" s="9">
        <f t="shared" si="618"/>
        <v>0.679951556342968</v>
      </c>
      <c r="O2092" s="9">
        <f t="shared" si="619"/>
        <v>0.27636122395423934</v>
      </c>
      <c r="P2092" s="9">
        <f t="shared" si="620"/>
        <v>4.3687219702792657E-2</v>
      </c>
      <c r="Q2092" s="9">
        <f t="shared" si="621"/>
        <v>7.5961393538891891E-2</v>
      </c>
      <c r="R2092" s="9">
        <f t="shared" si="622"/>
        <v>0.16883974408458424</v>
      </c>
      <c r="S2092" s="9">
        <f t="shared" si="623"/>
        <v>0.62171092212341006</v>
      </c>
      <c r="T2092" s="9">
        <f t="shared" si="624"/>
        <v>0.11526658317705697</v>
      </c>
      <c r="U2092" s="9">
        <f t="shared" si="625"/>
        <v>1.8221357076056856E-2</v>
      </c>
      <c r="V2092" s="9">
        <f t="shared" ca="1" si="626"/>
        <v>0.16883974408458424</v>
      </c>
      <c r="W2092">
        <f t="shared" ca="1" si="627"/>
        <v>-1.7788052737963969</v>
      </c>
      <c r="X2092">
        <v>2091</v>
      </c>
    </row>
    <row r="2093" spans="1:24" x14ac:dyDescent="0.25">
      <c r="A2093">
        <v>1</v>
      </c>
      <c r="B2093" s="8">
        <v>1.4646359046442301</v>
      </c>
      <c r="C2093" s="8">
        <v>-0.69310387259296602</v>
      </c>
      <c r="D2093">
        <v>0</v>
      </c>
      <c r="E2093" s="8">
        <f t="shared" si="610"/>
        <v>0.83707551107888789</v>
      </c>
      <c r="F2093" s="8">
        <f t="shared" si="611"/>
        <v>-0.42184805672899939</v>
      </c>
      <c r="G2093" s="8">
        <f t="shared" si="628"/>
        <v>-0.39843107465391209</v>
      </c>
      <c r="H2093" s="9">
        <f t="shared" si="612"/>
        <v>0.29471783062362134</v>
      </c>
      <c r="I2093" s="9">
        <f t="shared" si="613"/>
        <v>0.50119167697504363</v>
      </c>
      <c r="J2093" s="9">
        <f t="shared" si="614"/>
        <v>0.20409049240133503</v>
      </c>
      <c r="K2093" s="9">
        <f t="shared" si="615"/>
        <v>0.20486151971834679</v>
      </c>
      <c r="L2093" s="9">
        <f t="shared" si="616"/>
        <v>0.45436693971379827</v>
      </c>
      <c r="M2093" s="9">
        <f t="shared" si="617"/>
        <v>0.34077154056785497</v>
      </c>
      <c r="N2093" s="9">
        <f t="shared" si="618"/>
        <v>0.66901522477514974</v>
      </c>
      <c r="O2093" s="9">
        <f t="shared" si="619"/>
        <v>0.28441317548677936</v>
      </c>
      <c r="P2093" s="9">
        <f t="shared" si="620"/>
        <v>4.6571599738070901E-2</v>
      </c>
      <c r="Q2093" s="9">
        <f t="shared" si="621"/>
        <v>0.1026748886152942</v>
      </c>
      <c r="R2093" s="9">
        <f t="shared" si="622"/>
        <v>0.2277249284771771</v>
      </c>
      <c r="S2093" s="9">
        <f t="shared" si="623"/>
        <v>0.57205306798381395</v>
      </c>
      <c r="T2093" s="9">
        <f t="shared" si="624"/>
        <v>8.3821634080238933E-2</v>
      </c>
      <c r="U2093" s="9">
        <f t="shared" si="625"/>
        <v>1.3725480843475867E-2</v>
      </c>
      <c r="V2093" s="9">
        <f t="shared" ca="1" si="626"/>
        <v>8.3821634080238933E-2</v>
      </c>
      <c r="W2093">
        <f t="shared" ca="1" si="627"/>
        <v>-2.4790641415638222</v>
      </c>
      <c r="X2093">
        <v>2092</v>
      </c>
    </row>
    <row r="2094" spans="1:24" x14ac:dyDescent="0.25">
      <c r="A2094">
        <v>1</v>
      </c>
      <c r="B2094" s="8">
        <v>3.1863986235680901</v>
      </c>
      <c r="C2094" s="8">
        <v>-0.99883233766715795</v>
      </c>
      <c r="D2094">
        <v>0</v>
      </c>
      <c r="E2094" s="8">
        <f t="shared" si="610"/>
        <v>1.821105332640482</v>
      </c>
      <c r="F2094" s="8">
        <f t="shared" si="611"/>
        <v>-0.60792544567186479</v>
      </c>
      <c r="G2094" s="8">
        <f t="shared" si="628"/>
        <v>-0.57417922108410357</v>
      </c>
      <c r="H2094" s="9">
        <f t="shared" si="612"/>
        <v>0.67161455044954699</v>
      </c>
      <c r="I2094" s="9">
        <f t="shared" si="613"/>
        <v>0.16328583616818981</v>
      </c>
      <c r="J2094" s="9">
        <f t="shared" si="614"/>
        <v>0.16509961338226326</v>
      </c>
      <c r="K2094" s="9">
        <f t="shared" si="615"/>
        <v>0.26163799208047323</v>
      </c>
      <c r="L2094" s="9">
        <f t="shared" si="616"/>
        <v>0.46291992838443452</v>
      </c>
      <c r="M2094" s="9">
        <f t="shared" si="617"/>
        <v>0.27544207953509225</v>
      </c>
      <c r="N2094" s="9">
        <f t="shared" si="618"/>
        <v>0.73004320916344645</v>
      </c>
      <c r="O2094" s="9">
        <f t="shared" si="619"/>
        <v>0.23814393257889843</v>
      </c>
      <c r="P2094" s="9">
        <f t="shared" si="620"/>
        <v>3.1812858257655119E-2</v>
      </c>
      <c r="Q2094" s="9">
        <f t="shared" si="621"/>
        <v>4.2721778310226298E-2</v>
      </c>
      <c r="R2094" s="9">
        <f t="shared" si="622"/>
        <v>7.558826758517094E-2</v>
      </c>
      <c r="S2094" s="9">
        <f t="shared" si="623"/>
        <v>0.70038304538610852</v>
      </c>
      <c r="T2094" s="9">
        <f t="shared" si="624"/>
        <v>0.1599409302212641</v>
      </c>
      <c r="U2094" s="9">
        <f t="shared" si="625"/>
        <v>2.1365978497230202E-2</v>
      </c>
      <c r="V2094" s="9">
        <f t="shared" ca="1" si="626"/>
        <v>0.1599409302212641</v>
      </c>
      <c r="W2094">
        <f t="shared" ca="1" si="627"/>
        <v>-1.8329507180313818</v>
      </c>
      <c r="X2094">
        <v>2093</v>
      </c>
    </row>
    <row r="2095" spans="1:24" x14ac:dyDescent="0.25">
      <c r="A2095">
        <v>-1</v>
      </c>
      <c r="B2095" s="8">
        <v>0.80003467804126904</v>
      </c>
      <c r="C2095" s="8">
        <v>0.45659623987744802</v>
      </c>
      <c r="D2095">
        <v>0</v>
      </c>
      <c r="E2095" s="8">
        <f t="shared" si="610"/>
        <v>0.45723953296427</v>
      </c>
      <c r="F2095" s="8">
        <f t="shared" si="611"/>
        <v>0.27790096711115136</v>
      </c>
      <c r="G2095" s="8">
        <f t="shared" si="628"/>
        <v>0.26247455501398292</v>
      </c>
      <c r="H2095" s="9">
        <f t="shared" si="612"/>
        <v>0.17891966975661588</v>
      </c>
      <c r="I2095" s="9">
        <f t="shared" si="613"/>
        <v>0.64907452399056165</v>
      </c>
      <c r="J2095" s="9">
        <f t="shared" si="614"/>
        <v>0.17200580625282247</v>
      </c>
      <c r="K2095" s="9">
        <f t="shared" si="615"/>
        <v>6.3738102077984693E-2</v>
      </c>
      <c r="L2095" s="9">
        <f t="shared" si="616"/>
        <v>0.322403120378421</v>
      </c>
      <c r="M2095" s="9">
        <f t="shared" si="617"/>
        <v>0.6138587775435943</v>
      </c>
      <c r="N2095" s="9">
        <f t="shared" si="618"/>
        <v>0.41149144376496338</v>
      </c>
      <c r="O2095" s="9">
        <f t="shared" si="619"/>
        <v>0.43420278324680883</v>
      </c>
      <c r="P2095" s="9">
        <f t="shared" si="620"/>
        <v>0.15430577298822779</v>
      </c>
      <c r="Q2095" s="9">
        <f t="shared" si="621"/>
        <v>4.137077826632974E-2</v>
      </c>
      <c r="R2095" s="9">
        <f t="shared" si="622"/>
        <v>0.20926365189269536</v>
      </c>
      <c r="S2095" s="9">
        <f t="shared" si="623"/>
        <v>0.64406981331045932</v>
      </c>
      <c r="T2095" s="9">
        <f t="shared" si="624"/>
        <v>7.7687418585922499E-2</v>
      </c>
      <c r="U2095" s="9">
        <f t="shared" si="625"/>
        <v>2.7608337944593057E-2</v>
      </c>
      <c r="V2095" s="9">
        <f t="shared" ca="1" si="626"/>
        <v>0.20926365189269536</v>
      </c>
      <c r="W2095">
        <f t="shared" ca="1" si="627"/>
        <v>-1.564160329720671</v>
      </c>
      <c r="X2095">
        <v>2094</v>
      </c>
    </row>
    <row r="2096" spans="1:24" x14ac:dyDescent="0.25">
      <c r="A2096">
        <v>0</v>
      </c>
      <c r="B2096" s="8">
        <v>0.65168462042252595</v>
      </c>
      <c r="C2096" s="8">
        <v>-1.9573613548164199</v>
      </c>
      <c r="D2096">
        <v>0</v>
      </c>
      <c r="E2096" s="8">
        <f t="shared" si="610"/>
        <v>0.37245381939134209</v>
      </c>
      <c r="F2096" s="8">
        <f t="shared" si="611"/>
        <v>-1.1913208344323538</v>
      </c>
      <c r="G2096" s="8">
        <f t="shared" si="628"/>
        <v>-1.1251900601391303</v>
      </c>
      <c r="H2096" s="9">
        <f t="shared" si="612"/>
        <v>0.15762287087800642</v>
      </c>
      <c r="I2096" s="9">
        <f t="shared" si="613"/>
        <v>0.67996781012260032</v>
      </c>
      <c r="J2096" s="9">
        <f t="shared" si="614"/>
        <v>0.16240931899939326</v>
      </c>
      <c r="K2096" s="9">
        <f t="shared" si="615"/>
        <v>0.47810574312885967</v>
      </c>
      <c r="L2096" s="9">
        <f t="shared" si="616"/>
        <v>0.40286056720693808</v>
      </c>
      <c r="M2096" s="9">
        <f t="shared" si="617"/>
        <v>0.11903368966420225</v>
      </c>
      <c r="N2096" s="9">
        <f t="shared" si="618"/>
        <v>0.87777877767457047</v>
      </c>
      <c r="O2096" s="9">
        <f t="shared" si="619"/>
        <v>0.11415277057287931</v>
      </c>
      <c r="P2096" s="9">
        <f t="shared" si="620"/>
        <v>8.0684517525502208E-3</v>
      </c>
      <c r="Q2096" s="9">
        <f t="shared" si="621"/>
        <v>0.3250965151623692</v>
      </c>
      <c r="R2096" s="9">
        <f t="shared" si="622"/>
        <v>0.27393221766845033</v>
      </c>
      <c r="S2096" s="9">
        <f t="shared" si="623"/>
        <v>0.38170640722402716</v>
      </c>
      <c r="T2096" s="9">
        <f t="shared" si="624"/>
        <v>1.7993087416375647E-2</v>
      </c>
      <c r="U2096" s="9">
        <f t="shared" si="625"/>
        <v>1.271772528777648E-3</v>
      </c>
      <c r="V2096" s="9">
        <f t="shared" ca="1" si="626"/>
        <v>0.38170640722402716</v>
      </c>
      <c r="W2096">
        <f t="shared" ca="1" si="627"/>
        <v>-0.96310353335133059</v>
      </c>
      <c r="X2096">
        <v>2095</v>
      </c>
    </row>
    <row r="2097" spans="1:24" x14ac:dyDescent="0.25">
      <c r="A2097">
        <v>0</v>
      </c>
      <c r="B2097" s="8">
        <v>1.5856271250615499</v>
      </c>
      <c r="C2097" s="8">
        <v>-0.118917651511734</v>
      </c>
      <c r="D2097">
        <v>0</v>
      </c>
      <c r="E2097" s="8">
        <f t="shared" si="610"/>
        <v>0.90622497501442323</v>
      </c>
      <c r="F2097" s="8">
        <f t="shared" si="611"/>
        <v>-7.2377578866106657E-2</v>
      </c>
      <c r="G2097" s="8">
        <f t="shared" si="628"/>
        <v>-6.8359865758482616E-2</v>
      </c>
      <c r="H2097" s="9">
        <f t="shared" si="612"/>
        <v>0.31899729319994985</v>
      </c>
      <c r="I2097" s="9">
        <f t="shared" si="613"/>
        <v>0.47362427842509369</v>
      </c>
      <c r="J2097" s="9">
        <f t="shared" si="614"/>
        <v>0.20737842837495646</v>
      </c>
      <c r="K2097" s="9">
        <f t="shared" si="615"/>
        <v>0.12022723639959311</v>
      </c>
      <c r="L2097" s="9">
        <f t="shared" si="616"/>
        <v>0.4040485167461183</v>
      </c>
      <c r="M2097" s="9">
        <f t="shared" si="617"/>
        <v>0.4757242468542886</v>
      </c>
      <c r="N2097" s="9">
        <f t="shared" si="618"/>
        <v>0.54265482404900511</v>
      </c>
      <c r="O2097" s="9">
        <f t="shared" si="619"/>
        <v>0.36867254507766167</v>
      </c>
      <c r="P2097" s="9">
        <f t="shared" si="620"/>
        <v>8.8672630873333214E-2</v>
      </c>
      <c r="Q2097" s="9">
        <f t="shared" si="621"/>
        <v>5.6942538086800443E-2</v>
      </c>
      <c r="R2097" s="9">
        <f t="shared" si="622"/>
        <v>0.19136718719260967</v>
      </c>
      <c r="S2097" s="9">
        <f t="shared" si="623"/>
        <v>0.60579840153416775</v>
      </c>
      <c r="T2097" s="9">
        <f t="shared" si="624"/>
        <v>0.11760554395691057</v>
      </c>
      <c r="U2097" s="9">
        <f t="shared" si="625"/>
        <v>2.82863292295116E-2</v>
      </c>
      <c r="V2097" s="9">
        <f t="shared" ca="1" si="626"/>
        <v>0.60579840153416775</v>
      </c>
      <c r="W2097">
        <f t="shared" ca="1" si="627"/>
        <v>-0.50120801899570389</v>
      </c>
      <c r="X2097">
        <v>2096</v>
      </c>
    </row>
    <row r="2098" spans="1:24" x14ac:dyDescent="0.25">
      <c r="A2098">
        <v>0</v>
      </c>
      <c r="B2098" s="8">
        <v>2.0800153670137802</v>
      </c>
      <c r="C2098" s="8">
        <v>1.23824866168956</v>
      </c>
      <c r="D2098">
        <v>-1</v>
      </c>
      <c r="E2098" s="8">
        <f t="shared" si="610"/>
        <v>0.80363370854622285</v>
      </c>
      <c r="F2098" s="8">
        <f t="shared" si="611"/>
        <v>0.23729594018513411</v>
      </c>
      <c r="G2098" s="8">
        <f t="shared" si="628"/>
        <v>0.19206638513206886</v>
      </c>
      <c r="H2098" s="9">
        <f t="shared" si="612"/>
        <v>0.28328991087068056</v>
      </c>
      <c r="I2098" s="9">
        <f t="shared" si="613"/>
        <v>0.51452981397226105</v>
      </c>
      <c r="J2098" s="9">
        <f t="shared" si="614"/>
        <v>0.20218027515705839</v>
      </c>
      <c r="K2098" s="9">
        <f t="shared" si="615"/>
        <v>6.8967474230045747E-2</v>
      </c>
      <c r="L2098" s="9">
        <f t="shared" si="616"/>
        <v>0.33279582989235507</v>
      </c>
      <c r="M2098" s="9">
        <f t="shared" si="617"/>
        <v>0.59823669587759909</v>
      </c>
      <c r="N2098" s="9">
        <f t="shared" si="618"/>
        <v>0.4390800898719075</v>
      </c>
      <c r="O2098" s="9">
        <f t="shared" si="619"/>
        <v>0.42274326378543503</v>
      </c>
      <c r="P2098" s="9">
        <f t="shared" si="620"/>
        <v>0.13817664634265747</v>
      </c>
      <c r="Q2098" s="9">
        <f t="shared" si="621"/>
        <v>3.5485821685722146E-2</v>
      </c>
      <c r="R2098" s="9">
        <f t="shared" si="622"/>
        <v>0.17123337644525768</v>
      </c>
      <c r="S2098" s="9">
        <f t="shared" si="623"/>
        <v>0.63437785052324258</v>
      </c>
      <c r="T2098" s="9">
        <f t="shared" si="624"/>
        <v>0.11975890151895649</v>
      </c>
      <c r="U2098" s="9">
        <f t="shared" si="625"/>
        <v>3.9144049826820987E-2</v>
      </c>
      <c r="V2098" s="9">
        <f t="shared" ca="1" si="626"/>
        <v>0.63437785052324258</v>
      </c>
      <c r="W2098">
        <f t="shared" ca="1" si="627"/>
        <v>-0.45511052332642704</v>
      </c>
      <c r="X2098">
        <v>2097</v>
      </c>
    </row>
    <row r="2099" spans="1:24" x14ac:dyDescent="0.25">
      <c r="A2099">
        <v>1</v>
      </c>
      <c r="B2099" s="8">
        <v>-0.48919323575696499</v>
      </c>
      <c r="C2099" s="8">
        <v>0.54248889427108105</v>
      </c>
      <c r="D2099">
        <v>1</v>
      </c>
      <c r="E2099" s="8">
        <f t="shared" si="610"/>
        <v>0.10556034052419666</v>
      </c>
      <c r="F2099" s="8">
        <f t="shared" si="611"/>
        <v>0.84652526934877392</v>
      </c>
      <c r="G2099" s="8">
        <f t="shared" si="628"/>
        <v>0.83159140434711742</v>
      </c>
      <c r="H2099" s="9">
        <f t="shared" si="612"/>
        <v>0.101834233937796</v>
      </c>
      <c r="I2099" s="9">
        <f t="shared" si="613"/>
        <v>0.76867866024968146</v>
      </c>
      <c r="J2099" s="9">
        <f t="shared" si="614"/>
        <v>0.12948710581252254</v>
      </c>
      <c r="K2099" s="9">
        <f t="shared" si="615"/>
        <v>1.8185540138665444E-2</v>
      </c>
      <c r="L2099" s="9">
        <f t="shared" si="616"/>
        <v>0.17725656183271815</v>
      </c>
      <c r="M2099" s="9">
        <f t="shared" si="617"/>
        <v>0.80455789802861633</v>
      </c>
      <c r="N2099" s="9">
        <f t="shared" si="618"/>
        <v>0.21393932685643718</v>
      </c>
      <c r="O2099" s="9">
        <f t="shared" si="619"/>
        <v>0.45935310573432558</v>
      </c>
      <c r="P2099" s="9">
        <f t="shared" si="620"/>
        <v>0.32670756740923729</v>
      </c>
      <c r="Q2099" s="9">
        <f t="shared" si="621"/>
        <v>1.397883662970616E-2</v>
      </c>
      <c r="R2099" s="9">
        <f t="shared" si="622"/>
        <v>0.13625333647003862</v>
      </c>
      <c r="S2099" s="9">
        <f t="shared" si="623"/>
        <v>0.76971994042205227</v>
      </c>
      <c r="T2099" s="9">
        <f t="shared" si="624"/>
        <v>4.6777871629402452E-2</v>
      </c>
      <c r="U2099" s="9">
        <f t="shared" si="625"/>
        <v>3.327001484880053E-2</v>
      </c>
      <c r="V2099" s="9">
        <f t="shared" ca="1" si="626"/>
        <v>4.6777871629402452E-2</v>
      </c>
      <c r="W2099">
        <f t="shared" ca="1" si="627"/>
        <v>-3.0623450163087189</v>
      </c>
      <c r="X2099">
        <v>2098</v>
      </c>
    </row>
    <row r="2100" spans="1:24" x14ac:dyDescent="0.25">
      <c r="A2100">
        <v>0</v>
      </c>
      <c r="B2100" s="8">
        <v>1.4772631266366201</v>
      </c>
      <c r="C2100" s="8">
        <v>-1.0775116262315401</v>
      </c>
      <c r="D2100">
        <v>0</v>
      </c>
      <c r="E2100" s="8">
        <f t="shared" si="610"/>
        <v>0.84429227960768749</v>
      </c>
      <c r="F2100" s="8">
        <f t="shared" si="611"/>
        <v>-0.65581250315076089</v>
      </c>
      <c r="G2100" s="8">
        <f t="shared" si="628"/>
        <v>-0.61940804570231722</v>
      </c>
      <c r="H2100" s="9">
        <f t="shared" si="612"/>
        <v>0.29721159843461276</v>
      </c>
      <c r="I2100" s="9">
        <f t="shared" si="613"/>
        <v>0.49831260968448032</v>
      </c>
      <c r="J2100" s="9">
        <f t="shared" si="614"/>
        <v>0.20447579188090692</v>
      </c>
      <c r="K2100" s="9">
        <f t="shared" si="615"/>
        <v>0.27745566766938634</v>
      </c>
      <c r="L2100" s="9">
        <f t="shared" si="616"/>
        <v>0.46286127015967249</v>
      </c>
      <c r="M2100" s="9">
        <f t="shared" si="617"/>
        <v>0.25968306217094117</v>
      </c>
      <c r="N2100" s="9">
        <f t="shared" si="618"/>
        <v>0.74478635395570569</v>
      </c>
      <c r="O2100" s="9">
        <f t="shared" si="619"/>
        <v>0.22649855292758003</v>
      </c>
      <c r="P2100" s="9">
        <f t="shared" si="620"/>
        <v>2.8715093116714274E-2</v>
      </c>
      <c r="Q2100" s="9">
        <f t="shared" si="621"/>
        <v>0.13825965782808181</v>
      </c>
      <c r="R2100" s="9">
        <f t="shared" si="622"/>
        <v>0.23064960745513968</v>
      </c>
      <c r="S2100" s="9">
        <f t="shared" si="623"/>
        <v>0.55523827903362832</v>
      </c>
      <c r="T2100" s="9">
        <f t="shared" si="624"/>
        <v>6.7317996958732806E-2</v>
      </c>
      <c r="U2100" s="9">
        <f t="shared" si="625"/>
        <v>8.5344587244173958E-3</v>
      </c>
      <c r="V2100" s="9">
        <f t="shared" ca="1" si="626"/>
        <v>0.55523827903362832</v>
      </c>
      <c r="W2100">
        <f t="shared" ca="1" si="627"/>
        <v>-0.588357925780017</v>
      </c>
      <c r="X2100">
        <v>2099</v>
      </c>
    </row>
    <row r="2101" spans="1:24" x14ac:dyDescent="0.25">
      <c r="A2101">
        <v>0</v>
      </c>
      <c r="B2101" s="8">
        <v>1.54415603996566</v>
      </c>
      <c r="C2101" s="8">
        <v>-1.1259369603778</v>
      </c>
      <c r="D2101">
        <v>-1</v>
      </c>
      <c r="E2101" s="8">
        <f t="shared" si="610"/>
        <v>0.49737689848655736</v>
      </c>
      <c r="F2101" s="8">
        <f t="shared" si="611"/>
        <v>-1.2016328406982606</v>
      </c>
      <c r="G2101" s="8">
        <f t="shared" si="628"/>
        <v>-1.1669867890446202</v>
      </c>
      <c r="H2101" s="9">
        <f t="shared" si="612"/>
        <v>0.1896050556898351</v>
      </c>
      <c r="I2101" s="9">
        <f t="shared" si="613"/>
        <v>0.63408254220226035</v>
      </c>
      <c r="J2101" s="9">
        <f t="shared" si="614"/>
        <v>0.17631240210790455</v>
      </c>
      <c r="K2101" s="9">
        <f t="shared" si="615"/>
        <v>0.48221453186109081</v>
      </c>
      <c r="L2101" s="9">
        <f t="shared" si="616"/>
        <v>0.4007904020442053</v>
      </c>
      <c r="M2101" s="9">
        <f t="shared" si="617"/>
        <v>0.11699506609470384</v>
      </c>
      <c r="N2101" s="9">
        <f t="shared" si="618"/>
        <v>0.88604329033245754</v>
      </c>
      <c r="O2101" s="9">
        <f t="shared" si="619"/>
        <v>0.10676617096333296</v>
      </c>
      <c r="P2101" s="9">
        <f t="shared" si="620"/>
        <v>7.1905387042094926E-3</v>
      </c>
      <c r="Q2101" s="9">
        <f t="shared" si="621"/>
        <v>0.30576381624935334</v>
      </c>
      <c r="R2101" s="9">
        <f t="shared" si="622"/>
        <v>0.25413419701845569</v>
      </c>
      <c r="S2101" s="9">
        <f t="shared" si="623"/>
        <v>0.41849521844944615</v>
      </c>
      <c r="T2101" s="9">
        <f t="shared" si="624"/>
        <v>2.02434057912932E-2</v>
      </c>
      <c r="U2101" s="9">
        <f t="shared" si="625"/>
        <v>1.3633624914515556E-3</v>
      </c>
      <c r="V2101" s="9">
        <f t="shared" ca="1" si="626"/>
        <v>0.41849521844944615</v>
      </c>
      <c r="W2101">
        <f t="shared" ca="1" si="627"/>
        <v>-0.87108981456723011</v>
      </c>
      <c r="X2101">
        <v>2100</v>
      </c>
    </row>
    <row r="2102" spans="1:24" x14ac:dyDescent="0.25">
      <c r="A2102">
        <v>0</v>
      </c>
      <c r="B2102" s="8">
        <v>1.3984176753814199</v>
      </c>
      <c r="C2102" s="8">
        <v>-2.0774369031192799</v>
      </c>
      <c r="D2102">
        <v>0</v>
      </c>
      <c r="E2102" s="8">
        <f t="shared" si="610"/>
        <v>0.79923016130482916</v>
      </c>
      <c r="F2102" s="8">
        <f t="shared" si="611"/>
        <v>-1.264403151117053</v>
      </c>
      <c r="G2102" s="8">
        <f t="shared" si="628"/>
        <v>-1.1942155433917134</v>
      </c>
      <c r="H2102" s="9">
        <f t="shared" si="612"/>
        <v>0.28180108518806135</v>
      </c>
      <c r="I2102" s="9">
        <f t="shared" si="613"/>
        <v>0.51628526339064118</v>
      </c>
      <c r="J2102" s="9">
        <f t="shared" si="614"/>
        <v>0.20191365142129747</v>
      </c>
      <c r="K2102" s="9">
        <f t="shared" si="615"/>
        <v>0.50724996795279986</v>
      </c>
      <c r="L2102" s="9">
        <f t="shared" si="616"/>
        <v>0.3876314310879122</v>
      </c>
      <c r="M2102" s="9">
        <f t="shared" si="617"/>
        <v>0.10511860095928793</v>
      </c>
      <c r="N2102" s="9">
        <f t="shared" si="618"/>
        <v>0.89120838692950599</v>
      </c>
      <c r="O2102" s="9">
        <f t="shared" si="619"/>
        <v>0.10212662982950726</v>
      </c>
      <c r="P2102" s="9">
        <f t="shared" si="620"/>
        <v>6.6649832409867438E-3</v>
      </c>
      <c r="Q2102" s="9">
        <f t="shared" si="621"/>
        <v>0.26188568330940559</v>
      </c>
      <c r="R2102" s="9">
        <f t="shared" si="622"/>
        <v>0.20012839549771394</v>
      </c>
      <c r="S2102" s="9">
        <f t="shared" si="623"/>
        <v>0.50732832657025551</v>
      </c>
      <c r="T2102" s="9">
        <f t="shared" si="624"/>
        <v>2.8779395112554583E-2</v>
      </c>
      <c r="U2102" s="9">
        <f t="shared" si="625"/>
        <v>1.8781995100703066E-3</v>
      </c>
      <c r="V2102" s="9">
        <f t="shared" ca="1" si="626"/>
        <v>0.50732832657025551</v>
      </c>
      <c r="W2102">
        <f t="shared" ca="1" si="627"/>
        <v>-0.67859689806130286</v>
      </c>
      <c r="X2102">
        <v>2101</v>
      </c>
    </row>
    <row r="2103" spans="1:24" x14ac:dyDescent="0.25">
      <c r="A2103">
        <v>0</v>
      </c>
      <c r="B2103" s="8">
        <v>0.89851614889714304</v>
      </c>
      <c r="C2103" s="8">
        <v>-2.7141792528640098E-2</v>
      </c>
      <c r="D2103">
        <v>0</v>
      </c>
      <c r="E2103" s="8">
        <f t="shared" si="610"/>
        <v>0.513524120339933</v>
      </c>
      <c r="F2103" s="8">
        <f t="shared" si="611"/>
        <v>-1.6519475488593161E-2</v>
      </c>
      <c r="G2103" s="8">
        <f t="shared" si="628"/>
        <v>-1.5602471711437593E-2</v>
      </c>
      <c r="H2103" s="9">
        <f t="shared" si="612"/>
        <v>0.19401227216087935</v>
      </c>
      <c r="I2103" s="9">
        <f t="shared" si="613"/>
        <v>0.62799151215489712</v>
      </c>
      <c r="J2103" s="9">
        <f t="shared" si="614"/>
        <v>0.17799621568422352</v>
      </c>
      <c r="K2103" s="9">
        <f t="shared" si="615"/>
        <v>0.10940291646720912</v>
      </c>
      <c r="L2103" s="9">
        <f t="shared" si="616"/>
        <v>0.39260366972902327</v>
      </c>
      <c r="M2103" s="9">
        <f t="shared" si="617"/>
        <v>0.4979934138037676</v>
      </c>
      <c r="N2103" s="9">
        <f t="shared" si="618"/>
        <v>0.52167858629202191</v>
      </c>
      <c r="O2103" s="9">
        <f t="shared" si="619"/>
        <v>0.3808710085634387</v>
      </c>
      <c r="P2103" s="9">
        <f t="shared" si="620"/>
        <v>9.7450405144539398E-2</v>
      </c>
      <c r="Q2103" s="9">
        <f t="shared" si="621"/>
        <v>6.8704102946398546E-2</v>
      </c>
      <c r="R2103" s="9">
        <f t="shared" si="622"/>
        <v>0.24655177223069114</v>
      </c>
      <c r="S2103" s="9">
        <f t="shared" si="623"/>
        <v>0.59194390052622148</v>
      </c>
      <c r="T2103" s="9">
        <f t="shared" si="624"/>
        <v>7.3893649771598471E-2</v>
      </c>
      <c r="U2103" s="9">
        <f t="shared" si="625"/>
        <v>1.8906574525090335E-2</v>
      </c>
      <c r="V2103" s="9">
        <f t="shared" ca="1" si="626"/>
        <v>0.59194390052622148</v>
      </c>
      <c r="W2103">
        <f t="shared" ca="1" si="627"/>
        <v>-0.52434341121301842</v>
      </c>
      <c r="X2103">
        <v>2102</v>
      </c>
    </row>
    <row r="2104" spans="1:24" x14ac:dyDescent="0.25">
      <c r="A2104">
        <v>-2</v>
      </c>
      <c r="B2104" s="8">
        <v>2.4680521348596201</v>
      </c>
      <c r="C2104" s="8">
        <v>-2.7071680892448899</v>
      </c>
      <c r="D2104">
        <v>0</v>
      </c>
      <c r="E2104" s="8">
        <f t="shared" si="610"/>
        <v>1.4105526128412023</v>
      </c>
      <c r="F2104" s="8">
        <f t="shared" si="611"/>
        <v>-1.6476803013873464</v>
      </c>
      <c r="G2104" s="8">
        <f t="shared" si="628"/>
        <v>-1.5562168005661288</v>
      </c>
      <c r="H2104" s="9">
        <f t="shared" si="612"/>
        <v>0.51349088867754866</v>
      </c>
      <c r="I2104" s="9">
        <f t="shared" si="613"/>
        <v>0.2841726992681578</v>
      </c>
      <c r="J2104" s="9">
        <f t="shared" si="614"/>
        <v>0.20233641205429348</v>
      </c>
      <c r="K2104" s="9">
        <f t="shared" si="615"/>
        <v>0.65595599248685399</v>
      </c>
      <c r="L2104" s="9">
        <f t="shared" si="616"/>
        <v>0.29314415728360965</v>
      </c>
      <c r="M2104" s="9">
        <f t="shared" si="617"/>
        <v>5.0899850229536359E-2</v>
      </c>
      <c r="N2104" s="9">
        <f t="shared" si="618"/>
        <v>0.9446417864103408</v>
      </c>
      <c r="O2104" s="9">
        <f t="shared" si="619"/>
        <v>5.3080028236054844E-2</v>
      </c>
      <c r="P2104" s="9">
        <f t="shared" si="620"/>
        <v>2.2781853536043561E-3</v>
      </c>
      <c r="Q2104" s="9">
        <f t="shared" si="621"/>
        <v>0.18640478498611274</v>
      </c>
      <c r="R2104" s="9">
        <f t="shared" si="622"/>
        <v>8.3303566449972763E-2</v>
      </c>
      <c r="S2104" s="9">
        <f t="shared" si="623"/>
        <v>0.70186571027215883</v>
      </c>
      <c r="T2104" s="9">
        <f t="shared" si="624"/>
        <v>2.7256110869961176E-2</v>
      </c>
      <c r="U2104" s="9">
        <f t="shared" si="625"/>
        <v>1.1698274217944763E-3</v>
      </c>
      <c r="V2104" s="9">
        <f t="shared" ca="1" si="626"/>
        <v>0.18640478498611274</v>
      </c>
      <c r="W2104">
        <f t="shared" ca="1" si="627"/>
        <v>-1.6798347065337726</v>
      </c>
      <c r="X2104">
        <v>2103</v>
      </c>
    </row>
    <row r="2105" spans="1:24" x14ac:dyDescent="0.25">
      <c r="A2105">
        <v>1</v>
      </c>
      <c r="B2105" s="8">
        <v>1.62054524219243</v>
      </c>
      <c r="C2105" s="8">
        <v>0.67864531361374403</v>
      </c>
      <c r="D2105">
        <v>-1</v>
      </c>
      <c r="E2105" s="8">
        <f t="shared" si="610"/>
        <v>0.54103520994275134</v>
      </c>
      <c r="F2105" s="8">
        <f t="shared" si="611"/>
        <v>-0.10329887432899348</v>
      </c>
      <c r="G2105" s="8">
        <f t="shared" si="628"/>
        <v>-0.1296218526203014</v>
      </c>
      <c r="H2105" s="9">
        <f t="shared" si="612"/>
        <v>0.20166344797984637</v>
      </c>
      <c r="I2105" s="9">
        <f t="shared" si="613"/>
        <v>0.61754042910763196</v>
      </c>
      <c r="J2105" s="9">
        <f t="shared" si="614"/>
        <v>0.18079612291252167</v>
      </c>
      <c r="K2105" s="9">
        <f t="shared" si="615"/>
        <v>0.12653376516626041</v>
      </c>
      <c r="L2105" s="9">
        <f t="shared" si="616"/>
        <v>0.41004141197315708</v>
      </c>
      <c r="M2105" s="9">
        <f t="shared" si="617"/>
        <v>0.46342482286058256</v>
      </c>
      <c r="N2105" s="9">
        <f t="shared" si="618"/>
        <v>0.56686031092913447</v>
      </c>
      <c r="O2105" s="9">
        <f t="shared" si="619"/>
        <v>0.35390470815508923</v>
      </c>
      <c r="P2105" s="9">
        <f t="shared" si="620"/>
        <v>7.9234980915776299E-2</v>
      </c>
      <c r="Q2105" s="9">
        <f t="shared" si="621"/>
        <v>7.8139715637376789E-2</v>
      </c>
      <c r="R2105" s="9">
        <f t="shared" si="622"/>
        <v>0.25321714950180274</v>
      </c>
      <c r="S2105" s="9">
        <f t="shared" si="623"/>
        <v>0.58129469170587122</v>
      </c>
      <c r="T2105" s="9">
        <f t="shared" si="624"/>
        <v>7.1369643702856547E-2</v>
      </c>
      <c r="U2105" s="9">
        <f t="shared" si="625"/>
        <v>1.5978799452092775E-2</v>
      </c>
      <c r="V2105" s="9">
        <f t="shared" ca="1" si="626"/>
        <v>7.1369643702856547E-2</v>
      </c>
      <c r="W2105">
        <f t="shared" ca="1" si="627"/>
        <v>-2.6398826582652788</v>
      </c>
      <c r="X2105">
        <v>2104</v>
      </c>
    </row>
    <row r="2106" spans="1:24" x14ac:dyDescent="0.25">
      <c r="A2106">
        <v>1</v>
      </c>
      <c r="B2106" s="8">
        <v>2.4695927305909899</v>
      </c>
      <c r="C2106" s="8">
        <v>1.8671765726456</v>
      </c>
      <c r="D2106">
        <v>0</v>
      </c>
      <c r="E2106" s="8">
        <f t="shared" si="610"/>
        <v>1.4114331012650578</v>
      </c>
      <c r="F2106" s="8">
        <f t="shared" si="611"/>
        <v>1.136431117883864</v>
      </c>
      <c r="G2106" s="8">
        <f t="shared" si="628"/>
        <v>1.0733472973172717</v>
      </c>
      <c r="H2106" s="9">
        <f t="shared" si="612"/>
        <v>0.5138419465985945</v>
      </c>
      <c r="I2106" s="9">
        <f t="shared" si="613"/>
        <v>0.28387426265762394</v>
      </c>
      <c r="J2106" s="9">
        <f t="shared" si="614"/>
        <v>0.20228379074378156</v>
      </c>
      <c r="K2106" s="9">
        <f t="shared" si="615"/>
        <v>8.5940235931520146E-3</v>
      </c>
      <c r="L2106" s="9">
        <f t="shared" si="616"/>
        <v>0.11690660540710963</v>
      </c>
      <c r="M2106" s="9">
        <f t="shared" si="617"/>
        <v>0.8744993709997384</v>
      </c>
      <c r="N2106" s="9">
        <f t="shared" si="618"/>
        <v>0.15043188543177233</v>
      </c>
      <c r="O2106" s="9">
        <f t="shared" si="619"/>
        <v>0.43166744622866648</v>
      </c>
      <c r="P2106" s="9">
        <f t="shared" si="620"/>
        <v>0.41790066833956119</v>
      </c>
      <c r="Q2106" s="9">
        <f t="shared" si="621"/>
        <v>2.439622110768252E-3</v>
      </c>
      <c r="R2106" s="9">
        <f t="shared" si="622"/>
        <v>3.3186776409749041E-2</v>
      </c>
      <c r="S2106" s="9">
        <f t="shared" si="623"/>
        <v>0.52782986772164686</v>
      </c>
      <c r="T2106" s="9">
        <f t="shared" si="624"/>
        <v>0.22180884085338209</v>
      </c>
      <c r="U2106" s="9">
        <f t="shared" si="625"/>
        <v>0.21473489290445374</v>
      </c>
      <c r="V2106" s="9">
        <f t="shared" ca="1" si="626"/>
        <v>0.22180884085338209</v>
      </c>
      <c r="W2106">
        <f t="shared" ca="1" si="627"/>
        <v>-1.5059393452868333</v>
      </c>
      <c r="X2106">
        <v>2105</v>
      </c>
    </row>
    <row r="2107" spans="1:24" x14ac:dyDescent="0.25">
      <c r="A2107">
        <v>0</v>
      </c>
      <c r="B2107" s="8">
        <v>1.8882442559771599</v>
      </c>
      <c r="C2107" s="8">
        <v>0.492501482529422</v>
      </c>
      <c r="D2107">
        <v>-1</v>
      </c>
      <c r="E2107" s="8">
        <f t="shared" si="610"/>
        <v>0.6940317929628832</v>
      </c>
      <c r="F2107" s="8">
        <f t="shared" si="611"/>
        <v>-0.21659273477338148</v>
      </c>
      <c r="G2107" s="8">
        <f t="shared" si="628"/>
        <v>-0.23662671811277475</v>
      </c>
      <c r="H2107" s="9">
        <f t="shared" si="612"/>
        <v>0.24739893251871403</v>
      </c>
      <c r="I2107" s="9">
        <f t="shared" si="613"/>
        <v>0.5580514683478075</v>
      </c>
      <c r="J2107" s="9">
        <f t="shared" si="614"/>
        <v>0.19454959913347847</v>
      </c>
      <c r="K2107" s="9">
        <f t="shared" si="615"/>
        <v>0.15159035100211035</v>
      </c>
      <c r="L2107" s="9">
        <f t="shared" si="616"/>
        <v>0.42966384074037334</v>
      </c>
      <c r="M2107" s="9">
        <f t="shared" si="617"/>
        <v>0.41874580825751628</v>
      </c>
      <c r="N2107" s="9">
        <f t="shared" si="618"/>
        <v>0.60849213811228653</v>
      </c>
      <c r="O2107" s="9">
        <f t="shared" si="619"/>
        <v>0.32690494101237055</v>
      </c>
      <c r="P2107" s="9">
        <f t="shared" si="620"/>
        <v>6.4602920875342917E-2</v>
      </c>
      <c r="Q2107" s="9">
        <f t="shared" si="621"/>
        <v>8.4595217964087213E-2</v>
      </c>
      <c r="R2107" s="9">
        <f t="shared" si="622"/>
        <v>0.23977453722112385</v>
      </c>
      <c r="S2107" s="9">
        <f t="shared" si="623"/>
        <v>0.57877161771108454</v>
      </c>
      <c r="T2107" s="9">
        <f t="shared" si="624"/>
        <v>8.0875933441553652E-2</v>
      </c>
      <c r="U2107" s="9">
        <f t="shared" si="625"/>
        <v>1.5982693662150785E-2</v>
      </c>
      <c r="V2107" s="9">
        <f t="shared" ca="1" si="626"/>
        <v>0.57877161771108454</v>
      </c>
      <c r="W2107">
        <f t="shared" ca="1" si="627"/>
        <v>-0.54684732186271656</v>
      </c>
      <c r="X2107">
        <v>2106</v>
      </c>
    </row>
    <row r="2108" spans="1:24" x14ac:dyDescent="0.25">
      <c r="A2108">
        <v>-2</v>
      </c>
      <c r="B2108" s="8">
        <v>-0.43838189205142403</v>
      </c>
      <c r="C2108" s="8">
        <v>0.78769683153560099</v>
      </c>
      <c r="D2108">
        <v>-1</v>
      </c>
      <c r="E2108" s="8">
        <f t="shared" si="610"/>
        <v>-0.63569238338359724</v>
      </c>
      <c r="F2108" s="8">
        <f t="shared" si="611"/>
        <v>-3.6926180800993302E-2</v>
      </c>
      <c r="G2108" s="8">
        <f t="shared" si="628"/>
        <v>-6.6933538218453992E-2</v>
      </c>
      <c r="H2108" s="9">
        <f t="shared" si="612"/>
        <v>2.2087740642872777E-2</v>
      </c>
      <c r="I2108" s="9">
        <f t="shared" si="613"/>
        <v>0.92999516111419778</v>
      </c>
      <c r="J2108" s="9">
        <f t="shared" si="614"/>
        <v>4.7917098242929446E-2</v>
      </c>
      <c r="K2108" s="9">
        <f t="shared" si="615"/>
        <v>0.1132732302798468</v>
      </c>
      <c r="L2108" s="9">
        <f t="shared" si="616"/>
        <v>0.39687336775100579</v>
      </c>
      <c r="M2108" s="9">
        <f t="shared" si="617"/>
        <v>0.4898534019691474</v>
      </c>
      <c r="N2108" s="9">
        <f t="shared" si="618"/>
        <v>0.54208901424764033</v>
      </c>
      <c r="O2108" s="9">
        <f t="shared" si="619"/>
        <v>0.36900905837873132</v>
      </c>
      <c r="P2108" s="9">
        <f t="shared" si="620"/>
        <v>8.8901927373628342E-2</v>
      </c>
      <c r="Q2108" s="9">
        <f t="shared" si="621"/>
        <v>0.10534355604403176</v>
      </c>
      <c r="R2108" s="9">
        <f t="shared" si="622"/>
        <v>0.36909031158353089</v>
      </c>
      <c r="S2108" s="9">
        <f t="shared" si="623"/>
        <v>0.51545191328161699</v>
      </c>
      <c r="T2108" s="9">
        <f t="shared" si="624"/>
        <v>8.1505763763401167E-3</v>
      </c>
      <c r="U2108" s="9">
        <f t="shared" si="625"/>
        <v>1.9636427144802148E-3</v>
      </c>
      <c r="V2108" s="9">
        <f t="shared" ca="1" si="626"/>
        <v>0.10534355604403176</v>
      </c>
      <c r="W2108">
        <f t="shared" ca="1" si="627"/>
        <v>-2.2505283077215488</v>
      </c>
      <c r="X2108">
        <v>2107</v>
      </c>
    </row>
    <row r="2109" spans="1:24" x14ac:dyDescent="0.25">
      <c r="A2109">
        <v>0</v>
      </c>
      <c r="B2109" s="8">
        <v>2.4426096438445102</v>
      </c>
      <c r="C2109" s="8">
        <v>-0.62148265612743803</v>
      </c>
      <c r="D2109">
        <v>1</v>
      </c>
      <c r="E2109" s="8">
        <f t="shared" si="610"/>
        <v>1.781157931736524</v>
      </c>
      <c r="F2109" s="8">
        <f t="shared" si="611"/>
        <v>0.13809013279917204</v>
      </c>
      <c r="G2109" s="8">
        <f t="shared" si="628"/>
        <v>0.16248183213121886</v>
      </c>
      <c r="H2109" s="9">
        <f t="shared" si="612"/>
        <v>0.65705114380122653</v>
      </c>
      <c r="I2109" s="9">
        <f t="shared" si="613"/>
        <v>0.17332800553866126</v>
      </c>
      <c r="J2109" s="9">
        <f t="shared" si="614"/>
        <v>0.16962085066011226</v>
      </c>
      <c r="K2109" s="9">
        <f t="shared" si="615"/>
        <v>8.3130352111016187E-2</v>
      </c>
      <c r="L2109" s="9">
        <f t="shared" si="616"/>
        <v>0.35741771251628474</v>
      </c>
      <c r="M2109" s="9">
        <f t="shared" si="617"/>
        <v>0.55945193537269911</v>
      </c>
      <c r="N2109" s="9">
        <f t="shared" si="618"/>
        <v>0.45076952675537263</v>
      </c>
      <c r="O2109" s="9">
        <f t="shared" si="619"/>
        <v>0.41747526414407155</v>
      </c>
      <c r="P2109" s="9">
        <f t="shared" si="620"/>
        <v>0.13175520910055583</v>
      </c>
      <c r="Q2109" s="9">
        <f t="shared" si="621"/>
        <v>1.4408818131129075E-2</v>
      </c>
      <c r="R2109" s="9">
        <f t="shared" si="622"/>
        <v>6.195049925463824E-2</v>
      </c>
      <c r="S2109" s="9">
        <f t="shared" si="623"/>
        <v>0.56276817195836148</v>
      </c>
      <c r="T2109" s="9">
        <f t="shared" si="624"/>
        <v>0.27430259981458138</v>
      </c>
      <c r="U2109" s="9">
        <f t="shared" si="625"/>
        <v>8.6569910841289982E-2</v>
      </c>
      <c r="V2109" s="9">
        <f t="shared" ca="1" si="626"/>
        <v>0.56276817195836148</v>
      </c>
      <c r="W2109">
        <f t="shared" ca="1" si="627"/>
        <v>-0.57488750836460822</v>
      </c>
      <c r="X2109">
        <v>2108</v>
      </c>
    </row>
    <row r="2110" spans="1:24" x14ac:dyDescent="0.25">
      <c r="A2110">
        <v>-2</v>
      </c>
      <c r="B2110" s="8">
        <v>1.5727307265146899</v>
      </c>
      <c r="C2110" s="8">
        <v>-0.92691077146866196</v>
      </c>
      <c r="D2110">
        <v>-1</v>
      </c>
      <c r="E2110" s="8">
        <f t="shared" si="610"/>
        <v>0.5137080359870807</v>
      </c>
      <c r="F2110" s="8">
        <f t="shared" si="611"/>
        <v>-1.0804983118787912</v>
      </c>
      <c r="G2110" s="8">
        <f t="shared" si="628"/>
        <v>-1.0525764943298057</v>
      </c>
      <c r="H2110" s="9">
        <f t="shared" si="612"/>
        <v>0.19406282687870791</v>
      </c>
      <c r="I2110" s="9">
        <f t="shared" si="613"/>
        <v>0.62792194761101128</v>
      </c>
      <c r="J2110" s="9">
        <f t="shared" si="614"/>
        <v>0.17801522551028082</v>
      </c>
      <c r="K2110" s="9">
        <f t="shared" si="615"/>
        <v>0.43418437791761655</v>
      </c>
      <c r="L2110" s="9">
        <f t="shared" si="616"/>
        <v>0.42328273020423079</v>
      </c>
      <c r="M2110" s="9">
        <f t="shared" si="617"/>
        <v>0.14253289187815266</v>
      </c>
      <c r="N2110" s="9">
        <f t="shared" si="618"/>
        <v>0.86243855756642462</v>
      </c>
      <c r="O2110" s="9">
        <f t="shared" si="619"/>
        <v>0.12774237574084712</v>
      </c>
      <c r="P2110" s="9">
        <f t="shared" si="620"/>
        <v>9.8190666927282511E-3</v>
      </c>
      <c r="Q2110" s="9">
        <f t="shared" si="621"/>
        <v>0.27263390020430511</v>
      </c>
      <c r="R2110" s="9">
        <f t="shared" si="622"/>
        <v>0.26578851633994682</v>
      </c>
      <c r="S2110" s="9">
        <f t="shared" si="623"/>
        <v>0.43488202106757579</v>
      </c>
      <c r="T2110" s="9">
        <f t="shared" si="624"/>
        <v>2.4790046548470872E-2</v>
      </c>
      <c r="U2110" s="9">
        <f t="shared" si="625"/>
        <v>1.9055158397014095E-3</v>
      </c>
      <c r="V2110" s="9">
        <f t="shared" ca="1" si="626"/>
        <v>0.27263390020430511</v>
      </c>
      <c r="W2110">
        <f t="shared" ca="1" si="627"/>
        <v>-1.2996254086683996</v>
      </c>
      <c r="X2110">
        <v>2109</v>
      </c>
    </row>
    <row r="2111" spans="1:24" x14ac:dyDescent="0.25">
      <c r="A2111">
        <v>2</v>
      </c>
      <c r="B2111" s="8">
        <v>4.1653850452725498</v>
      </c>
      <c r="C2111" s="8">
        <v>0.46093929310746001</v>
      </c>
      <c r="D2111">
        <v>-1</v>
      </c>
      <c r="E2111" s="8">
        <f t="shared" si="610"/>
        <v>1.9954738673745676</v>
      </c>
      <c r="F2111" s="8">
        <f t="shared" si="611"/>
        <v>-0.23580262350760056</v>
      </c>
      <c r="G2111" s="8">
        <f t="shared" si="628"/>
        <v>-0.25477025697770284</v>
      </c>
      <c r="H2111" s="9">
        <f t="shared" si="612"/>
        <v>0.73195760434250035</v>
      </c>
      <c r="I2111" s="9">
        <f t="shared" si="613"/>
        <v>0.12396102639027429</v>
      </c>
      <c r="J2111" s="9">
        <f t="shared" si="614"/>
        <v>0.14408136926722537</v>
      </c>
      <c r="K2111" s="9">
        <f t="shared" si="615"/>
        <v>0.15614548590246699</v>
      </c>
      <c r="L2111" s="9">
        <f t="shared" si="616"/>
        <v>0.4325976080844135</v>
      </c>
      <c r="M2111" s="9">
        <f t="shared" si="617"/>
        <v>0.41125690601311948</v>
      </c>
      <c r="N2111" s="9">
        <f t="shared" si="618"/>
        <v>0.6154432650050996</v>
      </c>
      <c r="O2111" s="9">
        <f t="shared" si="619"/>
        <v>0.32221203852089386</v>
      </c>
      <c r="P2111" s="9">
        <f t="shared" si="620"/>
        <v>6.2344696474006533E-2</v>
      </c>
      <c r="Q2111" s="9">
        <f t="shared" si="621"/>
        <v>1.9355954698677912E-2</v>
      </c>
      <c r="R2111" s="9">
        <f t="shared" si="622"/>
        <v>5.3625243512121515E-2</v>
      </c>
      <c r="S2111" s="9">
        <f t="shared" si="623"/>
        <v>0.64553957530855954</v>
      </c>
      <c r="T2111" s="9">
        <f t="shared" si="624"/>
        <v>0.23584555180606692</v>
      </c>
      <c r="U2111" s="9">
        <f t="shared" si="625"/>
        <v>4.5633674674574153E-2</v>
      </c>
      <c r="V2111" s="9">
        <f t="shared" ca="1" si="626"/>
        <v>4.5633674674574153E-2</v>
      </c>
      <c r="W2111">
        <f t="shared" ca="1" si="627"/>
        <v>-3.0871093552981912</v>
      </c>
      <c r="X2111">
        <v>2110</v>
      </c>
    </row>
    <row r="2112" spans="1:24" x14ac:dyDescent="0.25">
      <c r="A2112">
        <v>0</v>
      </c>
      <c r="B2112" s="8">
        <v>0.71733320187748295</v>
      </c>
      <c r="C2112" s="8">
        <v>1.1585181185228399</v>
      </c>
      <c r="D2112">
        <v>1</v>
      </c>
      <c r="E2112" s="8">
        <f t="shared" si="610"/>
        <v>0.79511993087055655</v>
      </c>
      <c r="F2112" s="8">
        <f t="shared" si="611"/>
        <v>1.221462910609783</v>
      </c>
      <c r="G2112" s="8">
        <f t="shared" si="628"/>
        <v>1.1857160825408934</v>
      </c>
      <c r="H2112" s="9">
        <f t="shared" si="612"/>
        <v>0.28041484054170951</v>
      </c>
      <c r="I2112" s="9">
        <f t="shared" si="613"/>
        <v>0.51792349960888373</v>
      </c>
      <c r="J2112" s="9">
        <f t="shared" si="614"/>
        <v>0.20166165984940676</v>
      </c>
      <c r="K2112" s="9">
        <f t="shared" si="615"/>
        <v>6.7993619242126243E-3</v>
      </c>
      <c r="L2112" s="9">
        <f t="shared" si="616"/>
        <v>0.10199736280093866</v>
      </c>
      <c r="M2112" s="9">
        <f t="shared" si="617"/>
        <v>0.89120327527484877</v>
      </c>
      <c r="N2112" s="9">
        <f t="shared" si="618"/>
        <v>0.12570080705270356</v>
      </c>
      <c r="O2112" s="9">
        <f t="shared" si="619"/>
        <v>0.41210135977111328</v>
      </c>
      <c r="P2112" s="9">
        <f t="shared" si="620"/>
        <v>0.46219783317618313</v>
      </c>
      <c r="Q2112" s="9">
        <f t="shared" si="621"/>
        <v>3.5215493228955962E-3</v>
      </c>
      <c r="R2112" s="9">
        <f t="shared" si="622"/>
        <v>5.2826831092739127E-2</v>
      </c>
      <c r="S2112" s="9">
        <f t="shared" si="623"/>
        <v>0.69848515080830398</v>
      </c>
      <c r="T2112" s="9">
        <f t="shared" si="624"/>
        <v>0.1155593370872384</v>
      </c>
      <c r="U2112" s="9">
        <f t="shared" si="625"/>
        <v>0.12960713168882304</v>
      </c>
      <c r="V2112" s="9">
        <f t="shared" ca="1" si="626"/>
        <v>0.69848515080830398</v>
      </c>
      <c r="W2112">
        <f t="shared" ca="1" si="627"/>
        <v>-0.35884135919640958</v>
      </c>
      <c r="X2112">
        <v>2111</v>
      </c>
    </row>
    <row r="2113" spans="1:24" x14ac:dyDescent="0.25">
      <c r="A2113">
        <v>0</v>
      </c>
      <c r="B2113" s="8">
        <v>0.49585308669334999</v>
      </c>
      <c r="C2113" s="8">
        <v>-0.41638332518223398</v>
      </c>
      <c r="D2113">
        <v>0</v>
      </c>
      <c r="E2113" s="8">
        <f t="shared" si="610"/>
        <v>0.28339225786268191</v>
      </c>
      <c r="F2113" s="8">
        <f t="shared" si="611"/>
        <v>-0.25342593444956468</v>
      </c>
      <c r="G2113" s="8">
        <f t="shared" si="628"/>
        <v>-0.23935814281296583</v>
      </c>
      <c r="H2113" s="9">
        <f t="shared" si="612"/>
        <v>0.13712287367773257</v>
      </c>
      <c r="I2113" s="9">
        <f t="shared" si="613"/>
        <v>0.71112366040585284</v>
      </c>
      <c r="J2113" s="9">
        <f t="shared" si="614"/>
        <v>0.15175346591641459</v>
      </c>
      <c r="K2113" s="9">
        <f t="shared" si="615"/>
        <v>0.16040292495670216</v>
      </c>
      <c r="L2113" s="9">
        <f t="shared" si="616"/>
        <v>0.43518229298386613</v>
      </c>
      <c r="M2113" s="9">
        <f t="shared" si="617"/>
        <v>0.40441478205943171</v>
      </c>
      <c r="N2113" s="9">
        <f t="shared" si="618"/>
        <v>0.60954087589966965</v>
      </c>
      <c r="O2113" s="9">
        <f t="shared" si="619"/>
        <v>0.32620017420061409</v>
      </c>
      <c r="P2113" s="9">
        <f t="shared" si="620"/>
        <v>6.4258949899716256E-2</v>
      </c>
      <c r="Q2113" s="9">
        <f t="shared" si="621"/>
        <v>0.11406631513501536</v>
      </c>
      <c r="R2113" s="9">
        <f t="shared" si="622"/>
        <v>0.30946842513049916</v>
      </c>
      <c r="S2113" s="9">
        <f t="shared" si="623"/>
        <v>0.52292438258415774</v>
      </c>
      <c r="T2113" s="9">
        <f t="shared" si="624"/>
        <v>4.4729505280565164E-2</v>
      </c>
      <c r="U2113" s="9">
        <f t="shared" si="625"/>
        <v>8.8113718697625382E-3</v>
      </c>
      <c r="V2113" s="9">
        <f t="shared" ca="1" si="626"/>
        <v>0.52292438258415774</v>
      </c>
      <c r="W2113">
        <f t="shared" ca="1" si="627"/>
        <v>-0.64831840933958951</v>
      </c>
      <c r="X2113">
        <v>2112</v>
      </c>
    </row>
    <row r="2114" spans="1:24" x14ac:dyDescent="0.25">
      <c r="A2114">
        <v>-1</v>
      </c>
      <c r="B2114" s="8">
        <v>1.8888733434618501</v>
      </c>
      <c r="C2114" s="8">
        <v>-0.21723725255218601</v>
      </c>
      <c r="D2114">
        <v>-1</v>
      </c>
      <c r="E2114" s="8">
        <f t="shared" si="610"/>
        <v>0.69439133196236469</v>
      </c>
      <c r="F2114" s="8">
        <f t="shared" si="611"/>
        <v>-0.64856536978317303</v>
      </c>
      <c r="G2114" s="8">
        <f t="shared" si="628"/>
        <v>-0.64462035099230219</v>
      </c>
      <c r="H2114" s="9">
        <f t="shared" si="612"/>
        <v>0.24751256492534179</v>
      </c>
      <c r="I2114" s="9">
        <f t="shared" si="613"/>
        <v>0.55790955057121561</v>
      </c>
      <c r="J2114" s="9">
        <f t="shared" si="614"/>
        <v>0.1945778845034426</v>
      </c>
      <c r="K2114" s="9">
        <f t="shared" si="615"/>
        <v>0.27503214012774646</v>
      </c>
      <c r="L2114" s="9">
        <f t="shared" si="616"/>
        <v>0.46293008574904648</v>
      </c>
      <c r="M2114" s="9">
        <f t="shared" si="617"/>
        <v>0.26203777412320706</v>
      </c>
      <c r="N2114" s="9">
        <f t="shared" si="618"/>
        <v>0.75281814122144364</v>
      </c>
      <c r="O2114" s="9">
        <f t="shared" si="619"/>
        <v>0.22008185479513731</v>
      </c>
      <c r="P2114" s="9">
        <f t="shared" si="620"/>
        <v>2.7100003983419052E-2</v>
      </c>
      <c r="Q2114" s="9">
        <f t="shared" si="621"/>
        <v>0.15344305769131061</v>
      </c>
      <c r="R2114" s="9">
        <f t="shared" si="622"/>
        <v>0.25827311608614484</v>
      </c>
      <c r="S2114" s="9">
        <f t="shared" si="623"/>
        <v>0.52710321035325047</v>
      </c>
      <c r="T2114" s="9">
        <f t="shared" si="624"/>
        <v>5.4473024373871068E-2</v>
      </c>
      <c r="U2114" s="9">
        <f t="shared" si="625"/>
        <v>6.7075914954230296E-3</v>
      </c>
      <c r="V2114" s="9">
        <f t="shared" ca="1" si="626"/>
        <v>0.25827311608614484</v>
      </c>
      <c r="W2114">
        <f t="shared" ca="1" si="627"/>
        <v>-1.353737664490074</v>
      </c>
      <c r="X2114">
        <v>2113</v>
      </c>
    </row>
    <row r="2115" spans="1:24" x14ac:dyDescent="0.25">
      <c r="A2115">
        <v>0</v>
      </c>
      <c r="B2115" s="8">
        <v>1.4003973175883599</v>
      </c>
      <c r="C2115" s="8">
        <v>-1.37729205164085</v>
      </c>
      <c r="D2115">
        <v>1</v>
      </c>
      <c r="E2115" s="8">
        <f t="shared" ref="E2115:E2178" si="629">SUMPRODUCT($B2115:$D2115,$AA$2:$AC$2)</f>
        <v>1.185507905073073</v>
      </c>
      <c r="F2115" s="8">
        <f t="shared" ref="F2115:F2178" si="630">SUMPRODUCT($B2115:$D2115,$AA$4:$AC$4)</f>
        <v>-0.32192277055116525</v>
      </c>
      <c r="G2115" s="8">
        <f t="shared" si="628"/>
        <v>-0.27199554073548782</v>
      </c>
      <c r="H2115" s="9">
        <f t="shared" ref="H2115:H2178" si="631">1-I2115-J2115</f>
        <v>0.42417598412320989</v>
      </c>
      <c r="I2115" s="9">
        <f t="shared" ref="I2115:I2178" si="632">_xlfn.NORM.S.DIST($AA$5-E2115,1)</f>
        <v>0.36487981374196998</v>
      </c>
      <c r="J2115" s="9">
        <f t="shared" ref="J2115:J2178" si="633">_xlfn.NORM.S.DIST($AB$5-E2115,1)-I2115</f>
        <v>0.21094420213482012</v>
      </c>
      <c r="K2115" s="9">
        <f t="shared" ref="K2115:K2178" si="634">_xlfn.NORM.S.DIST($AA$7-F2115,1)</f>
        <v>0.17766340434749039</v>
      </c>
      <c r="L2115" s="9">
        <f t="shared" ref="L2115:L2178" si="635">_xlfn.NORM.S.DIST($AB$7-F2115,1)-K2115</f>
        <v>0.44422077559300399</v>
      </c>
      <c r="M2115" s="9">
        <f t="shared" ref="M2115:M2178" si="636">1-K2115-L2115</f>
        <v>0.37811582005950561</v>
      </c>
      <c r="N2115" s="9">
        <f t="shared" ref="N2115:N2178" si="637">_xlfn.NORM.S.DIST($AA$6-G2115,1)</f>
        <v>0.62200845869534072</v>
      </c>
      <c r="O2115" s="9">
        <f t="shared" ref="O2115:O2178" si="638">_xlfn.NORM.S.DIST($AB$6-G2115,1)-N2115</f>
        <v>0.31773335559353488</v>
      </c>
      <c r="P2115" s="9">
        <f t="shared" ref="P2115:P2178" si="639">1-N2115-O2115</f>
        <v>6.0258185711124401E-2</v>
      </c>
      <c r="Q2115" s="9">
        <f t="shared" ref="Q2115:Q2178" si="640">I2115*K2115</f>
        <v>6.4825789887076601E-2</v>
      </c>
      <c r="R2115" s="9">
        <f t="shared" ref="R2115:R2178" si="641">I2115*L2115</f>
        <v>0.16208719385868875</v>
      </c>
      <c r="S2115" s="9">
        <f t="shared" ref="S2115:S2178" si="642">J2115+I2115*M2115+H2115*N2115</f>
        <v>0.61275208223108191</v>
      </c>
      <c r="T2115" s="9">
        <f t="shared" ref="T2115:T2178" si="643">H2115*O2115</f>
        <v>0.13477485879765747</v>
      </c>
      <c r="U2115" s="9">
        <f t="shared" ref="U2115:U2178" si="644">H2115*P2115</f>
        <v>2.5560075225495336E-2</v>
      </c>
      <c r="V2115" s="9">
        <f t="shared" ref="V2115:V2178" ca="1" si="645">OFFSET(S2115,0,A2115)</f>
        <v>0.61275208223108191</v>
      </c>
      <c r="W2115">
        <f t="shared" ref="W2115:W2178" ca="1" si="646">LN(V2115)</f>
        <v>-0.4897948584057486</v>
      </c>
      <c r="X2115">
        <v>2114</v>
      </c>
    </row>
    <row r="2116" spans="1:24" x14ac:dyDescent="0.25">
      <c r="A2116">
        <v>-1</v>
      </c>
      <c r="B2116" s="8">
        <v>2.50939265409201</v>
      </c>
      <c r="C2116" s="8">
        <v>0.29993538007529402</v>
      </c>
      <c r="D2116">
        <v>-1</v>
      </c>
      <c r="E2116" s="8">
        <f t="shared" si="629"/>
        <v>1.0490334088314492</v>
      </c>
      <c r="F2116" s="8">
        <f t="shared" si="630"/>
        <v>-0.33379542159180697</v>
      </c>
      <c r="G2116" s="8">
        <f t="shared" ref="G2116:G2179" si="647">SUMPRODUCT($B2116:$D2116,$AA$3:$AC$3)</f>
        <v>-0.34732342920700188</v>
      </c>
      <c r="H2116" s="9">
        <f t="shared" si="631"/>
        <v>0.37157072125729268</v>
      </c>
      <c r="I2116" s="9">
        <f t="shared" si="632"/>
        <v>0.41723551596967073</v>
      </c>
      <c r="J2116" s="9">
        <f t="shared" si="633"/>
        <v>0.21119376277303653</v>
      </c>
      <c r="K2116" s="9">
        <f t="shared" si="634"/>
        <v>0.18077021370154348</v>
      </c>
      <c r="L2116" s="9">
        <f t="shared" si="635"/>
        <v>0.44561924110879358</v>
      </c>
      <c r="M2116" s="9">
        <f t="shared" si="636"/>
        <v>0.37361054518966297</v>
      </c>
      <c r="N2116" s="9">
        <f t="shared" si="637"/>
        <v>0.65028420925548547</v>
      </c>
      <c r="O2116" s="9">
        <f t="shared" si="638"/>
        <v>0.2979467464014095</v>
      </c>
      <c r="P2116" s="9">
        <f t="shared" si="639"/>
        <v>5.1769044343105031E-2</v>
      </c>
      <c r="Q2116" s="9">
        <f t="shared" si="640"/>
        <v>7.542375338571114E-2</v>
      </c>
      <c r="R2116" s="9">
        <f t="shared" si="641"/>
        <v>0.18592817399004061</v>
      </c>
      <c r="S2116" s="9">
        <f t="shared" si="642"/>
        <v>0.60870392402224449</v>
      </c>
      <c r="T2116" s="9">
        <f t="shared" si="643"/>
        <v>0.1107082874566354</v>
      </c>
      <c r="U2116" s="9">
        <f t="shared" si="644"/>
        <v>1.9235861145368304E-2</v>
      </c>
      <c r="V2116" s="9">
        <f t="shared" ca="1" si="645"/>
        <v>0.18592817399004061</v>
      </c>
      <c r="W2116">
        <f t="shared" ca="1" si="646"/>
        <v>-1.6823948411922958</v>
      </c>
      <c r="X2116">
        <v>2115</v>
      </c>
    </row>
    <row r="2117" spans="1:24" x14ac:dyDescent="0.25">
      <c r="A2117">
        <v>0</v>
      </c>
      <c r="B2117" s="8">
        <v>1.5456883908507999</v>
      </c>
      <c r="C2117" s="8">
        <v>-0.75899432476846596</v>
      </c>
      <c r="D2117">
        <v>-1</v>
      </c>
      <c r="E2117" s="8">
        <f t="shared" si="629"/>
        <v>0.49825267477762286</v>
      </c>
      <c r="F2117" s="8">
        <f t="shared" si="630"/>
        <v>-0.97829829607406738</v>
      </c>
      <c r="G2117" s="8">
        <f t="shared" si="647"/>
        <v>-0.95604964899487122</v>
      </c>
      <c r="H2117" s="9">
        <f t="shared" si="631"/>
        <v>0.18984249845041257</v>
      </c>
      <c r="I2117" s="9">
        <f t="shared" si="632"/>
        <v>0.6337530326524583</v>
      </c>
      <c r="J2117" s="9">
        <f t="shared" si="633"/>
        <v>0.17640446889712913</v>
      </c>
      <c r="K2117" s="9">
        <f t="shared" si="634"/>
        <v>0.39437626181410596</v>
      </c>
      <c r="L2117" s="9">
        <f t="shared" si="635"/>
        <v>0.43880387782606206</v>
      </c>
      <c r="M2117" s="9">
        <f t="shared" si="636"/>
        <v>0.16681986035983193</v>
      </c>
      <c r="N2117" s="9">
        <f t="shared" si="637"/>
        <v>0.84008665768721758</v>
      </c>
      <c r="O2117" s="9">
        <f t="shared" si="638"/>
        <v>0.14725918660703474</v>
      </c>
      <c r="P2117" s="9">
        <f t="shared" si="639"/>
        <v>1.2654155705747683E-2</v>
      </c>
      <c r="Q2117" s="9">
        <f t="shared" si="640"/>
        <v>0.24993715193082955</v>
      </c>
      <c r="R2117" s="9">
        <f t="shared" si="641"/>
        <v>0.27809328831192565</v>
      </c>
      <c r="S2117" s="9">
        <f t="shared" si="642"/>
        <v>0.44161121131703007</v>
      </c>
      <c r="T2117" s="9">
        <f t="shared" si="643"/>
        <v>2.7956051905255009E-2</v>
      </c>
      <c r="U2117" s="9">
        <f t="shared" si="644"/>
        <v>2.4022965349596837E-3</v>
      </c>
      <c r="V2117" s="9">
        <f t="shared" ca="1" si="645"/>
        <v>0.44161121131703007</v>
      </c>
      <c r="W2117">
        <f t="shared" ca="1" si="646"/>
        <v>-0.81732539639534674</v>
      </c>
      <c r="X2117">
        <v>2116</v>
      </c>
    </row>
    <row r="2118" spans="1:24" x14ac:dyDescent="0.25">
      <c r="A2118">
        <v>0</v>
      </c>
      <c r="B2118" s="8">
        <v>1.03183120247034</v>
      </c>
      <c r="C2118" s="8">
        <v>-0.35160021331006702</v>
      </c>
      <c r="D2118">
        <v>0</v>
      </c>
      <c r="E2118" s="8">
        <f t="shared" si="629"/>
        <v>0.58971695860808959</v>
      </c>
      <c r="F2118" s="8">
        <f t="shared" si="630"/>
        <v>-0.21399659213483765</v>
      </c>
      <c r="G2118" s="8">
        <f t="shared" si="647"/>
        <v>-0.20211754165157211</v>
      </c>
      <c r="H2118" s="9">
        <f t="shared" si="631"/>
        <v>0.21563725585353766</v>
      </c>
      <c r="I2118" s="9">
        <f t="shared" si="632"/>
        <v>0.59883997101076702</v>
      </c>
      <c r="J2118" s="9">
        <f t="shared" si="633"/>
        <v>0.18552277313569532</v>
      </c>
      <c r="K2118" s="9">
        <f t="shared" si="634"/>
        <v>0.15098158709369591</v>
      </c>
      <c r="L2118" s="9">
        <f t="shared" si="635"/>
        <v>0.42925818192406662</v>
      </c>
      <c r="M2118" s="9">
        <f t="shared" si="636"/>
        <v>0.41976023098223747</v>
      </c>
      <c r="N2118" s="9">
        <f t="shared" si="637"/>
        <v>0.59517671256977134</v>
      </c>
      <c r="O2118" s="9">
        <f t="shared" si="638"/>
        <v>0.33575045286031202</v>
      </c>
      <c r="P2118" s="9">
        <f t="shared" si="639"/>
        <v>6.9072834569916641E-2</v>
      </c>
      <c r="Q2118" s="9">
        <f t="shared" si="640"/>
        <v>9.0413809238348464E-2</v>
      </c>
      <c r="R2118" s="9">
        <f t="shared" si="641"/>
        <v>0.25705695721954264</v>
      </c>
      <c r="S2118" s="9">
        <f t="shared" si="642"/>
        <v>0.56523425073504652</v>
      </c>
      <c r="T2118" s="9">
        <f t="shared" si="643"/>
        <v>7.2400306306380238E-2</v>
      </c>
      <c r="U2118" s="9">
        <f t="shared" si="644"/>
        <v>1.4894676500682196E-2</v>
      </c>
      <c r="V2118" s="9">
        <f t="shared" ca="1" si="645"/>
        <v>0.56523425073504652</v>
      </c>
      <c r="W2118">
        <f t="shared" ca="1" si="646"/>
        <v>-0.57051503068892173</v>
      </c>
      <c r="X2118">
        <v>2117</v>
      </c>
    </row>
    <row r="2119" spans="1:24" x14ac:dyDescent="0.25">
      <c r="A2119">
        <v>0</v>
      </c>
      <c r="B2119" s="8">
        <v>2.88995839843178</v>
      </c>
      <c r="C2119" s="8">
        <v>0.750502499702695</v>
      </c>
      <c r="D2119">
        <v>0</v>
      </c>
      <c r="E2119" s="8">
        <f t="shared" si="629"/>
        <v>1.6516824390916633</v>
      </c>
      <c r="F2119" s="8">
        <f t="shared" si="630"/>
        <v>0.45678293483690358</v>
      </c>
      <c r="G2119" s="8">
        <f t="shared" si="647"/>
        <v>0.43142670140958433</v>
      </c>
      <c r="H2119" s="9">
        <f t="shared" si="631"/>
        <v>0.60832379435414441</v>
      </c>
      <c r="I2119" s="9">
        <f t="shared" si="632"/>
        <v>0.20850490387577908</v>
      </c>
      <c r="J2119" s="9">
        <f t="shared" si="633"/>
        <v>0.18317130177007646</v>
      </c>
      <c r="K2119" s="9">
        <f t="shared" si="634"/>
        <v>4.4282900995277638E-2</v>
      </c>
      <c r="L2119" s="9">
        <f t="shared" si="635"/>
        <v>0.27551192069403108</v>
      </c>
      <c r="M2119" s="9">
        <f t="shared" si="636"/>
        <v>0.68020517831069127</v>
      </c>
      <c r="N2119" s="9">
        <f t="shared" si="637"/>
        <v>0.34728447975605931</v>
      </c>
      <c r="O2119" s="9">
        <f t="shared" si="638"/>
        <v>0.45482706595589389</v>
      </c>
      <c r="P2119" s="9">
        <f t="shared" si="639"/>
        <v>0.19788845428804686</v>
      </c>
      <c r="Q2119" s="9">
        <f t="shared" si="640"/>
        <v>9.2332020153610053E-3</v>
      </c>
      <c r="R2119" s="9">
        <f t="shared" si="641"/>
        <v>5.7445586540940216E-2</v>
      </c>
      <c r="S2119" s="9">
        <f t="shared" si="642"/>
        <v>0.53625882953506543</v>
      </c>
      <c r="T2119" s="9">
        <f t="shared" si="643"/>
        <v>0.27668212653725205</v>
      </c>
      <c r="U2119" s="9">
        <f t="shared" si="644"/>
        <v>0.12038025537138132</v>
      </c>
      <c r="V2119" s="9">
        <f t="shared" ca="1" si="645"/>
        <v>0.53625882953506543</v>
      </c>
      <c r="W2119">
        <f t="shared" ca="1" si="646"/>
        <v>-0.62313834354200714</v>
      </c>
      <c r="X2119">
        <v>2118</v>
      </c>
    </row>
    <row r="2120" spans="1:24" x14ac:dyDescent="0.25">
      <c r="A2120">
        <v>0</v>
      </c>
      <c r="B2120" s="8">
        <v>2.0895585330466999</v>
      </c>
      <c r="C2120" s="8">
        <v>0.63987295461809501</v>
      </c>
      <c r="D2120">
        <v>1</v>
      </c>
      <c r="E2120" s="8">
        <f t="shared" si="629"/>
        <v>1.5793805220260662</v>
      </c>
      <c r="F2120" s="8">
        <f t="shared" si="630"/>
        <v>0.90579672668471201</v>
      </c>
      <c r="G2120" s="8">
        <f t="shared" si="647"/>
        <v>0.88757267548482544</v>
      </c>
      <c r="H2120" s="9">
        <f t="shared" si="631"/>
        <v>0.58029608765101814</v>
      </c>
      <c r="I2120" s="9">
        <f t="shared" si="632"/>
        <v>0.22985698656957779</v>
      </c>
      <c r="J2120" s="9">
        <f t="shared" si="633"/>
        <v>0.18984692577940407</v>
      </c>
      <c r="K2120" s="9">
        <f t="shared" si="634"/>
        <v>1.5697657154137047E-2</v>
      </c>
      <c r="L2120" s="9">
        <f t="shared" si="635"/>
        <v>0.16379862987912949</v>
      </c>
      <c r="M2120" s="9">
        <f t="shared" si="636"/>
        <v>0.82050371296673341</v>
      </c>
      <c r="N2120" s="9">
        <f t="shared" si="637"/>
        <v>0.19799400798615674</v>
      </c>
      <c r="O2120" s="9">
        <f t="shared" si="638"/>
        <v>0.45486162567419597</v>
      </c>
      <c r="P2120" s="9">
        <f t="shared" si="639"/>
        <v>0.34714436633964729</v>
      </c>
      <c r="Q2120" s="9">
        <f t="shared" si="640"/>
        <v>3.6082161696523161E-3</v>
      </c>
      <c r="R2120" s="9">
        <f t="shared" si="641"/>
        <v>3.7650259468242311E-2</v>
      </c>
      <c r="S2120" s="9">
        <f t="shared" si="642"/>
        <v>0.4933405849237984</v>
      </c>
      <c r="T2120" s="9">
        <f t="shared" si="643"/>
        <v>0.26395442180131784</v>
      </c>
      <c r="U2120" s="9">
        <f t="shared" si="644"/>
        <v>0.20144651763698912</v>
      </c>
      <c r="V2120" s="9">
        <f t="shared" ca="1" si="645"/>
        <v>0.4933405849237984</v>
      </c>
      <c r="W2120">
        <f t="shared" ca="1" si="646"/>
        <v>-0.70655550183025617</v>
      </c>
      <c r="X2120">
        <v>2119</v>
      </c>
    </row>
    <row r="2121" spans="1:24" x14ac:dyDescent="0.25">
      <c r="A2121">
        <v>0</v>
      </c>
      <c r="B2121" s="8">
        <v>2.5049066958766102</v>
      </c>
      <c r="C2121" s="8">
        <v>0.97775868858006998</v>
      </c>
      <c r="D2121">
        <v>-1</v>
      </c>
      <c r="E2121" s="8">
        <f t="shared" si="629"/>
        <v>1.0464695731683147</v>
      </c>
      <c r="F2121" s="8">
        <f t="shared" si="630"/>
        <v>7.8752331789859298E-2</v>
      </c>
      <c r="G2121" s="8">
        <f t="shared" si="647"/>
        <v>4.2323606269349723E-2</v>
      </c>
      <c r="H2121" s="9">
        <f t="shared" si="631"/>
        <v>0.37060177643032288</v>
      </c>
      <c r="I2121" s="9">
        <f t="shared" si="632"/>
        <v>0.41823651477960977</v>
      </c>
      <c r="J2121" s="9">
        <f t="shared" si="633"/>
        <v>0.21116170879006735</v>
      </c>
      <c r="K2121" s="9">
        <f t="shared" si="634"/>
        <v>9.2588642375466351E-2</v>
      </c>
      <c r="L2121" s="9">
        <f t="shared" si="635"/>
        <v>0.37145880417247645</v>
      </c>
      <c r="M2121" s="9">
        <f t="shared" si="636"/>
        <v>0.53595255345205717</v>
      </c>
      <c r="N2121" s="9">
        <f t="shared" si="637"/>
        <v>0.49858010763118665</v>
      </c>
      <c r="O2121" s="9">
        <f t="shared" si="638"/>
        <v>0.39361574715854697</v>
      </c>
      <c r="P2121" s="9">
        <f t="shared" si="639"/>
        <v>0.10780414521026638</v>
      </c>
      <c r="Q2121" s="9">
        <f t="shared" si="640"/>
        <v>3.8723951095290733E-2</v>
      </c>
      <c r="R2121" s="9">
        <f t="shared" si="641"/>
        <v>0.15535763564129812</v>
      </c>
      <c r="S2121" s="9">
        <f t="shared" si="642"/>
        <v>0.62009131041402754</v>
      </c>
      <c r="T2121" s="9">
        <f t="shared" si="643"/>
        <v>0.14587469512790632</v>
      </c>
      <c r="U2121" s="9">
        <f t="shared" si="644"/>
        <v>3.9952407721477207E-2</v>
      </c>
      <c r="V2121" s="9">
        <f t="shared" ca="1" si="645"/>
        <v>0.62009131041402754</v>
      </c>
      <c r="W2121">
        <f t="shared" ca="1" si="646"/>
        <v>-0.47788853692554278</v>
      </c>
      <c r="X2121">
        <v>2120</v>
      </c>
    </row>
    <row r="2122" spans="1:24" x14ac:dyDescent="0.25">
      <c r="A2122">
        <v>-2</v>
      </c>
      <c r="B2122" s="8">
        <v>0.98028885326886395</v>
      </c>
      <c r="C2122" s="8">
        <v>1.12910565867326</v>
      </c>
      <c r="D2122">
        <v>0</v>
      </c>
      <c r="E2122" s="8">
        <f t="shared" si="629"/>
        <v>0.56025923593228766</v>
      </c>
      <c r="F2122" s="8">
        <f t="shared" si="630"/>
        <v>0.68721449524024114</v>
      </c>
      <c r="G2122" s="8">
        <f t="shared" si="647"/>
        <v>0.64906689858764144</v>
      </c>
      <c r="H2122" s="9">
        <f t="shared" si="631"/>
        <v>0.20711560571117815</v>
      </c>
      <c r="I2122" s="9">
        <f t="shared" si="632"/>
        <v>0.61018581727715393</v>
      </c>
      <c r="J2122" s="9">
        <f t="shared" si="633"/>
        <v>0.18269857701166792</v>
      </c>
      <c r="K2122" s="9">
        <f t="shared" si="634"/>
        <v>2.6590782914449038E-2</v>
      </c>
      <c r="L2122" s="9">
        <f t="shared" si="635"/>
        <v>0.21577767645931706</v>
      </c>
      <c r="M2122" s="9">
        <f t="shared" si="636"/>
        <v>0.75763154062623395</v>
      </c>
      <c r="N2122" s="9">
        <f t="shared" si="637"/>
        <v>0.27083073973081484</v>
      </c>
      <c r="O2122" s="9">
        <f t="shared" si="638"/>
        <v>0.4653279298069567</v>
      </c>
      <c r="P2122" s="9">
        <f t="shared" si="639"/>
        <v>0.26384133046222846</v>
      </c>
      <c r="Q2122" s="9">
        <f t="shared" si="640"/>
        <v>1.6225318604692469E-2</v>
      </c>
      <c r="R2122" s="9">
        <f t="shared" si="641"/>
        <v>0.13166447786049368</v>
      </c>
      <c r="S2122" s="9">
        <f t="shared" si="642"/>
        <v>0.70108787052818988</v>
      </c>
      <c r="T2122" s="9">
        <f t="shared" si="643"/>
        <v>9.6376676036296433E-2</v>
      </c>
      <c r="U2122" s="9">
        <f t="shared" si="644"/>
        <v>5.4645656970327569E-2</v>
      </c>
      <c r="V2122" s="9">
        <f t="shared" ca="1" si="645"/>
        <v>1.6225318604692469E-2</v>
      </c>
      <c r="W2122">
        <f t="shared" ca="1" si="646"/>
        <v>-4.1211823799319314</v>
      </c>
      <c r="X2122">
        <v>2121</v>
      </c>
    </row>
    <row r="2123" spans="1:24" x14ac:dyDescent="0.25">
      <c r="A2123">
        <v>2</v>
      </c>
      <c r="B2123" s="8">
        <v>2.4036630135594899</v>
      </c>
      <c r="C2123" s="8">
        <v>1.1250493300095199</v>
      </c>
      <c r="D2123">
        <v>1</v>
      </c>
      <c r="E2123" s="8">
        <f t="shared" si="629"/>
        <v>1.7588989728053261</v>
      </c>
      <c r="F2123" s="8">
        <f t="shared" si="630"/>
        <v>1.2010925967885682</v>
      </c>
      <c r="G2123" s="8">
        <f t="shared" si="647"/>
        <v>1.1664765343259353</v>
      </c>
      <c r="H2123" s="9">
        <f t="shared" si="631"/>
        <v>0.64883216006872346</v>
      </c>
      <c r="I2123" s="9">
        <f t="shared" si="632"/>
        <v>0.17909058395044544</v>
      </c>
      <c r="J2123" s="9">
        <f t="shared" si="633"/>
        <v>0.1720772559808311</v>
      </c>
      <c r="K2123" s="9">
        <f t="shared" si="634"/>
        <v>7.1961143016185045E-3</v>
      </c>
      <c r="L2123" s="9">
        <f t="shared" si="635"/>
        <v>0.10544866822839352</v>
      </c>
      <c r="M2123" s="9">
        <f t="shared" si="636"/>
        <v>0.88735521746998802</v>
      </c>
      <c r="N2123" s="9">
        <f t="shared" si="637"/>
        <v>0.12972076759110143</v>
      </c>
      <c r="O2123" s="9">
        <f t="shared" si="638"/>
        <v>0.4157149428479987</v>
      </c>
      <c r="P2123" s="9">
        <f t="shared" si="639"/>
        <v>0.45456428956089989</v>
      </c>
      <c r="Q2123" s="9">
        <f t="shared" si="640"/>
        <v>1.2887563124510098E-3</v>
      </c>
      <c r="R2123" s="9">
        <f t="shared" si="641"/>
        <v>1.888486356981978E-2</v>
      </c>
      <c r="S2123" s="9">
        <f t="shared" si="642"/>
        <v>0.41516122589091298</v>
      </c>
      <c r="T2123" s="9">
        <f t="shared" si="643"/>
        <v>0.2697292243409129</v>
      </c>
      <c r="U2123" s="9">
        <f t="shared" si="644"/>
        <v>0.29493592988590334</v>
      </c>
      <c r="V2123" s="9">
        <f t="shared" ca="1" si="645"/>
        <v>0.29493592988590334</v>
      </c>
      <c r="W2123">
        <f t="shared" ca="1" si="646"/>
        <v>-1.2209971330582381</v>
      </c>
      <c r="X2123">
        <v>2122</v>
      </c>
    </row>
    <row r="2124" spans="1:24" x14ac:dyDescent="0.25">
      <c r="A2124">
        <v>1</v>
      </c>
      <c r="B2124" s="8">
        <v>3.1609365652350299</v>
      </c>
      <c r="C2124" s="8">
        <v>0.56963916782838497</v>
      </c>
      <c r="D2124">
        <v>0</v>
      </c>
      <c r="E2124" s="8">
        <f t="shared" si="629"/>
        <v>1.8065531388668055</v>
      </c>
      <c r="F2124" s="8">
        <f t="shared" si="630"/>
        <v>0.34670297698112623</v>
      </c>
      <c r="G2124" s="8">
        <f t="shared" si="647"/>
        <v>0.32745733327637877</v>
      </c>
      <c r="H2124" s="9">
        <f t="shared" si="631"/>
        <v>0.66633802402961773</v>
      </c>
      <c r="I2124" s="9">
        <f t="shared" si="632"/>
        <v>0.16689939113466129</v>
      </c>
      <c r="J2124" s="9">
        <f t="shared" si="633"/>
        <v>0.16676258483572109</v>
      </c>
      <c r="K2124" s="9">
        <f t="shared" si="634"/>
        <v>5.5587706151396986E-2</v>
      </c>
      <c r="L2124" s="9">
        <f t="shared" si="635"/>
        <v>0.30451186166756794</v>
      </c>
      <c r="M2124" s="9">
        <f t="shared" si="636"/>
        <v>0.63990043218103509</v>
      </c>
      <c r="N2124" s="9">
        <f t="shared" si="637"/>
        <v>0.38640820707498807</v>
      </c>
      <c r="O2124" s="9">
        <f t="shared" si="638"/>
        <v>0.44333652167158161</v>
      </c>
      <c r="P2124" s="9">
        <f t="shared" si="639"/>
        <v>0.17025527125343026</v>
      </c>
      <c r="Q2124" s="9">
        <f t="shared" si="640"/>
        <v>9.2775543112406222E-3</v>
      </c>
      <c r="R2124" s="9">
        <f t="shared" si="641"/>
        <v>5.0822844305599295E-2</v>
      </c>
      <c r="S2124" s="9">
        <f t="shared" si="642"/>
        <v>0.53104005852471736</v>
      </c>
      <c r="T2124" s="9">
        <f t="shared" si="643"/>
        <v>0.29541198183080547</v>
      </c>
      <c r="U2124" s="9">
        <f t="shared" si="644"/>
        <v>0.1134475610276373</v>
      </c>
      <c r="V2124" s="9">
        <f t="shared" ca="1" si="645"/>
        <v>0.29541198183080547</v>
      </c>
      <c r="W2124">
        <f t="shared" ca="1" si="646"/>
        <v>-1.2193843483303137</v>
      </c>
      <c r="X2124">
        <v>2123</v>
      </c>
    </row>
    <row r="2125" spans="1:24" x14ac:dyDescent="0.25">
      <c r="A2125">
        <v>0</v>
      </c>
      <c r="B2125" s="8">
        <v>1.60791474745078</v>
      </c>
      <c r="C2125" s="8">
        <v>8.9932699324991205E-2</v>
      </c>
      <c r="D2125">
        <v>0</v>
      </c>
      <c r="E2125" s="8">
        <f t="shared" si="629"/>
        <v>0.91896290042171402</v>
      </c>
      <c r="F2125" s="8">
        <f t="shared" si="630"/>
        <v>5.4736289821483167E-2</v>
      </c>
      <c r="G2125" s="8">
        <f t="shared" si="647"/>
        <v>5.1697852883915693E-2</v>
      </c>
      <c r="H2125" s="9">
        <f t="shared" si="631"/>
        <v>0.32356005928989195</v>
      </c>
      <c r="I2125" s="9">
        <f t="shared" si="632"/>
        <v>0.46855596481601303</v>
      </c>
      <c r="J2125" s="9">
        <f t="shared" si="633"/>
        <v>0.20788397589409502</v>
      </c>
      <c r="K2125" s="9">
        <f t="shared" si="634"/>
        <v>9.6635137869962112E-2</v>
      </c>
      <c r="L2125" s="9">
        <f t="shared" si="635"/>
        <v>0.3769638193267022</v>
      </c>
      <c r="M2125" s="9">
        <f t="shared" si="636"/>
        <v>0.52640104280333566</v>
      </c>
      <c r="N2125" s="9">
        <f t="shared" si="637"/>
        <v>0.49484046515396007</v>
      </c>
      <c r="O2125" s="9">
        <f t="shared" si="638"/>
        <v>0.39560796915254437</v>
      </c>
      <c r="P2125" s="9">
        <f t="shared" si="639"/>
        <v>0.10955156569349556</v>
      </c>
      <c r="Q2125" s="9">
        <f t="shared" si="640"/>
        <v>4.5278970259788533E-2</v>
      </c>
      <c r="R2125" s="9">
        <f t="shared" si="641"/>
        <v>0.17662864606535217</v>
      </c>
      <c r="S2125" s="9">
        <f t="shared" si="642"/>
        <v>0.61464293462922037</v>
      </c>
      <c r="T2125" s="9">
        <f t="shared" si="643"/>
        <v>0.128002937954551</v>
      </c>
      <c r="U2125" s="9">
        <f t="shared" si="644"/>
        <v>3.5446511091087915E-2</v>
      </c>
      <c r="V2125" s="9">
        <f t="shared" ca="1" si="645"/>
        <v>0.61464293462922037</v>
      </c>
      <c r="W2125">
        <f t="shared" ca="1" si="646"/>
        <v>-0.48671377388446746</v>
      </c>
      <c r="X2125">
        <v>2124</v>
      </c>
    </row>
    <row r="2126" spans="1:24" x14ac:dyDescent="0.25">
      <c r="A2126">
        <v>0</v>
      </c>
      <c r="B2126" s="8">
        <v>2.0317796291173198</v>
      </c>
      <c r="C2126" s="8">
        <v>0.70410137149254903</v>
      </c>
      <c r="D2126">
        <v>0</v>
      </c>
      <c r="E2126" s="8">
        <f t="shared" si="629"/>
        <v>1.1612121251774026</v>
      </c>
      <c r="F2126" s="8">
        <f t="shared" si="630"/>
        <v>0.42854153186759936</v>
      </c>
      <c r="G2126" s="8">
        <f t="shared" si="647"/>
        <v>0.40475299187055319</v>
      </c>
      <c r="H2126" s="9">
        <f t="shared" si="631"/>
        <v>0.41468197501677351</v>
      </c>
      <c r="I2126" s="9">
        <f t="shared" si="632"/>
        <v>0.3740485429131124</v>
      </c>
      <c r="J2126" s="9">
        <f t="shared" si="633"/>
        <v>0.21126948207011409</v>
      </c>
      <c r="K2126" s="9">
        <f t="shared" si="634"/>
        <v>4.6989614083745308E-2</v>
      </c>
      <c r="L2126" s="9">
        <f t="shared" si="635"/>
        <v>0.28296763363927691</v>
      </c>
      <c r="M2126" s="9">
        <f t="shared" si="636"/>
        <v>0.67004275227697774</v>
      </c>
      <c r="N2126" s="9">
        <f t="shared" si="637"/>
        <v>0.35718681517635265</v>
      </c>
      <c r="O2126" s="9">
        <f t="shared" si="638"/>
        <v>0.45226046891517668</v>
      </c>
      <c r="P2126" s="9">
        <f t="shared" si="639"/>
        <v>0.19055271590847067</v>
      </c>
      <c r="Q2126" s="9">
        <f t="shared" si="640"/>
        <v>1.7576396680074397E-2</v>
      </c>
      <c r="R2126" s="9">
        <f t="shared" si="641"/>
        <v>0.10584363105434294</v>
      </c>
      <c r="S2126" s="9">
        <f t="shared" si="642"/>
        <v>0.61001693121609035</v>
      </c>
      <c r="T2126" s="9">
        <f t="shared" si="643"/>
        <v>0.18754426447175757</v>
      </c>
      <c r="U2126" s="9">
        <f t="shared" si="644"/>
        <v>7.9018776577734776E-2</v>
      </c>
      <c r="V2126" s="9">
        <f t="shared" ca="1" si="645"/>
        <v>0.61001693121609035</v>
      </c>
      <c r="W2126">
        <f t="shared" ca="1" si="646"/>
        <v>-0.49426856610802189</v>
      </c>
      <c r="X2126">
        <v>2125</v>
      </c>
    </row>
    <row r="2127" spans="1:24" x14ac:dyDescent="0.25">
      <c r="A2127">
        <v>0</v>
      </c>
      <c r="B2127" s="8">
        <v>1.07308243242427</v>
      </c>
      <c r="C2127" s="8">
        <v>-5.0745039960231497E-2</v>
      </c>
      <c r="D2127">
        <v>0</v>
      </c>
      <c r="E2127" s="8">
        <f t="shared" si="629"/>
        <v>0.61329305304004089</v>
      </c>
      <c r="F2127" s="8">
        <f t="shared" si="630"/>
        <v>-3.0885264593566091E-2</v>
      </c>
      <c r="G2127" s="8">
        <f t="shared" si="647"/>
        <v>-2.9170809173337659E-2</v>
      </c>
      <c r="H2127" s="9">
        <f t="shared" si="631"/>
        <v>0.22260156874675774</v>
      </c>
      <c r="I2127" s="9">
        <f t="shared" si="632"/>
        <v>0.58969853019342255</v>
      </c>
      <c r="J2127" s="9">
        <f t="shared" si="633"/>
        <v>0.18769990105981971</v>
      </c>
      <c r="K2127" s="9">
        <f t="shared" si="634"/>
        <v>0.11211747529880493</v>
      </c>
      <c r="L2127" s="9">
        <f t="shared" si="635"/>
        <v>0.39561975491104789</v>
      </c>
      <c r="M2127" s="9">
        <f t="shared" si="636"/>
        <v>0.49226276979014721</v>
      </c>
      <c r="N2127" s="9">
        <f t="shared" si="637"/>
        <v>0.52708141713826073</v>
      </c>
      <c r="O2127" s="9">
        <f t="shared" si="638"/>
        <v>0.37778431314952665</v>
      </c>
      <c r="P2127" s="9">
        <f t="shared" si="639"/>
        <v>9.5134269712212616E-2</v>
      </c>
      <c r="Q2127" s="9">
        <f t="shared" si="640"/>
        <v>6.6115510392702623E-2</v>
      </c>
      <c r="R2127" s="9">
        <f t="shared" si="641"/>
        <v>0.23329638798652702</v>
      </c>
      <c r="S2127" s="9">
        <f t="shared" si="642"/>
        <v>0.59531568318625372</v>
      </c>
      <c r="T2127" s="9">
        <f t="shared" si="643"/>
        <v>8.4095380755001017E-2</v>
      </c>
      <c r="U2127" s="9">
        <f t="shared" si="644"/>
        <v>2.1177037679515689E-2</v>
      </c>
      <c r="V2127" s="9">
        <f t="shared" ca="1" si="645"/>
        <v>0.59531568318625372</v>
      </c>
      <c r="W2127">
        <f t="shared" ca="1" si="646"/>
        <v>-0.51866345415679149</v>
      </c>
      <c r="X2127">
        <v>2126</v>
      </c>
    </row>
    <row r="2128" spans="1:24" x14ac:dyDescent="0.25">
      <c r="A2128">
        <v>-2</v>
      </c>
      <c r="B2128" s="8">
        <v>0.73390405402478298</v>
      </c>
      <c r="C2128" s="8">
        <v>-0.43954286729412601</v>
      </c>
      <c r="D2128">
        <v>-1</v>
      </c>
      <c r="E2128" s="8">
        <f t="shared" si="629"/>
        <v>3.4297922282643334E-2</v>
      </c>
      <c r="F2128" s="8">
        <f t="shared" si="630"/>
        <v>-0.78386859818384025</v>
      </c>
      <c r="G2128" s="8">
        <f t="shared" si="647"/>
        <v>-0.77241283417648665</v>
      </c>
      <c r="H2128" s="9">
        <f t="shared" si="631"/>
        <v>8.9728047289575508E-2</v>
      </c>
      <c r="I2128" s="9">
        <f t="shared" si="632"/>
        <v>0.78981072773412797</v>
      </c>
      <c r="J2128" s="9">
        <f t="shared" si="633"/>
        <v>0.12046122497629652</v>
      </c>
      <c r="K2128" s="9">
        <f t="shared" si="634"/>
        <v>0.3219113823596379</v>
      </c>
      <c r="L2128" s="9">
        <f t="shared" si="635"/>
        <v>0.45814359691737783</v>
      </c>
      <c r="M2128" s="9">
        <f t="shared" si="636"/>
        <v>0.21994502072298427</v>
      </c>
      <c r="N2128" s="9">
        <f t="shared" si="637"/>
        <v>0.79136806748465383</v>
      </c>
      <c r="O2128" s="9">
        <f t="shared" si="638"/>
        <v>0.18859695990197511</v>
      </c>
      <c r="P2128" s="9">
        <f t="shared" si="639"/>
        <v>2.003497261337106E-2</v>
      </c>
      <c r="Q2128" s="9">
        <f t="shared" si="640"/>
        <v>0.25424906316736473</v>
      </c>
      <c r="R2128" s="9">
        <f t="shared" si="641"/>
        <v>0.36184672768804516</v>
      </c>
      <c r="S2128" s="9">
        <f t="shared" si="642"/>
        <v>0.36518407323773761</v>
      </c>
      <c r="T2128" s="9">
        <f t="shared" si="643"/>
        <v>1.69224369367546E-2</v>
      </c>
      <c r="U2128" s="9">
        <f t="shared" si="644"/>
        <v>1.7976989700979086E-3</v>
      </c>
      <c r="V2128" s="9">
        <f t="shared" ca="1" si="645"/>
        <v>0.25424906316736473</v>
      </c>
      <c r="W2128">
        <f t="shared" ca="1" si="646"/>
        <v>-1.3694409287510538</v>
      </c>
      <c r="X2128">
        <v>2127</v>
      </c>
    </row>
    <row r="2129" spans="1:24" x14ac:dyDescent="0.25">
      <c r="A2129">
        <v>-1</v>
      </c>
      <c r="B2129" s="8">
        <v>0.82255554169741396</v>
      </c>
      <c r="C2129" s="8">
        <v>0.15364021506807199</v>
      </c>
      <c r="D2129">
        <v>0</v>
      </c>
      <c r="E2129" s="8">
        <f t="shared" si="629"/>
        <v>0.47011076150313652</v>
      </c>
      <c r="F2129" s="8">
        <f t="shared" si="630"/>
        <v>9.3510985473823555E-2</v>
      </c>
      <c r="G2129" s="8">
        <f t="shared" si="647"/>
        <v>8.8320147124007486E-2</v>
      </c>
      <c r="H2129" s="9">
        <f t="shared" si="631"/>
        <v>0.18230421870573643</v>
      </c>
      <c r="I2129" s="9">
        <f t="shared" si="632"/>
        <v>0.64429081465755345</v>
      </c>
      <c r="J2129" s="9">
        <f t="shared" si="633"/>
        <v>0.17340496663671012</v>
      </c>
      <c r="K2129" s="9">
        <f t="shared" si="634"/>
        <v>9.0164917876182485E-2</v>
      </c>
      <c r="L2129" s="9">
        <f t="shared" si="635"/>
        <v>0.36802271905152362</v>
      </c>
      <c r="M2129" s="9">
        <f t="shared" si="636"/>
        <v>0.54181236307229386</v>
      </c>
      <c r="N2129" s="9">
        <f t="shared" si="637"/>
        <v>0.48023822844783753</v>
      </c>
      <c r="O2129" s="9">
        <f t="shared" si="638"/>
        <v>0.40318880983497857</v>
      </c>
      <c r="P2129" s="9">
        <f t="shared" si="639"/>
        <v>0.11657296171718395</v>
      </c>
      <c r="Q2129" s="9">
        <f t="shared" si="640"/>
        <v>5.8092428391977015E-2</v>
      </c>
      <c r="R2129" s="9">
        <f t="shared" si="641"/>
        <v>0.23711365747019406</v>
      </c>
      <c r="S2129" s="9">
        <f t="shared" si="642"/>
        <v>0.61003915046190249</v>
      </c>
      <c r="T2129" s="9">
        <f t="shared" si="643"/>
        <v>7.3503020967861515E-2</v>
      </c>
      <c r="U2129" s="9">
        <f t="shared" si="644"/>
        <v>2.1251742708064944E-2</v>
      </c>
      <c r="V2129" s="9">
        <f t="shared" ca="1" si="645"/>
        <v>0.23711365747019406</v>
      </c>
      <c r="W2129">
        <f t="shared" ca="1" si="646"/>
        <v>-1.4392156854179079</v>
      </c>
      <c r="X2129">
        <v>2128</v>
      </c>
    </row>
    <row r="2130" spans="1:24" x14ac:dyDescent="0.25">
      <c r="A2130">
        <v>0</v>
      </c>
      <c r="B2130" s="8">
        <v>1.52276905056137</v>
      </c>
      <c r="C2130" s="8">
        <v>-0.59404800160104199</v>
      </c>
      <c r="D2130">
        <v>0</v>
      </c>
      <c r="E2130" s="8">
        <f t="shared" si="629"/>
        <v>0.87030003648817988</v>
      </c>
      <c r="F2130" s="8">
        <f t="shared" si="630"/>
        <v>-0.36155907503681184</v>
      </c>
      <c r="G2130" s="8">
        <f t="shared" si="647"/>
        <v>-0.34148876241081055</v>
      </c>
      <c r="H2130" s="9">
        <f t="shared" si="631"/>
        <v>0.3062775899165795</v>
      </c>
      <c r="I2130" s="9">
        <f t="shared" si="632"/>
        <v>0.48793884876594529</v>
      </c>
      <c r="J2130" s="9">
        <f t="shared" si="633"/>
        <v>0.20578356131747522</v>
      </c>
      <c r="K2130" s="9">
        <f t="shared" si="634"/>
        <v>0.18816729299511431</v>
      </c>
      <c r="L2130" s="9">
        <f t="shared" si="635"/>
        <v>0.44868939446027484</v>
      </c>
      <c r="M2130" s="9">
        <f t="shared" si="636"/>
        <v>0.3631433125446108</v>
      </c>
      <c r="N2130" s="9">
        <f t="shared" si="637"/>
        <v>0.64812127104427941</v>
      </c>
      <c r="O2130" s="9">
        <f t="shared" si="638"/>
        <v>0.29948808848019326</v>
      </c>
      <c r="P2130" s="9">
        <f t="shared" si="639"/>
        <v>5.2390640475527328E-2</v>
      </c>
      <c r="Q2130" s="9">
        <f t="shared" si="640"/>
        <v>9.1814132319440397E-2</v>
      </c>
      <c r="R2130" s="9">
        <f t="shared" si="641"/>
        <v>0.21893298658643562</v>
      </c>
      <c r="S2130" s="9">
        <f t="shared" si="642"/>
        <v>0.58148031204665651</v>
      </c>
      <c r="T2130" s="9">
        <f t="shared" si="643"/>
        <v>9.1726489948436907E-2</v>
      </c>
      <c r="U2130" s="9">
        <f t="shared" si="644"/>
        <v>1.6046079099030511E-2</v>
      </c>
      <c r="V2130" s="9">
        <f t="shared" ca="1" si="645"/>
        <v>0.58148031204665651</v>
      </c>
      <c r="W2130">
        <f t="shared" ca="1" si="646"/>
        <v>-0.54217816478204284</v>
      </c>
      <c r="X2130">
        <v>2129</v>
      </c>
    </row>
    <row r="2131" spans="1:24" x14ac:dyDescent="0.25">
      <c r="A2131">
        <v>0</v>
      </c>
      <c r="B2131" s="8">
        <v>0.95103822806522398</v>
      </c>
      <c r="C2131" s="8">
        <v>0.107128868583868</v>
      </c>
      <c r="D2131">
        <v>0</v>
      </c>
      <c r="E2131" s="8">
        <f t="shared" si="629"/>
        <v>0.54354178283416665</v>
      </c>
      <c r="F2131" s="8">
        <f t="shared" si="630"/>
        <v>6.5202499681055306E-2</v>
      </c>
      <c r="G2131" s="8">
        <f t="shared" si="647"/>
        <v>6.1583078560281911E-2</v>
      </c>
      <c r="H2131" s="9">
        <f t="shared" si="631"/>
        <v>0.20236942817994752</v>
      </c>
      <c r="I2131" s="9">
        <f t="shared" si="632"/>
        <v>0.61658381676375984</v>
      </c>
      <c r="J2131" s="9">
        <f t="shared" si="633"/>
        <v>0.18104675505629264</v>
      </c>
      <c r="K2131" s="9">
        <f t="shared" si="634"/>
        <v>9.485598151166183E-2</v>
      </c>
      <c r="L2131" s="9">
        <f t="shared" si="635"/>
        <v>0.37457822803775431</v>
      </c>
      <c r="M2131" s="9">
        <f t="shared" si="636"/>
        <v>0.53056579045058383</v>
      </c>
      <c r="N2131" s="9">
        <f t="shared" si="637"/>
        <v>0.49089747677661261</v>
      </c>
      <c r="O2131" s="9">
        <f t="shared" si="638"/>
        <v>0.39768635334249575</v>
      </c>
      <c r="P2131" s="9">
        <f t="shared" si="639"/>
        <v>0.1114161698808917</v>
      </c>
      <c r="Q2131" s="9">
        <f t="shared" si="640"/>
        <v>5.8486663123333088E-2</v>
      </c>
      <c r="R2131" s="9">
        <f t="shared" si="641"/>
        <v>0.23095887352012456</v>
      </c>
      <c r="S2131" s="9">
        <f t="shared" si="642"/>
        <v>0.60752767684685705</v>
      </c>
      <c r="T2131" s="9">
        <f t="shared" si="643"/>
        <v>8.0479559920889426E-2</v>
      </c>
      <c r="U2131" s="9">
        <f t="shared" si="644"/>
        <v>2.2547226588795946E-2</v>
      </c>
      <c r="V2131" s="9">
        <f t="shared" ca="1" si="645"/>
        <v>0.60752767684685705</v>
      </c>
      <c r="W2131">
        <f t="shared" ca="1" si="646"/>
        <v>-0.49835754620954537</v>
      </c>
      <c r="X2131">
        <v>2130</v>
      </c>
    </row>
    <row r="2132" spans="1:24" x14ac:dyDescent="0.25">
      <c r="A2132">
        <v>0</v>
      </c>
      <c r="B2132" s="8">
        <v>4.3153306269006402</v>
      </c>
      <c r="C2132" s="8">
        <v>-0.28309740213268803</v>
      </c>
      <c r="D2132">
        <v>1</v>
      </c>
      <c r="E2132" s="8">
        <f t="shared" si="629"/>
        <v>2.8514641211649816</v>
      </c>
      <c r="F2132" s="8">
        <f t="shared" si="630"/>
        <v>0.34404362327586457</v>
      </c>
      <c r="G2132" s="8">
        <f t="shared" si="647"/>
        <v>0.35700274844319835</v>
      </c>
      <c r="H2132" s="9">
        <f t="shared" si="631"/>
        <v>0.92985804487640311</v>
      </c>
      <c r="I2132" s="9">
        <f t="shared" si="632"/>
        <v>2.2141531759557891E-2</v>
      </c>
      <c r="J2132" s="9">
        <f t="shared" si="633"/>
        <v>4.8000423364039008E-2</v>
      </c>
      <c r="K2132" s="9">
        <f t="shared" si="634"/>
        <v>5.588666355542847E-2</v>
      </c>
      <c r="L2132" s="9">
        <f t="shared" si="635"/>
        <v>0.30520838325282984</v>
      </c>
      <c r="M2132" s="9">
        <f t="shared" si="636"/>
        <v>0.63890495319174168</v>
      </c>
      <c r="N2132" s="9">
        <f t="shared" si="637"/>
        <v>0.37515209427733304</v>
      </c>
      <c r="O2132" s="9">
        <f t="shared" si="638"/>
        <v>0.44700360902830466</v>
      </c>
      <c r="P2132" s="9">
        <f t="shared" si="639"/>
        <v>0.17784429669436236</v>
      </c>
      <c r="Q2132" s="9">
        <f t="shared" si="640"/>
        <v>1.237416336048246E-3</v>
      </c>
      <c r="R2132" s="9">
        <f t="shared" si="641"/>
        <v>6.7577811110758491E-3</v>
      </c>
      <c r="S2132" s="9">
        <f t="shared" si="642"/>
        <v>0.41098495059248175</v>
      </c>
      <c r="T2132" s="9">
        <f t="shared" si="643"/>
        <v>0.41564990194375545</v>
      </c>
      <c r="U2132" s="9">
        <f t="shared" si="644"/>
        <v>0.16536995001663873</v>
      </c>
      <c r="V2132" s="9">
        <f t="shared" ca="1" si="645"/>
        <v>0.41098495059248175</v>
      </c>
      <c r="W2132">
        <f t="shared" ca="1" si="646"/>
        <v>-0.88919868171960992</v>
      </c>
      <c r="X2132">
        <v>2131</v>
      </c>
    </row>
    <row r="2133" spans="1:24" x14ac:dyDescent="0.25">
      <c r="A2133">
        <v>0</v>
      </c>
      <c r="B2133" s="8">
        <v>0.55525537372323897</v>
      </c>
      <c r="C2133" s="8">
        <v>1.48268471225947</v>
      </c>
      <c r="D2133">
        <v>-1</v>
      </c>
      <c r="E2133" s="8">
        <f t="shared" si="629"/>
        <v>-6.7804200772511924E-2</v>
      </c>
      <c r="F2133" s="8">
        <f t="shared" si="630"/>
        <v>0.38606855134032159</v>
      </c>
      <c r="G2133" s="8">
        <f t="shared" si="647"/>
        <v>0.33258055936165265</v>
      </c>
      <c r="H2133" s="9">
        <f t="shared" si="631"/>
        <v>7.4294450421736768E-2</v>
      </c>
      <c r="I2133" s="9">
        <f t="shared" si="632"/>
        <v>0.81802570186509072</v>
      </c>
      <c r="J2133" s="9">
        <f t="shared" si="633"/>
        <v>0.10767984771317252</v>
      </c>
      <c r="K2133" s="9">
        <f t="shared" si="634"/>
        <v>5.1308390884115963E-2</v>
      </c>
      <c r="L2133" s="9">
        <f t="shared" si="635"/>
        <v>0.2941695332188119</v>
      </c>
      <c r="M2133" s="9">
        <f t="shared" si="636"/>
        <v>0.65452207589707212</v>
      </c>
      <c r="N2133" s="9">
        <f t="shared" si="637"/>
        <v>0.38444921476714766</v>
      </c>
      <c r="O2133" s="9">
        <f t="shared" si="638"/>
        <v>0.44399464833088109</v>
      </c>
      <c r="P2133" s="9">
        <f t="shared" si="639"/>
        <v>0.17155613690197125</v>
      </c>
      <c r="Q2133" s="9">
        <f t="shared" si="640"/>
        <v>4.197158246454738E-2</v>
      </c>
      <c r="R2133" s="9">
        <f t="shared" si="641"/>
        <v>0.24063823887864472</v>
      </c>
      <c r="S2133" s="9">
        <f t="shared" si="642"/>
        <v>0.6716581713612646</v>
      </c>
      <c r="T2133" s="9">
        <f t="shared" si="643"/>
        <v>3.2986338387935098E-2</v>
      </c>
      <c r="U2133" s="9">
        <f t="shared" si="644"/>
        <v>1.2745668907608188E-2</v>
      </c>
      <c r="V2133" s="9">
        <f t="shared" ca="1" si="645"/>
        <v>0.6716581713612646</v>
      </c>
      <c r="W2133">
        <f t="shared" ca="1" si="646"/>
        <v>-0.39800574144682405</v>
      </c>
      <c r="X2133">
        <v>2132</v>
      </c>
    </row>
    <row r="2134" spans="1:24" x14ac:dyDescent="0.25">
      <c r="A2134">
        <v>1</v>
      </c>
      <c r="B2134" s="8">
        <v>1.0435805663675699</v>
      </c>
      <c r="C2134" s="8">
        <v>-0.95794570576663696</v>
      </c>
      <c r="D2134">
        <v>0</v>
      </c>
      <c r="E2134" s="8">
        <f t="shared" si="629"/>
        <v>0.59643200960331599</v>
      </c>
      <c r="F2134" s="8">
        <f t="shared" si="630"/>
        <v>-0.58304036437964446</v>
      </c>
      <c r="G2134" s="8">
        <f t="shared" si="647"/>
        <v>-0.55067552224289062</v>
      </c>
      <c r="H2134" s="9">
        <f t="shared" si="631"/>
        <v>0.21760788835263511</v>
      </c>
      <c r="I2134" s="9">
        <f t="shared" si="632"/>
        <v>0.59624153543995551</v>
      </c>
      <c r="J2134" s="9">
        <f t="shared" si="633"/>
        <v>0.18615057620740938</v>
      </c>
      <c r="K2134" s="9">
        <f t="shared" si="634"/>
        <v>0.25360481810032021</v>
      </c>
      <c r="L2134" s="9">
        <f t="shared" si="635"/>
        <v>0.46258197216960528</v>
      </c>
      <c r="M2134" s="9">
        <f t="shared" si="636"/>
        <v>0.28381320973007451</v>
      </c>
      <c r="N2134" s="9">
        <f t="shared" si="637"/>
        <v>0.72221691768724716</v>
      </c>
      <c r="O2134" s="9">
        <f t="shared" si="638"/>
        <v>0.24425443489980858</v>
      </c>
      <c r="P2134" s="9">
        <f t="shared" si="639"/>
        <v>3.3528647412944257E-2</v>
      </c>
      <c r="Q2134" s="9">
        <f t="shared" si="640"/>
        <v>0.15120972613910555</v>
      </c>
      <c r="R2134" s="9">
        <f t="shared" si="641"/>
        <v>0.27581058535324821</v>
      </c>
      <c r="S2134" s="9">
        <f t="shared" si="642"/>
        <v>0.51253189854548187</v>
      </c>
      <c r="T2134" s="9">
        <f t="shared" si="643"/>
        <v>5.3151691799313526E-2</v>
      </c>
      <c r="U2134" s="9">
        <f t="shared" si="644"/>
        <v>7.2960981628508422E-3</v>
      </c>
      <c r="V2134" s="9">
        <f t="shared" ca="1" si="645"/>
        <v>5.3151691799313526E-2</v>
      </c>
      <c r="W2134">
        <f t="shared" ca="1" si="646"/>
        <v>-2.9346053440457593</v>
      </c>
      <c r="X2134">
        <v>2133</v>
      </c>
    </row>
    <row r="2135" spans="1:24" x14ac:dyDescent="0.25">
      <c r="A2135">
        <v>0</v>
      </c>
      <c r="B2135" s="8">
        <v>2.9161601386437002</v>
      </c>
      <c r="C2135" s="8">
        <v>2.3204142596759101</v>
      </c>
      <c r="D2135">
        <v>-1</v>
      </c>
      <c r="E2135" s="8">
        <f t="shared" si="629"/>
        <v>1.2815110498217459</v>
      </c>
      <c r="F2135" s="8">
        <f t="shared" si="630"/>
        <v>0.89594101868061715</v>
      </c>
      <c r="G2135" s="8">
        <f t="shared" si="647"/>
        <v>0.81414976860264998</v>
      </c>
      <c r="H2135" s="9">
        <f t="shared" si="631"/>
        <v>0.46207064898864036</v>
      </c>
      <c r="I2135" s="9">
        <f t="shared" si="632"/>
        <v>0.32944418918239238</v>
      </c>
      <c r="J2135" s="9">
        <f t="shared" si="633"/>
        <v>0.20848516182896726</v>
      </c>
      <c r="K2135" s="9">
        <f t="shared" si="634"/>
        <v>1.6089894496274428E-2</v>
      </c>
      <c r="L2135" s="9">
        <f t="shared" si="635"/>
        <v>0.16599964404395576</v>
      </c>
      <c r="M2135" s="9">
        <f t="shared" si="636"/>
        <v>0.81791046145976987</v>
      </c>
      <c r="N2135" s="9">
        <f t="shared" si="637"/>
        <v>0.21905600577376499</v>
      </c>
      <c r="O2135" s="9">
        <f t="shared" si="638"/>
        <v>0.46050248198553251</v>
      </c>
      <c r="P2135" s="9">
        <f t="shared" si="639"/>
        <v>0.32044151224070255</v>
      </c>
      <c r="Q2135" s="9">
        <f t="shared" si="640"/>
        <v>5.3007222463553666E-3</v>
      </c>
      <c r="R2135" s="9">
        <f t="shared" si="641"/>
        <v>5.4687618136626752E-2</v>
      </c>
      <c r="S2135" s="9">
        <f t="shared" si="642"/>
        <v>0.57916036138112048</v>
      </c>
      <c r="T2135" s="9">
        <f t="shared" si="643"/>
        <v>0.21278468071193468</v>
      </c>
      <c r="U2135" s="9">
        <f t="shared" si="644"/>
        <v>0.14806661752396277</v>
      </c>
      <c r="V2135" s="9">
        <f t="shared" ca="1" si="645"/>
        <v>0.57916036138112048</v>
      </c>
      <c r="W2135">
        <f t="shared" ca="1" si="646"/>
        <v>-0.54617587709452609</v>
      </c>
      <c r="X2135">
        <v>2134</v>
      </c>
    </row>
    <row r="2136" spans="1:24" x14ac:dyDescent="0.25">
      <c r="A2136">
        <v>-1</v>
      </c>
      <c r="B2136" s="8">
        <v>-0.36257673593026002</v>
      </c>
      <c r="C2136" s="8">
        <v>0.79483734637257297</v>
      </c>
      <c r="D2136">
        <v>0</v>
      </c>
      <c r="E2136" s="8">
        <f t="shared" si="629"/>
        <v>-0.20722153920421649</v>
      </c>
      <c r="F2136" s="8">
        <f t="shared" si="630"/>
        <v>0.48376672421193351</v>
      </c>
      <c r="G2136" s="8">
        <f t="shared" si="647"/>
        <v>0.45691260807060441</v>
      </c>
      <c r="H2136" s="9">
        <f t="shared" si="631"/>
        <v>5.6602428143832206E-2</v>
      </c>
      <c r="I2136" s="9">
        <f t="shared" si="632"/>
        <v>0.85251572701885214</v>
      </c>
      <c r="J2136" s="9">
        <f t="shared" si="633"/>
        <v>9.0881844837315651E-2</v>
      </c>
      <c r="K2136" s="9">
        <f t="shared" si="634"/>
        <v>4.1815503855365505E-2</v>
      </c>
      <c r="L2136" s="9">
        <f t="shared" si="635"/>
        <v>0.26839406325146165</v>
      </c>
      <c r="M2136" s="9">
        <f t="shared" si="636"/>
        <v>0.68979043289317288</v>
      </c>
      <c r="N2136" s="9">
        <f t="shared" si="637"/>
        <v>0.33791940064667575</v>
      </c>
      <c r="O2136" s="9">
        <f t="shared" si="638"/>
        <v>0.4570260625870341</v>
      </c>
      <c r="P2136" s="9">
        <f t="shared" si="639"/>
        <v>0.20505453676629021</v>
      </c>
      <c r="Q2136" s="9">
        <f t="shared" si="640"/>
        <v>3.5648374669916535E-2</v>
      </c>
      <c r="R2136" s="9">
        <f t="shared" si="641"/>
        <v>0.22881015996036361</v>
      </c>
      <c r="S2136" s="9">
        <f t="shared" si="642"/>
        <v>0.69806609581939794</v>
      </c>
      <c r="T2136" s="9">
        <f t="shared" si="643"/>
        <v>2.5868784867441159E-2</v>
      </c>
      <c r="U2136" s="9">
        <f t="shared" si="644"/>
        <v>1.1606584682880741E-2</v>
      </c>
      <c r="V2136" s="9">
        <f t="shared" ca="1" si="645"/>
        <v>0.22881015996036361</v>
      </c>
      <c r="W2136">
        <f t="shared" ca="1" si="646"/>
        <v>-1.4748626150412161</v>
      </c>
      <c r="X2136">
        <v>2135</v>
      </c>
    </row>
    <row r="2137" spans="1:24" x14ac:dyDescent="0.25">
      <c r="A2137">
        <v>1</v>
      </c>
      <c r="B2137" s="8">
        <v>0.44794508873953998</v>
      </c>
      <c r="C2137" s="8">
        <v>-1.4424447974102601</v>
      </c>
      <c r="D2137">
        <v>1</v>
      </c>
      <c r="E2137" s="8">
        <f t="shared" si="629"/>
        <v>0.6411579859472577</v>
      </c>
      <c r="F2137" s="8">
        <f t="shared" si="630"/>
        <v>-0.36157708540957434</v>
      </c>
      <c r="G2137" s="8">
        <f t="shared" si="647"/>
        <v>-0.30944862610989876</v>
      </c>
      <c r="H2137" s="9">
        <f t="shared" si="631"/>
        <v>0.23099574512285592</v>
      </c>
      <c r="I2137" s="9">
        <f t="shared" si="632"/>
        <v>0.57883132255828296</v>
      </c>
      <c r="J2137" s="9">
        <f t="shared" si="633"/>
        <v>0.19017293231886112</v>
      </c>
      <c r="K2137" s="9">
        <f t="shared" si="634"/>
        <v>0.18817215133453269</v>
      </c>
      <c r="L2137" s="9">
        <f t="shared" si="635"/>
        <v>0.44869129415393594</v>
      </c>
      <c r="M2137" s="9">
        <f t="shared" si="636"/>
        <v>0.36313655451153137</v>
      </c>
      <c r="N2137" s="9">
        <f t="shared" si="637"/>
        <v>0.63615991826889429</v>
      </c>
      <c r="O2137" s="9">
        <f t="shared" si="638"/>
        <v>0.30792977175110825</v>
      </c>
      <c r="P2137" s="9">
        <f t="shared" si="639"/>
        <v>5.5910309979997463E-2</v>
      </c>
      <c r="Q2137" s="9">
        <f t="shared" si="640"/>
        <v>0.10891993522560492</v>
      </c>
      <c r="R2137" s="9">
        <f t="shared" si="641"/>
        <v>0.25971657521551034</v>
      </c>
      <c r="S2137" s="9">
        <f t="shared" si="642"/>
        <v>0.54731797877384725</v>
      </c>
      <c r="T2137" s="9">
        <f t="shared" si="643"/>
        <v>7.1130467071158207E-2</v>
      </c>
      <c r="U2137" s="9">
        <f t="shared" si="644"/>
        <v>1.2915043713879361E-2</v>
      </c>
      <c r="V2137" s="9">
        <f t="shared" ca="1" si="645"/>
        <v>7.1130467071158207E-2</v>
      </c>
      <c r="W2137">
        <f t="shared" ca="1" si="646"/>
        <v>-2.6432395238143216</v>
      </c>
      <c r="X2137">
        <v>2136</v>
      </c>
    </row>
    <row r="2138" spans="1:24" x14ac:dyDescent="0.25">
      <c r="A2138">
        <v>2</v>
      </c>
      <c r="B2138" s="8">
        <v>2.8580521809197799</v>
      </c>
      <c r="C2138" s="8">
        <v>0.50210304509945602</v>
      </c>
      <c r="D2138">
        <v>1</v>
      </c>
      <c r="E2138" s="8">
        <f t="shared" si="629"/>
        <v>2.01859357901479</v>
      </c>
      <c r="F2138" s="8">
        <f t="shared" si="630"/>
        <v>0.82194498251721348</v>
      </c>
      <c r="G2138" s="8">
        <f t="shared" si="647"/>
        <v>0.80837558068411652</v>
      </c>
      <c r="H2138" s="9">
        <f t="shared" si="631"/>
        <v>0.73951927325675637</v>
      </c>
      <c r="I2138" s="9">
        <f t="shared" si="632"/>
        <v>0.11929249612994396</v>
      </c>
      <c r="J2138" s="9">
        <f t="shared" si="633"/>
        <v>0.14118823061329971</v>
      </c>
      <c r="K2138" s="9">
        <f t="shared" si="634"/>
        <v>1.9311824646862798E-2</v>
      </c>
      <c r="L2138" s="9">
        <f t="shared" si="635"/>
        <v>0.18298798920235962</v>
      </c>
      <c r="M2138" s="9">
        <f t="shared" si="636"/>
        <v>0.79770018615077765</v>
      </c>
      <c r="N2138" s="9">
        <f t="shared" si="637"/>
        <v>0.22076530210624803</v>
      </c>
      <c r="O2138" s="9">
        <f t="shared" si="638"/>
        <v>0.46085649780483151</v>
      </c>
      <c r="P2138" s="9">
        <f t="shared" si="639"/>
        <v>0.31837820008892048</v>
      </c>
      <c r="Q2138" s="9">
        <f t="shared" si="640"/>
        <v>2.3037557669480365E-3</v>
      </c>
      <c r="R2138" s="9">
        <f t="shared" si="641"/>
        <v>2.1829093993748713E-2</v>
      </c>
      <c r="S2138" s="9">
        <f t="shared" si="642"/>
        <v>0.39960807275646776</v>
      </c>
      <c r="T2138" s="9">
        <f t="shared" si="643"/>
        <v>0.34081226233228296</v>
      </c>
      <c r="U2138" s="9">
        <f t="shared" si="644"/>
        <v>0.23544681515055263</v>
      </c>
      <c r="V2138" s="9">
        <f t="shared" ca="1" si="645"/>
        <v>0.23544681515055263</v>
      </c>
      <c r="W2138">
        <f t="shared" ca="1" si="646"/>
        <v>-1.446270229032806</v>
      </c>
      <c r="X2138">
        <v>2137</v>
      </c>
    </row>
    <row r="2139" spans="1:24" x14ac:dyDescent="0.25">
      <c r="A2139">
        <v>0</v>
      </c>
      <c r="B2139" s="8">
        <v>2.87865674719168</v>
      </c>
      <c r="C2139" s="8">
        <v>0.14410542461942</v>
      </c>
      <c r="D2139">
        <v>-1</v>
      </c>
      <c r="E2139" s="8">
        <f t="shared" si="629"/>
        <v>1.2600769374479155</v>
      </c>
      <c r="F2139" s="8">
        <f t="shared" si="630"/>
        <v>-0.42863916217473053</v>
      </c>
      <c r="G2139" s="8">
        <f t="shared" si="647"/>
        <v>-0.43690234958336627</v>
      </c>
      <c r="H2139" s="9">
        <f t="shared" si="631"/>
        <v>0.45356768284933224</v>
      </c>
      <c r="I2139" s="9">
        <f t="shared" si="632"/>
        <v>0.33723749238436429</v>
      </c>
      <c r="J2139" s="9">
        <f t="shared" si="633"/>
        <v>0.20919482476630347</v>
      </c>
      <c r="K2139" s="9">
        <f t="shared" si="634"/>
        <v>0.20679566579182818</v>
      </c>
      <c r="L2139" s="9">
        <f t="shared" si="635"/>
        <v>0.45491979435927044</v>
      </c>
      <c r="M2139" s="9">
        <f t="shared" si="636"/>
        <v>0.33828453984890139</v>
      </c>
      <c r="N2139" s="9">
        <f t="shared" si="637"/>
        <v>0.68284411361102004</v>
      </c>
      <c r="O2139" s="9">
        <f t="shared" si="638"/>
        <v>0.2742134795879404</v>
      </c>
      <c r="P2139" s="9">
        <f t="shared" si="639"/>
        <v>4.2942406801039557E-2</v>
      </c>
      <c r="Q2139" s="9">
        <f t="shared" si="640"/>
        <v>6.9739251767591201E-2</v>
      </c>
      <c r="R2139" s="9">
        <f t="shared" si="641"/>
        <v>0.15341601068573102</v>
      </c>
      <c r="S2139" s="9">
        <f t="shared" si="642"/>
        <v>0.63299307705520214</v>
      </c>
      <c r="T2139" s="9">
        <f t="shared" si="643"/>
        <v>0.1243743725427548</v>
      </c>
      <c r="U2139" s="9">
        <f t="shared" si="644"/>
        <v>1.9477287948720917E-2</v>
      </c>
      <c r="V2139" s="9">
        <f t="shared" ca="1" si="645"/>
        <v>0.63299307705520214</v>
      </c>
      <c r="W2139">
        <f t="shared" ca="1" si="646"/>
        <v>-0.45729579361940681</v>
      </c>
      <c r="X2139">
        <v>2138</v>
      </c>
    </row>
    <row r="2140" spans="1:24" x14ac:dyDescent="0.25">
      <c r="A2140">
        <v>0</v>
      </c>
      <c r="B2140" s="8">
        <v>3.0811142040827901</v>
      </c>
      <c r="C2140" s="8">
        <v>0.51215270021582604</v>
      </c>
      <c r="D2140">
        <v>1</v>
      </c>
      <c r="E2140" s="8">
        <f t="shared" si="629"/>
        <v>2.1460790219493759</v>
      </c>
      <c r="F2140" s="8">
        <f t="shared" si="630"/>
        <v>0.82806156568645362</v>
      </c>
      <c r="G2140" s="8">
        <f t="shared" si="647"/>
        <v>0.81415262947326372</v>
      </c>
      <c r="H2140" s="9">
        <f t="shared" si="631"/>
        <v>0.77915707044232918</v>
      </c>
      <c r="I2140" s="9">
        <f t="shared" si="632"/>
        <v>9.5773487667917767E-2</v>
      </c>
      <c r="J2140" s="9">
        <f t="shared" si="633"/>
        <v>0.12506944188975314</v>
      </c>
      <c r="K2140" s="9">
        <f t="shared" si="634"/>
        <v>1.9026158566344827E-2</v>
      </c>
      <c r="L2140" s="9">
        <f t="shared" si="635"/>
        <v>0.18155386149078059</v>
      </c>
      <c r="M2140" s="9">
        <f t="shared" si="636"/>
        <v>0.79941997994287461</v>
      </c>
      <c r="N2140" s="9">
        <f t="shared" si="637"/>
        <v>0.21905516077899806</v>
      </c>
      <c r="O2140" s="9">
        <f t="shared" si="638"/>
        <v>0.46050230331098446</v>
      </c>
      <c r="P2140" s="9">
        <f t="shared" si="639"/>
        <v>0.32044253591001742</v>
      </c>
      <c r="Q2140" s="9">
        <f t="shared" si="640"/>
        <v>1.8222015628216743E-3</v>
      </c>
      <c r="R2140" s="9">
        <f t="shared" si="641"/>
        <v>1.7388046514550125E-2</v>
      </c>
      <c r="S2140" s="9">
        <f t="shared" si="642"/>
        <v>0.37231105881813664</v>
      </c>
      <c r="T2140" s="9">
        <f t="shared" si="643"/>
        <v>0.35880362557973156</v>
      </c>
      <c r="U2140" s="9">
        <f t="shared" si="644"/>
        <v>0.24967506752476004</v>
      </c>
      <c r="V2140" s="9">
        <f t="shared" ca="1" si="645"/>
        <v>0.37231105881813664</v>
      </c>
      <c r="W2140">
        <f t="shared" ca="1" si="646"/>
        <v>-0.98802559449375849</v>
      </c>
      <c r="X2140">
        <v>2139</v>
      </c>
    </row>
    <row r="2141" spans="1:24" x14ac:dyDescent="0.25">
      <c r="A2141">
        <v>0</v>
      </c>
      <c r="B2141" s="8">
        <v>2.58096212221789</v>
      </c>
      <c r="C2141" s="8">
        <v>-0.113051371112663</v>
      </c>
      <c r="D2141">
        <v>0</v>
      </c>
      <c r="E2141" s="8">
        <f t="shared" si="629"/>
        <v>1.4750834529456534</v>
      </c>
      <c r="F2141" s="8">
        <f t="shared" si="630"/>
        <v>-6.8807148683228708E-2</v>
      </c>
      <c r="G2141" s="8">
        <f t="shared" si="647"/>
        <v>-6.4987631817732941E-2</v>
      </c>
      <c r="H2141" s="9">
        <f t="shared" si="631"/>
        <v>0.53917437248897992</v>
      </c>
      <c r="I2141" s="9">
        <f t="shared" si="632"/>
        <v>0.26270740958910532</v>
      </c>
      <c r="J2141" s="9">
        <f t="shared" si="633"/>
        <v>0.19811821792191475</v>
      </c>
      <c r="K2141" s="9">
        <f t="shared" si="634"/>
        <v>0.11951355112055945</v>
      </c>
      <c r="L2141" s="9">
        <f t="shared" si="635"/>
        <v>0.40334029284406253</v>
      </c>
      <c r="M2141" s="9">
        <f t="shared" si="636"/>
        <v>0.47714615603537808</v>
      </c>
      <c r="N2141" s="9">
        <f t="shared" si="637"/>
        <v>0.54131695537508884</v>
      </c>
      <c r="O2141" s="9">
        <f t="shared" si="638"/>
        <v>0.36946758168971072</v>
      </c>
      <c r="P2141" s="9">
        <f t="shared" si="639"/>
        <v>8.921546293520044E-2</v>
      </c>
      <c r="Q2141" s="9">
        <f t="shared" si="640"/>
        <v>3.1397095425677285E-2</v>
      </c>
      <c r="R2141" s="9">
        <f t="shared" si="641"/>
        <v>0.10596048351597483</v>
      </c>
      <c r="S2141" s="9">
        <f t="shared" si="642"/>
        <v>0.6153322783013766</v>
      </c>
      <c r="T2141" s="9">
        <f t="shared" si="643"/>
        <v>0.19920745151257072</v>
      </c>
      <c r="U2141" s="9">
        <f t="shared" si="644"/>
        <v>4.8102691244400544E-2</v>
      </c>
      <c r="V2141" s="9">
        <f t="shared" ca="1" si="645"/>
        <v>0.6153322783013766</v>
      </c>
      <c r="W2141">
        <f t="shared" ca="1" si="646"/>
        <v>-0.48559286715872968</v>
      </c>
      <c r="X2141">
        <v>2140</v>
      </c>
    </row>
    <row r="2142" spans="1:24" x14ac:dyDescent="0.25">
      <c r="A2142">
        <v>0</v>
      </c>
      <c r="B2142" s="8">
        <v>2.20664359718331</v>
      </c>
      <c r="C2142" s="8">
        <v>-0.33723957050982201</v>
      </c>
      <c r="D2142">
        <v>-1</v>
      </c>
      <c r="E2142" s="8">
        <f t="shared" si="629"/>
        <v>0.87600486246240505</v>
      </c>
      <c r="F2142" s="8">
        <f t="shared" si="630"/>
        <v>-0.72160311583416514</v>
      </c>
      <c r="G2142" s="8">
        <f t="shared" si="647"/>
        <v>-0.71360373774781083</v>
      </c>
      <c r="H2142" s="9">
        <f t="shared" si="631"/>
        <v>0.30828245746796418</v>
      </c>
      <c r="I2142" s="9">
        <f t="shared" si="632"/>
        <v>0.48566420120494586</v>
      </c>
      <c r="J2142" s="9">
        <f t="shared" si="633"/>
        <v>0.20605334132708991</v>
      </c>
      <c r="K2142" s="9">
        <f t="shared" si="634"/>
        <v>0.29992158343603831</v>
      </c>
      <c r="L2142" s="9">
        <f t="shared" si="635"/>
        <v>0.46126151634271689</v>
      </c>
      <c r="M2142" s="9">
        <f t="shared" si="636"/>
        <v>0.23881690022124485</v>
      </c>
      <c r="N2142" s="9">
        <f t="shared" si="637"/>
        <v>0.77408516590486087</v>
      </c>
      <c r="O2142" s="9">
        <f t="shared" si="638"/>
        <v>0.20285071863206705</v>
      </c>
      <c r="P2142" s="9">
        <f t="shared" si="639"/>
        <v>2.3064115463072077E-2</v>
      </c>
      <c r="Q2142" s="9">
        <f t="shared" si="640"/>
        <v>0.14566117624358607</v>
      </c>
      <c r="R2142" s="9">
        <f t="shared" si="641"/>
        <v>0.22401820588116766</v>
      </c>
      <c r="S2142" s="9">
        <f t="shared" si="642"/>
        <v>0.56067503764192939</v>
      </c>
      <c r="T2142" s="9">
        <f t="shared" si="643"/>
        <v>6.2535318039036183E-2</v>
      </c>
      <c r="U2142" s="9">
        <f t="shared" si="644"/>
        <v>7.1102621942807321E-3</v>
      </c>
      <c r="V2142" s="9">
        <f t="shared" ca="1" si="645"/>
        <v>0.56067503764192939</v>
      </c>
      <c r="W2142">
        <f t="shared" ca="1" si="646"/>
        <v>-0.57861379683297942</v>
      </c>
      <c r="X2142">
        <v>2141</v>
      </c>
    </row>
    <row r="2143" spans="1:24" x14ac:dyDescent="0.25">
      <c r="A2143">
        <v>0</v>
      </c>
      <c r="B2143" s="8">
        <v>1.80437846079858</v>
      </c>
      <c r="C2143" s="8">
        <v>-0.42921928911662499</v>
      </c>
      <c r="D2143">
        <v>0</v>
      </c>
      <c r="E2143" s="8">
        <f t="shared" si="629"/>
        <v>1.0312467538610526</v>
      </c>
      <c r="F2143" s="8">
        <f t="shared" si="630"/>
        <v>-0.2612383658268545</v>
      </c>
      <c r="G2143" s="8">
        <f t="shared" si="647"/>
        <v>-0.24673690248641189</v>
      </c>
      <c r="H2143" s="9">
        <f t="shared" si="631"/>
        <v>0.36486573137366729</v>
      </c>
      <c r="I2143" s="9">
        <f t="shared" si="632"/>
        <v>0.42419066164168917</v>
      </c>
      <c r="J2143" s="9">
        <f t="shared" si="633"/>
        <v>0.21094360698464354</v>
      </c>
      <c r="K2143" s="9">
        <f t="shared" si="634"/>
        <v>0.16231429250173685</v>
      </c>
      <c r="L2143" s="9">
        <f t="shared" si="635"/>
        <v>0.43629485163133069</v>
      </c>
      <c r="M2143" s="9">
        <f t="shared" si="636"/>
        <v>0.40139085586693241</v>
      </c>
      <c r="N2143" s="9">
        <f t="shared" si="637"/>
        <v>0.61236996826477141</v>
      </c>
      <c r="O2143" s="9">
        <f t="shared" si="638"/>
        <v>0.32429318085654935</v>
      </c>
      <c r="P2143" s="9">
        <f t="shared" si="639"/>
        <v>6.3336850878679241E-2</v>
      </c>
      <c r="Q2143" s="9">
        <f t="shared" si="640"/>
        <v>6.8852207130214421E-2</v>
      </c>
      <c r="R2143" s="9">
        <f t="shared" si="641"/>
        <v>0.18507220178435677</v>
      </c>
      <c r="S2143" s="9">
        <f t="shared" si="642"/>
        <v>0.60464267605395672</v>
      </c>
      <c r="T2143" s="9">
        <f t="shared" si="643"/>
        <v>0.11832346861271784</v>
      </c>
      <c r="U2143" s="9">
        <f t="shared" si="644"/>
        <v>2.3109446418754204E-2</v>
      </c>
      <c r="V2143" s="9">
        <f t="shared" ca="1" si="645"/>
        <v>0.60464267605395672</v>
      </c>
      <c r="W2143">
        <f t="shared" ca="1" si="646"/>
        <v>-0.50311761352750028</v>
      </c>
      <c r="X2143">
        <v>2142</v>
      </c>
    </row>
    <row r="2144" spans="1:24" x14ac:dyDescent="0.25">
      <c r="A2144">
        <v>1</v>
      </c>
      <c r="B2144" s="8">
        <v>3.4102660023851699</v>
      </c>
      <c r="C2144" s="8">
        <v>-1.1346391354288099</v>
      </c>
      <c r="D2144">
        <v>0</v>
      </c>
      <c r="E2144" s="8">
        <f t="shared" si="629"/>
        <v>1.9490510561769518</v>
      </c>
      <c r="F2144" s="8">
        <f t="shared" si="630"/>
        <v>-0.69058236910242443</v>
      </c>
      <c r="G2144" s="8">
        <f t="shared" si="647"/>
        <v>-0.65224782020338457</v>
      </c>
      <c r="H2144" s="9">
        <f t="shared" si="631"/>
        <v>0.71644791826262222</v>
      </c>
      <c r="I2144" s="9">
        <f t="shared" si="632"/>
        <v>0.13371758242974432</v>
      </c>
      <c r="J2144" s="9">
        <f t="shared" si="633"/>
        <v>0.14983449930763346</v>
      </c>
      <c r="K2144" s="9">
        <f t="shared" si="634"/>
        <v>0.28922616339747564</v>
      </c>
      <c r="L2144" s="9">
        <f t="shared" si="635"/>
        <v>0.4622342666430469</v>
      </c>
      <c r="M2144" s="9">
        <f t="shared" si="636"/>
        <v>0.24853956995947746</v>
      </c>
      <c r="N2144" s="9">
        <f t="shared" si="637"/>
        <v>0.75522108694712586</v>
      </c>
      <c r="O2144" s="9">
        <f t="shared" si="638"/>
        <v>0.21815232085468483</v>
      </c>
      <c r="P2144" s="9">
        <f t="shared" si="639"/>
        <v>2.6626592198189303E-2</v>
      </c>
      <c r="Q2144" s="9">
        <f t="shared" si="640"/>
        <v>3.8674623344940651E-2</v>
      </c>
      <c r="R2144" s="9">
        <f t="shared" si="641"/>
        <v>6.1808848651694039E-2</v>
      </c>
      <c r="S2144" s="9">
        <f t="shared" si="642"/>
        <v>0.7241451853120463</v>
      </c>
      <c r="T2144" s="9">
        <f t="shared" si="643"/>
        <v>0.15629477614049858</v>
      </c>
      <c r="U2144" s="9">
        <f t="shared" si="644"/>
        <v>1.9076566550820503E-2</v>
      </c>
      <c r="V2144" s="9">
        <f t="shared" ca="1" si="645"/>
        <v>0.15629477614049858</v>
      </c>
      <c r="W2144">
        <f t="shared" ca="1" si="646"/>
        <v>-1.8560114641190011</v>
      </c>
      <c r="X2144">
        <v>2143</v>
      </c>
    </row>
    <row r="2145" spans="1:24" x14ac:dyDescent="0.25">
      <c r="A2145">
        <v>0</v>
      </c>
      <c r="B2145" s="8">
        <v>1.24116598322907</v>
      </c>
      <c r="C2145" s="8">
        <v>-0.696906201711333</v>
      </c>
      <c r="D2145">
        <v>0</v>
      </c>
      <c r="E2145" s="8">
        <f t="shared" si="629"/>
        <v>0.70935694424176499</v>
      </c>
      <c r="F2145" s="8">
        <f t="shared" si="630"/>
        <v>-0.42416229159775931</v>
      </c>
      <c r="G2145" s="8">
        <f t="shared" si="647"/>
        <v>-0.40061684526741509</v>
      </c>
      <c r="H2145" s="9">
        <f t="shared" si="631"/>
        <v>0.25226708873027703</v>
      </c>
      <c r="I2145" s="9">
        <f t="shared" si="632"/>
        <v>0.55199592361651817</v>
      </c>
      <c r="J2145" s="9">
        <f t="shared" si="633"/>
        <v>0.1957369876532048</v>
      </c>
      <c r="K2145" s="9">
        <f t="shared" si="634"/>
        <v>0.20551941575370558</v>
      </c>
      <c r="L2145" s="9">
        <f t="shared" si="635"/>
        <v>0.45455733421046163</v>
      </c>
      <c r="M2145" s="9">
        <f t="shared" si="636"/>
        <v>0.33992325003583279</v>
      </c>
      <c r="N2145" s="9">
        <f t="shared" si="637"/>
        <v>0.66980736360517557</v>
      </c>
      <c r="O2145" s="9">
        <f t="shared" si="638"/>
        <v>0.28383362406983859</v>
      </c>
      <c r="P2145" s="9">
        <f t="shared" si="639"/>
        <v>4.6359012324985849E-2</v>
      </c>
      <c r="Q2145" s="9">
        <f t="shared" si="640"/>
        <v>0.1134458797200939</v>
      </c>
      <c r="R2145" s="9">
        <f t="shared" si="641"/>
        <v>0.2509137955341661</v>
      </c>
      <c r="S2145" s="9">
        <f t="shared" si="642"/>
        <v>0.55234358964224273</v>
      </c>
      <c r="T2145" s="9">
        <f t="shared" si="643"/>
        <v>7.1601882027862065E-2</v>
      </c>
      <c r="U2145" s="9">
        <f t="shared" si="644"/>
        <v>1.1694853075635211E-2</v>
      </c>
      <c r="V2145" s="9">
        <f t="shared" ca="1" si="645"/>
        <v>0.55234358964224273</v>
      </c>
      <c r="W2145">
        <f t="shared" ca="1" si="646"/>
        <v>-0.59358498133952164</v>
      </c>
      <c r="X2145">
        <v>2144</v>
      </c>
    </row>
    <row r="2146" spans="1:24" x14ac:dyDescent="0.25">
      <c r="A2146">
        <v>1</v>
      </c>
      <c r="B2146" s="8">
        <v>2.86485931206213</v>
      </c>
      <c r="C2146" s="8">
        <v>-1.5059514626978201</v>
      </c>
      <c r="D2146">
        <v>1</v>
      </c>
      <c r="E2146" s="8">
        <f t="shared" si="629"/>
        <v>2.0224840222040465</v>
      </c>
      <c r="F2146" s="8">
        <f t="shared" si="630"/>
        <v>-0.40022953621852986</v>
      </c>
      <c r="G2146" s="8">
        <f t="shared" si="647"/>
        <v>-0.34595546137478894</v>
      </c>
      <c r="H2146" s="9">
        <f t="shared" si="631"/>
        <v>0.74078082055931571</v>
      </c>
      <c r="I2146" s="9">
        <f t="shared" si="632"/>
        <v>0.11851926496472431</v>
      </c>
      <c r="J2146" s="9">
        <f t="shared" si="633"/>
        <v>0.14069991447595998</v>
      </c>
      <c r="K2146" s="9">
        <f t="shared" si="634"/>
        <v>0.19877647259783421</v>
      </c>
      <c r="L2146" s="9">
        <f t="shared" si="635"/>
        <v>0.45248922633763983</v>
      </c>
      <c r="M2146" s="9">
        <f t="shared" si="636"/>
        <v>0.34873430106452591</v>
      </c>
      <c r="N2146" s="9">
        <f t="shared" si="637"/>
        <v>0.6497775316573895</v>
      </c>
      <c r="O2146" s="9">
        <f t="shared" si="638"/>
        <v>0.29830821620377168</v>
      </c>
      <c r="P2146" s="9">
        <f t="shared" si="639"/>
        <v>5.1914252138838823E-2</v>
      </c>
      <c r="Q2146" s="9">
        <f t="shared" si="640"/>
        <v>2.3558841424575976E-2</v>
      </c>
      <c r="R2146" s="9">
        <f t="shared" si="641"/>
        <v>5.3628690509993845E-2</v>
      </c>
      <c r="S2146" s="9">
        <f t="shared" si="642"/>
        <v>0.66337438058828213</v>
      </c>
      <c r="T2146" s="9">
        <f t="shared" si="643"/>
        <v>0.22098100517901575</v>
      </c>
      <c r="U2146" s="9">
        <f t="shared" si="644"/>
        <v>3.8457082298132238E-2</v>
      </c>
      <c r="V2146" s="9">
        <f t="shared" ca="1" si="645"/>
        <v>0.22098100517901575</v>
      </c>
      <c r="W2146">
        <f t="shared" ca="1" si="646"/>
        <v>-1.5096785305744653</v>
      </c>
      <c r="X2146">
        <v>2145</v>
      </c>
    </row>
    <row r="2147" spans="1:24" x14ac:dyDescent="0.25">
      <c r="A2147">
        <v>0</v>
      </c>
      <c r="B2147" s="8">
        <v>1.6351133037821199</v>
      </c>
      <c r="C2147" s="8">
        <v>-0.27242183137147902</v>
      </c>
      <c r="D2147">
        <v>1</v>
      </c>
      <c r="E2147" s="8">
        <f t="shared" si="629"/>
        <v>1.3196538750568225</v>
      </c>
      <c r="F2147" s="8">
        <f t="shared" si="630"/>
        <v>0.3505411613191034</v>
      </c>
      <c r="G2147" s="8">
        <f t="shared" si="647"/>
        <v>0.36313960512388566</v>
      </c>
      <c r="H2147" s="9">
        <f t="shared" si="631"/>
        <v>0.4772424678602078</v>
      </c>
      <c r="I2147" s="9">
        <f t="shared" si="632"/>
        <v>0.31575902817012741</v>
      </c>
      <c r="J2147" s="9">
        <f t="shared" si="633"/>
        <v>0.20699850396966474</v>
      </c>
      <c r="K2147" s="9">
        <f t="shared" si="634"/>
        <v>5.5158455133029131E-2</v>
      </c>
      <c r="L2147" s="9">
        <f t="shared" si="635"/>
        <v>0.30350603337062748</v>
      </c>
      <c r="M2147" s="9">
        <f t="shared" si="636"/>
        <v>0.64133551149634349</v>
      </c>
      <c r="N2147" s="9">
        <f t="shared" si="637"/>
        <v>0.37282701595587014</v>
      </c>
      <c r="O2147" s="9">
        <f t="shared" si="638"/>
        <v>0.44772601241214444</v>
      </c>
      <c r="P2147" s="9">
        <f t="shared" si="639"/>
        <v>0.17944697163198536</v>
      </c>
      <c r="Q2147" s="9">
        <f t="shared" si="640"/>
        <v>1.7416780188170854E-2</v>
      </c>
      <c r="R2147" s="9">
        <f t="shared" si="641"/>
        <v>9.5834770140879599E-2</v>
      </c>
      <c r="S2147" s="9">
        <f t="shared" si="642"/>
        <v>0.58743486699047831</v>
      </c>
      <c r="T2147" s="9">
        <f t="shared" si="643"/>
        <v>0.21367386708878183</v>
      </c>
      <c r="U2147" s="9">
        <f t="shared" si="644"/>
        <v>8.5639715591689397E-2</v>
      </c>
      <c r="V2147" s="9">
        <f t="shared" ca="1" si="645"/>
        <v>0.58743486699047831</v>
      </c>
      <c r="W2147">
        <f t="shared" ca="1" si="646"/>
        <v>-0.53198990380682598</v>
      </c>
      <c r="X2147">
        <v>2146</v>
      </c>
    </row>
    <row r="2148" spans="1:24" x14ac:dyDescent="0.25">
      <c r="A2148">
        <v>0</v>
      </c>
      <c r="B2148" s="8">
        <v>2.74937548523368</v>
      </c>
      <c r="C2148" s="8">
        <v>-3.5803312645467503E-2</v>
      </c>
      <c r="D2148">
        <v>-1</v>
      </c>
      <c r="E2148" s="8">
        <f t="shared" si="629"/>
        <v>1.1861895104885829</v>
      </c>
      <c r="F2148" s="8">
        <f t="shared" si="630"/>
        <v>-0.53813811926442889</v>
      </c>
      <c r="G2148" s="8">
        <f t="shared" si="647"/>
        <v>-0.54032296857357809</v>
      </c>
      <c r="H2148" s="9">
        <f t="shared" si="631"/>
        <v>0.42444299639692096</v>
      </c>
      <c r="I2148" s="9">
        <f t="shared" si="632"/>
        <v>0.36462367266959028</v>
      </c>
      <c r="J2148" s="9">
        <f t="shared" si="633"/>
        <v>0.21093333093348876</v>
      </c>
      <c r="K2148" s="9">
        <f t="shared" si="634"/>
        <v>0.2394443564958639</v>
      </c>
      <c r="L2148" s="9">
        <f t="shared" si="635"/>
        <v>0.46133676683359204</v>
      </c>
      <c r="M2148" s="9">
        <f t="shared" si="636"/>
        <v>0.29921887667054403</v>
      </c>
      <c r="N2148" s="9">
        <f t="shared" si="637"/>
        <v>0.7187349077001266</v>
      </c>
      <c r="O2148" s="9">
        <f t="shared" si="638"/>
        <v>0.24695689628402284</v>
      </c>
      <c r="P2148" s="9">
        <f t="shared" si="639"/>
        <v>3.4308196015850556E-2</v>
      </c>
      <c r="Q2148" s="9">
        <f t="shared" si="640"/>
        <v>8.7307080665528558E-2</v>
      </c>
      <c r="R2148" s="9">
        <f t="shared" si="641"/>
        <v>0.16821430626037875</v>
      </c>
      <c r="S2148" s="9">
        <f t="shared" si="642"/>
        <v>0.62509761451647794</v>
      </c>
      <c r="T2148" s="9">
        <f t="shared" si="643"/>
        <v>0.10481912503967429</v>
      </c>
      <c r="U2148" s="9">
        <f t="shared" si="644"/>
        <v>1.4561873517940516E-2</v>
      </c>
      <c r="V2148" s="9">
        <f t="shared" ca="1" si="645"/>
        <v>0.62509761451647794</v>
      </c>
      <c r="W2148">
        <f t="shared" ca="1" si="646"/>
        <v>-0.46984745821470114</v>
      </c>
      <c r="X2148">
        <v>2147</v>
      </c>
    </row>
    <row r="2149" spans="1:24" x14ac:dyDescent="0.25">
      <c r="A2149">
        <v>0</v>
      </c>
      <c r="B2149" s="8">
        <v>2.9445030200311799</v>
      </c>
      <c r="C2149" s="8">
        <v>-0.207074168123032</v>
      </c>
      <c r="D2149">
        <v>1</v>
      </c>
      <c r="E2149" s="8">
        <f t="shared" si="629"/>
        <v>2.0680023638895211</v>
      </c>
      <c r="F2149" s="8">
        <f t="shared" si="630"/>
        <v>0.39031410999706784</v>
      </c>
      <c r="G2149" s="8">
        <f t="shared" si="647"/>
        <v>0.40070473889928293</v>
      </c>
      <c r="H2149" s="9">
        <f t="shared" si="631"/>
        <v>0.75530295230579192</v>
      </c>
      <c r="I2149" s="9">
        <f t="shared" si="632"/>
        <v>0.10973479175829971</v>
      </c>
      <c r="J2149" s="9">
        <f t="shared" si="633"/>
        <v>0.13496225593590838</v>
      </c>
      <c r="K2149" s="9">
        <f t="shared" si="634"/>
        <v>5.086296707045166E-2</v>
      </c>
      <c r="L2149" s="9">
        <f t="shared" si="635"/>
        <v>0.29305124611175792</v>
      </c>
      <c r="M2149" s="9">
        <f t="shared" si="636"/>
        <v>0.6560857868177904</v>
      </c>
      <c r="N2149" s="9">
        <f t="shared" si="637"/>
        <v>0.35869832835154664</v>
      </c>
      <c r="O2149" s="9">
        <f t="shared" si="638"/>
        <v>0.4518475213174124</v>
      </c>
      <c r="P2149" s="9">
        <f t="shared" si="639"/>
        <v>0.18945415033104102</v>
      </c>
      <c r="Q2149" s="9">
        <f t="shared" si="640"/>
        <v>5.5814370996852686E-3</v>
      </c>
      <c r="R2149" s="9">
        <f t="shared" si="641"/>
        <v>3.2157917466583995E-2</v>
      </c>
      <c r="S2149" s="9">
        <f t="shared" si="642"/>
        <v>0.47788359951901432</v>
      </c>
      <c r="T2149" s="9">
        <f t="shared" si="643"/>
        <v>0.34128176684309586</v>
      </c>
      <c r="U2149" s="9">
        <f t="shared" si="644"/>
        <v>0.14309527907162062</v>
      </c>
      <c r="V2149" s="9">
        <f t="shared" ca="1" si="645"/>
        <v>0.47788359951901432</v>
      </c>
      <c r="W2149">
        <f t="shared" ca="1" si="646"/>
        <v>-0.73838809179602916</v>
      </c>
      <c r="X2149">
        <v>2148</v>
      </c>
    </row>
    <row r="2150" spans="1:24" x14ac:dyDescent="0.25">
      <c r="A2150">
        <v>-1</v>
      </c>
      <c r="B2150" s="8">
        <v>1.44459737005905</v>
      </c>
      <c r="C2150" s="8">
        <v>0.48000134862389798</v>
      </c>
      <c r="D2150">
        <v>-1</v>
      </c>
      <c r="E2150" s="8">
        <f t="shared" si="629"/>
        <v>0.44047666530904744</v>
      </c>
      <c r="F2150" s="8">
        <f t="shared" si="630"/>
        <v>-0.22420076786252036</v>
      </c>
      <c r="G2150" s="8">
        <f t="shared" si="647"/>
        <v>-0.24381242574222928</v>
      </c>
      <c r="H2150" s="9">
        <f t="shared" si="631"/>
        <v>0.17457150730229354</v>
      </c>
      <c r="I2150" s="9">
        <f t="shared" si="632"/>
        <v>0.65526924357206684</v>
      </c>
      <c r="J2150" s="9">
        <f t="shared" si="633"/>
        <v>0.17015924912563962</v>
      </c>
      <c r="K2150" s="9">
        <f t="shared" si="634"/>
        <v>0.15338372755560872</v>
      </c>
      <c r="L2150" s="9">
        <f t="shared" si="635"/>
        <v>0.43084011018854729</v>
      </c>
      <c r="M2150" s="9">
        <f t="shared" si="636"/>
        <v>0.41577616225584402</v>
      </c>
      <c r="N2150" s="9">
        <f t="shared" si="637"/>
        <v>0.61124939813301093</v>
      </c>
      <c r="O2150" s="9">
        <f t="shared" si="638"/>
        <v>0.32504952875371562</v>
      </c>
      <c r="P2150" s="9">
        <f t="shared" si="639"/>
        <v>6.3701073113273443E-2</v>
      </c>
      <c r="Q2150" s="9">
        <f t="shared" si="640"/>
        <v>0.10050763913162772</v>
      </c>
      <c r="R2150" s="9">
        <f t="shared" si="641"/>
        <v>0.28231627310375529</v>
      </c>
      <c r="S2150" s="9">
        <f t="shared" si="642"/>
        <v>0.54931130923202298</v>
      </c>
      <c r="T2150" s="9">
        <f t="shared" si="643"/>
        <v>5.6744386182436338E-2</v>
      </c>
      <c r="U2150" s="9">
        <f t="shared" si="644"/>
        <v>1.112039235015775E-2</v>
      </c>
      <c r="V2150" s="9">
        <f t="shared" ca="1" si="645"/>
        <v>0.28231627310375529</v>
      </c>
      <c r="W2150">
        <f t="shared" ca="1" si="646"/>
        <v>-1.2647273006665685</v>
      </c>
      <c r="X2150">
        <v>2149</v>
      </c>
    </row>
    <row r="2151" spans="1:24" x14ac:dyDescent="0.25">
      <c r="A2151">
        <v>-1</v>
      </c>
      <c r="B2151" s="8">
        <v>1.60398758492562</v>
      </c>
      <c r="C2151" s="8">
        <v>-1.00476844916386</v>
      </c>
      <c r="D2151">
        <v>-1</v>
      </c>
      <c r="E2151" s="8">
        <f t="shared" si="629"/>
        <v>0.53157210080078965</v>
      </c>
      <c r="F2151" s="8">
        <f t="shared" si="630"/>
        <v>-1.1278853073002408</v>
      </c>
      <c r="G2151" s="8">
        <f t="shared" si="647"/>
        <v>-1.097333015568251</v>
      </c>
      <c r="H2151" s="9">
        <f t="shared" si="631"/>
        <v>0.19901147590256485</v>
      </c>
      <c r="I2151" s="9">
        <f t="shared" si="632"/>
        <v>0.62114543829975188</v>
      </c>
      <c r="J2151" s="9">
        <f t="shared" si="633"/>
        <v>0.17984308579768327</v>
      </c>
      <c r="K2151" s="9">
        <f t="shared" si="634"/>
        <v>0.45289759968212584</v>
      </c>
      <c r="L2151" s="9">
        <f t="shared" si="635"/>
        <v>0.41497598627299626</v>
      </c>
      <c r="M2151" s="9">
        <f t="shared" si="636"/>
        <v>0.1321264140448779</v>
      </c>
      <c r="N2151" s="9">
        <f t="shared" si="637"/>
        <v>0.87204211352416627</v>
      </c>
      <c r="O2151" s="9">
        <f t="shared" si="638"/>
        <v>0.11925323010613664</v>
      </c>
      <c r="P2151" s="9">
        <f t="shared" si="639"/>
        <v>8.7046563696970836E-3</v>
      </c>
      <c r="Q2151" s="9">
        <f t="shared" si="640"/>
        <v>0.28131527805945961</v>
      </c>
      <c r="R2151" s="9">
        <f t="shared" si="641"/>
        <v>0.25776044087741207</v>
      </c>
      <c r="S2151" s="9">
        <f t="shared" si="642"/>
        <v>0.43545919322219984</v>
      </c>
      <c r="T2151" s="9">
        <f t="shared" si="643"/>
        <v>2.3732761329570435E-2</v>
      </c>
      <c r="U2151" s="9">
        <f t="shared" si="644"/>
        <v>1.7323265113580787E-3</v>
      </c>
      <c r="V2151" s="9">
        <f t="shared" ca="1" si="645"/>
        <v>0.25776044087741207</v>
      </c>
      <c r="W2151">
        <f t="shared" ca="1" si="646"/>
        <v>-1.3557246491366703</v>
      </c>
      <c r="X2151">
        <v>2150</v>
      </c>
    </row>
    <row r="2152" spans="1:24" x14ac:dyDescent="0.25">
      <c r="A2152">
        <v>-1</v>
      </c>
      <c r="B2152" s="8">
        <v>1.5395706302477801</v>
      </c>
      <c r="C2152" s="8">
        <v>-8.3564470348980194E-2</v>
      </c>
      <c r="D2152">
        <v>-1</v>
      </c>
      <c r="E2152" s="8">
        <f t="shared" si="629"/>
        <v>0.49475622383907031</v>
      </c>
      <c r="F2152" s="8">
        <f t="shared" si="630"/>
        <v>-0.56720728531738818</v>
      </c>
      <c r="G2152" s="8">
        <f t="shared" si="647"/>
        <v>-0.56777849168201822</v>
      </c>
      <c r="H2152" s="9">
        <f t="shared" si="631"/>
        <v>0.18889562355499701</v>
      </c>
      <c r="I2152" s="9">
        <f t="shared" si="632"/>
        <v>0.63506797569396745</v>
      </c>
      <c r="J2152" s="9">
        <f t="shared" si="633"/>
        <v>0.17603640075103555</v>
      </c>
      <c r="K2152" s="9">
        <f t="shared" si="634"/>
        <v>0.24856199586489786</v>
      </c>
      <c r="L2152" s="9">
        <f t="shared" si="635"/>
        <v>0.46223604151671654</v>
      </c>
      <c r="M2152" s="9">
        <f t="shared" si="636"/>
        <v>0.28920196261838554</v>
      </c>
      <c r="N2152" s="9">
        <f t="shared" si="637"/>
        <v>0.72792286398890893</v>
      </c>
      <c r="O2152" s="9">
        <f t="shared" si="638"/>
        <v>0.23980436618813361</v>
      </c>
      <c r="P2152" s="9">
        <f t="shared" si="639"/>
        <v>3.2272769822957459E-2</v>
      </c>
      <c r="Q2152" s="9">
        <f t="shared" si="640"/>
        <v>0.15785376354837299</v>
      </c>
      <c r="R2152" s="9">
        <f t="shared" si="641"/>
        <v>0.29355130717881389</v>
      </c>
      <c r="S2152" s="9">
        <f t="shared" si="642"/>
        <v>0.49720074901094036</v>
      </c>
      <c r="T2152" s="9">
        <f t="shared" si="643"/>
        <v>4.5297995282318336E-2</v>
      </c>
      <c r="U2152" s="9">
        <f t="shared" si="644"/>
        <v>6.0961849795544394E-3</v>
      </c>
      <c r="V2152" s="9">
        <f t="shared" ca="1" si="645"/>
        <v>0.29355130717881389</v>
      </c>
      <c r="W2152">
        <f t="shared" ca="1" si="646"/>
        <v>-1.2257028434795951</v>
      </c>
      <c r="X2152">
        <v>2151</v>
      </c>
    </row>
    <row r="2153" spans="1:24" x14ac:dyDescent="0.25">
      <c r="A2153">
        <v>0</v>
      </c>
      <c r="B2153" s="8">
        <v>0.91287389104630201</v>
      </c>
      <c r="C2153" s="8">
        <v>0.96683235811191204</v>
      </c>
      <c r="D2153">
        <v>-1</v>
      </c>
      <c r="E2153" s="8">
        <f t="shared" si="629"/>
        <v>0.13658359431721184</v>
      </c>
      <c r="F2153" s="8">
        <f t="shared" si="630"/>
        <v>7.2102172329737368E-2</v>
      </c>
      <c r="G2153" s="8">
        <f t="shared" si="647"/>
        <v>3.6042600257703117E-2</v>
      </c>
      <c r="H2153" s="9">
        <f t="shared" si="631"/>
        <v>0.10746071204840379</v>
      </c>
      <c r="I2153" s="9">
        <f t="shared" si="632"/>
        <v>0.75912135918904533</v>
      </c>
      <c r="J2153" s="9">
        <f t="shared" si="633"/>
        <v>0.13341792876255087</v>
      </c>
      <c r="K2153" s="9">
        <f t="shared" si="634"/>
        <v>9.3696375635425627E-2</v>
      </c>
      <c r="L2153" s="9">
        <f t="shared" si="635"/>
        <v>0.37299409353263191</v>
      </c>
      <c r="M2153" s="9">
        <f t="shared" si="636"/>
        <v>0.53330953083194244</v>
      </c>
      <c r="N2153" s="9">
        <f t="shared" si="637"/>
        <v>0.50108586215415973</v>
      </c>
      <c r="O2153" s="9">
        <f t="shared" si="638"/>
        <v>0.39226952501118106</v>
      </c>
      <c r="P2153" s="9">
        <f t="shared" si="639"/>
        <v>0.1066446128346592</v>
      </c>
      <c r="Q2153" s="9">
        <f t="shared" si="640"/>
        <v>7.1126920023451654E-2</v>
      </c>
      <c r="R2153" s="9">
        <f t="shared" si="641"/>
        <v>0.28314778325197743</v>
      </c>
      <c r="S2153" s="9">
        <f t="shared" si="642"/>
        <v>0.59211162822064145</v>
      </c>
      <c r="T2153" s="9">
        <f t="shared" si="643"/>
        <v>4.215356247259066E-2</v>
      </c>
      <c r="U2153" s="9">
        <f t="shared" si="644"/>
        <v>1.146010603133882E-2</v>
      </c>
      <c r="V2153" s="9">
        <f t="shared" ca="1" si="645"/>
        <v>0.59211162822064145</v>
      </c>
      <c r="W2153">
        <f t="shared" ca="1" si="646"/>
        <v>-0.52406010069004094</v>
      </c>
      <c r="X2153">
        <v>2152</v>
      </c>
    </row>
    <row r="2154" spans="1:24" x14ac:dyDescent="0.25">
      <c r="A2154">
        <v>0</v>
      </c>
      <c r="B2154" s="8">
        <v>3.20217783799231</v>
      </c>
      <c r="C2154" s="8">
        <v>0.65939677270568198</v>
      </c>
      <c r="D2154">
        <v>-1</v>
      </c>
      <c r="E2154" s="8">
        <f t="shared" si="629"/>
        <v>1.4449772130508944</v>
      </c>
      <c r="F2154" s="8">
        <f t="shared" si="630"/>
        <v>-0.11501423172060221</v>
      </c>
      <c r="G2154" s="8">
        <f t="shared" si="647"/>
        <v>-0.14068688506749821</v>
      </c>
      <c r="H2154" s="9">
        <f t="shared" si="631"/>
        <v>0.52720576826563059</v>
      </c>
      <c r="I2154" s="9">
        <f t="shared" si="632"/>
        <v>0.27261786876145921</v>
      </c>
      <c r="J2154" s="9">
        <f t="shared" si="633"/>
        <v>0.20017636297291025</v>
      </c>
      <c r="K2154" s="9">
        <f t="shared" si="634"/>
        <v>0.12898231671623522</v>
      </c>
      <c r="L2154" s="9">
        <f t="shared" si="635"/>
        <v>0.41224434751467215</v>
      </c>
      <c r="M2154" s="9">
        <f t="shared" si="636"/>
        <v>0.45877333576909268</v>
      </c>
      <c r="N2154" s="9">
        <f t="shared" si="637"/>
        <v>0.57120833952788219</v>
      </c>
      <c r="O2154" s="9">
        <f t="shared" si="638"/>
        <v>0.35117705199618676</v>
      </c>
      <c r="P2154" s="9">
        <f t="shared" si="639"/>
        <v>7.7614608475931046E-2</v>
      </c>
      <c r="Q2154" s="9">
        <f t="shared" si="640"/>
        <v>3.5162884291095584E-2</v>
      </c>
      <c r="R2154" s="9">
        <f t="shared" si="641"/>
        <v>0.11238517542840827</v>
      </c>
      <c r="S2154" s="9">
        <f t="shared" si="642"/>
        <v>0.62639050349539793</v>
      </c>
      <c r="T2154" s="9">
        <f t="shared" si="643"/>
        <v>0.18514256749490896</v>
      </c>
      <c r="U2154" s="9">
        <f t="shared" si="644"/>
        <v>4.0918869290189348E-2</v>
      </c>
      <c r="V2154" s="9">
        <f t="shared" ca="1" si="645"/>
        <v>0.62639050349539793</v>
      </c>
      <c r="W2154">
        <f t="shared" ca="1" si="646"/>
        <v>-0.46778129486842435</v>
      </c>
      <c r="X2154">
        <v>2153</v>
      </c>
    </row>
    <row r="2155" spans="1:24" x14ac:dyDescent="0.25">
      <c r="A2155">
        <v>0</v>
      </c>
      <c r="B2155" s="8">
        <v>2.6232695586615402</v>
      </c>
      <c r="C2155" s="8">
        <v>0.57393543955659398</v>
      </c>
      <c r="D2155">
        <v>1</v>
      </c>
      <c r="E2155" s="8">
        <f t="shared" si="629"/>
        <v>1.8844095248781436</v>
      </c>
      <c r="F2155" s="8">
        <f t="shared" si="630"/>
        <v>0.86566477288365684</v>
      </c>
      <c r="G2155" s="8">
        <f t="shared" si="647"/>
        <v>0.8496684651279014</v>
      </c>
      <c r="H2155" s="9">
        <f t="shared" si="631"/>
        <v>0.69416111271570524</v>
      </c>
      <c r="I2155" s="9">
        <f t="shared" si="632"/>
        <v>0.14816245649205545</v>
      </c>
      <c r="J2155" s="9">
        <f t="shared" si="633"/>
        <v>0.15767643079223936</v>
      </c>
      <c r="K2155" s="9">
        <f t="shared" si="634"/>
        <v>1.7347773260574226E-2</v>
      </c>
      <c r="L2155" s="9">
        <f t="shared" si="635"/>
        <v>0.17285360016063928</v>
      </c>
      <c r="M2155" s="9">
        <f t="shared" si="636"/>
        <v>0.80979862657878643</v>
      </c>
      <c r="N2155" s="9">
        <f t="shared" si="637"/>
        <v>0.20871039900476726</v>
      </c>
      <c r="O2155" s="9">
        <f t="shared" si="638"/>
        <v>0.45803572617278243</v>
      </c>
      <c r="P2155" s="9">
        <f t="shared" si="639"/>
        <v>0.33325387482245028</v>
      </c>
      <c r="Q2155" s="9">
        <f t="shared" si="640"/>
        <v>2.5702887009538718E-3</v>
      </c>
      <c r="R2155" s="9">
        <f t="shared" si="641"/>
        <v>2.5610414013295866E-2</v>
      </c>
      <c r="S2155" s="9">
        <f t="shared" si="642"/>
        <v>0.42253682737853315</v>
      </c>
      <c r="T2155" s="9">
        <f t="shared" si="643"/>
        <v>0.31795058934364473</v>
      </c>
      <c r="U2155" s="9">
        <f t="shared" si="644"/>
        <v>0.23133188056357243</v>
      </c>
      <c r="V2155" s="9">
        <f t="shared" ca="1" si="645"/>
        <v>0.42253682737853315</v>
      </c>
      <c r="W2155">
        <f t="shared" ca="1" si="646"/>
        <v>-0.86147867059061278</v>
      </c>
      <c r="X2155">
        <v>2154</v>
      </c>
    </row>
    <row r="2156" spans="1:24" x14ac:dyDescent="0.25">
      <c r="A2156">
        <v>0</v>
      </c>
      <c r="B2156" s="8">
        <v>2.24440127107456</v>
      </c>
      <c r="C2156" s="8">
        <v>0.60458844816227797</v>
      </c>
      <c r="D2156">
        <v>0</v>
      </c>
      <c r="E2156" s="8">
        <f t="shared" si="629"/>
        <v>1.2827306329808976</v>
      </c>
      <c r="F2156" s="8">
        <f t="shared" si="630"/>
        <v>0.36797437161029456</v>
      </c>
      <c r="G2156" s="8">
        <f t="shared" si="647"/>
        <v>0.34754794288402607</v>
      </c>
      <c r="H2156" s="9">
        <f t="shared" si="631"/>
        <v>0.46255501963440171</v>
      </c>
      <c r="I2156" s="9">
        <f t="shared" si="632"/>
        <v>0.32900293632582889</v>
      </c>
      <c r="J2156" s="9">
        <f t="shared" si="633"/>
        <v>0.2084420440397694</v>
      </c>
      <c r="K2156" s="9">
        <f t="shared" si="634"/>
        <v>5.3241641374351813E-2</v>
      </c>
      <c r="L2156" s="9">
        <f t="shared" si="635"/>
        <v>0.29893000258599578</v>
      </c>
      <c r="M2156" s="9">
        <f t="shared" si="636"/>
        <v>0.64782835603965239</v>
      </c>
      <c r="N2156" s="9">
        <f t="shared" si="637"/>
        <v>0.37874311579150544</v>
      </c>
      <c r="O2156" s="9">
        <f t="shared" si="638"/>
        <v>0.44586403209339154</v>
      </c>
      <c r="P2156" s="9">
        <f t="shared" si="639"/>
        <v>0.17539285211510303</v>
      </c>
      <c r="Q2156" s="9">
        <f t="shared" si="640"/>
        <v>1.7516656346968487E-2</v>
      </c>
      <c r="R2156" s="9">
        <f t="shared" si="641"/>
        <v>9.8348848606680236E-2</v>
      </c>
      <c r="S2156" s="9">
        <f t="shared" si="642"/>
        <v>0.59676900477328387</v>
      </c>
      <c r="T2156" s="9">
        <f t="shared" si="643"/>
        <v>0.20623664611923223</v>
      </c>
      <c r="U2156" s="9">
        <f t="shared" si="644"/>
        <v>8.11288441538352E-2</v>
      </c>
      <c r="V2156" s="9">
        <f t="shared" ca="1" si="645"/>
        <v>0.59676900477328387</v>
      </c>
      <c r="W2156">
        <f t="shared" ca="1" si="646"/>
        <v>-0.51622516714289335</v>
      </c>
      <c r="X2156">
        <v>2155</v>
      </c>
    </row>
    <row r="2157" spans="1:24" x14ac:dyDescent="0.25">
      <c r="A2157">
        <v>0</v>
      </c>
      <c r="B2157" s="8">
        <v>3.3333076487899</v>
      </c>
      <c r="C2157" s="8">
        <v>0.72442092305179095</v>
      </c>
      <c r="D2157">
        <v>-1</v>
      </c>
      <c r="E2157" s="8">
        <f t="shared" si="629"/>
        <v>1.5199211312240144</v>
      </c>
      <c r="F2157" s="8">
        <f t="shared" si="630"/>
        <v>-7.5438184682600495E-2</v>
      </c>
      <c r="G2157" s="8">
        <f t="shared" si="647"/>
        <v>-0.10330772283033623</v>
      </c>
      <c r="H2157" s="9">
        <f t="shared" si="631"/>
        <v>0.55693057180022909</v>
      </c>
      <c r="I2157" s="9">
        <f t="shared" si="632"/>
        <v>0.2482970227469099</v>
      </c>
      <c r="J2157" s="9">
        <f t="shared" si="633"/>
        <v>0.19477240545286095</v>
      </c>
      <c r="K2157" s="9">
        <f t="shared" si="634"/>
        <v>0.12084139988709452</v>
      </c>
      <c r="L2157" s="9">
        <f t="shared" si="635"/>
        <v>0.40465298162719243</v>
      </c>
      <c r="M2157" s="9">
        <f t="shared" si="636"/>
        <v>0.47450561848571304</v>
      </c>
      <c r="N2157" s="9">
        <f t="shared" si="637"/>
        <v>0.55648850349991696</v>
      </c>
      <c r="O2157" s="9">
        <f t="shared" si="638"/>
        <v>0.36032033137664399</v>
      </c>
      <c r="P2157" s="9">
        <f t="shared" si="639"/>
        <v>8.3191165123439048E-2</v>
      </c>
      <c r="Q2157" s="9">
        <f t="shared" si="640"/>
        <v>3.0004559816534344E-2</v>
      </c>
      <c r="R2157" s="9">
        <f t="shared" si="641"/>
        <v>0.10047413058369191</v>
      </c>
      <c r="S2157" s="9">
        <f t="shared" si="642"/>
        <v>0.62251619825400717</v>
      </c>
      <c r="T2157" s="9">
        <f t="shared" si="643"/>
        <v>0.20067340818484236</v>
      </c>
      <c r="U2157" s="9">
        <f t="shared" si="644"/>
        <v>4.6331703160924186E-2</v>
      </c>
      <c r="V2157" s="9">
        <f t="shared" ca="1" si="645"/>
        <v>0.62251619825400717</v>
      </c>
      <c r="W2157">
        <f t="shared" ca="1" si="646"/>
        <v>-0.47398562969024455</v>
      </c>
      <c r="X2157">
        <v>2156</v>
      </c>
    </row>
    <row r="2158" spans="1:24" x14ac:dyDescent="0.25">
      <c r="A2158">
        <v>-2</v>
      </c>
      <c r="B2158" s="8">
        <v>1.1191765108543901</v>
      </c>
      <c r="C2158" s="8">
        <v>-0.61268166239784905</v>
      </c>
      <c r="D2158">
        <v>-1</v>
      </c>
      <c r="E2158" s="8">
        <f t="shared" si="629"/>
        <v>0.25449062524905058</v>
      </c>
      <c r="F2158" s="8">
        <f t="shared" si="630"/>
        <v>-0.88924712389552463</v>
      </c>
      <c r="G2158" s="8">
        <f t="shared" si="647"/>
        <v>-0.87194174885327924</v>
      </c>
      <c r="H2158" s="9">
        <f t="shared" si="631"/>
        <v>0.13088043922568993</v>
      </c>
      <c r="I2158" s="9">
        <f t="shared" si="632"/>
        <v>0.72091840922950279</v>
      </c>
      <c r="J2158" s="9">
        <f t="shared" si="633"/>
        <v>0.14820115154480729</v>
      </c>
      <c r="K2158" s="9">
        <f t="shared" si="634"/>
        <v>0.36055262100070623</v>
      </c>
      <c r="L2158" s="9">
        <f t="shared" si="635"/>
        <v>0.4494096949905238</v>
      </c>
      <c r="M2158" s="9">
        <f t="shared" si="636"/>
        <v>0.19003768400877002</v>
      </c>
      <c r="N2158" s="9">
        <f t="shared" si="637"/>
        <v>0.8187749031490269</v>
      </c>
      <c r="O2158" s="9">
        <f t="shared" si="638"/>
        <v>0.16554830422060085</v>
      </c>
      <c r="P2158" s="9">
        <f t="shared" si="639"/>
        <v>1.5676792630372249E-2</v>
      </c>
      <c r="Q2158" s="9">
        <f t="shared" si="640"/>
        <v>0.25992902197535694</v>
      </c>
      <c r="R2158" s="9">
        <f t="shared" si="641"/>
        <v>0.32398772240488449</v>
      </c>
      <c r="S2158" s="9">
        <f t="shared" si="642"/>
        <v>0.39236443534518506</v>
      </c>
      <c r="T2158" s="9">
        <f t="shared" si="643"/>
        <v>2.1667034769460376E-2</v>
      </c>
      <c r="U2158" s="9">
        <f t="shared" si="644"/>
        <v>2.0517855051131787E-3</v>
      </c>
      <c r="V2158" s="9">
        <f t="shared" ca="1" si="645"/>
        <v>0.25992902197535694</v>
      </c>
      <c r="W2158">
        <f t="shared" ca="1" si="646"/>
        <v>-1.3473466776382914</v>
      </c>
      <c r="X2158">
        <v>2157</v>
      </c>
    </row>
    <row r="2159" spans="1:24" x14ac:dyDescent="0.25">
      <c r="A2159">
        <v>0</v>
      </c>
      <c r="B2159" s="8">
        <v>2.2300896966230099</v>
      </c>
      <c r="C2159" s="8">
        <v>0.50642649450475197</v>
      </c>
      <c r="D2159">
        <v>0</v>
      </c>
      <c r="E2159" s="8">
        <f t="shared" si="629"/>
        <v>1.2745512155158556</v>
      </c>
      <c r="F2159" s="8">
        <f t="shared" si="630"/>
        <v>0.30822946030250903</v>
      </c>
      <c r="G2159" s="8">
        <f t="shared" si="647"/>
        <v>0.29111949942492582</v>
      </c>
      <c r="H2159" s="9">
        <f t="shared" si="631"/>
        <v>0.45930757327139243</v>
      </c>
      <c r="I2159" s="9">
        <f t="shared" si="632"/>
        <v>0.33196683250222087</v>
      </c>
      <c r="J2159" s="9">
        <f t="shared" si="633"/>
        <v>0.20872559422638665</v>
      </c>
      <c r="K2159" s="9">
        <f t="shared" si="634"/>
        <v>6.0037527947267848E-2</v>
      </c>
      <c r="L2159" s="9">
        <f t="shared" si="635"/>
        <v>0.31455309325629033</v>
      </c>
      <c r="M2159" s="9">
        <f t="shared" si="636"/>
        <v>0.62540937879644187</v>
      </c>
      <c r="N2159" s="9">
        <f t="shared" si="637"/>
        <v>0.40038332312173036</v>
      </c>
      <c r="O2159" s="9">
        <f t="shared" si="638"/>
        <v>0.43840612248661665</v>
      </c>
      <c r="P2159" s="9">
        <f t="shared" si="639"/>
        <v>0.16121055439165294</v>
      </c>
      <c r="Q2159" s="9">
        <f t="shared" si="640"/>
        <v>1.9930467983918069E-2</v>
      </c>
      <c r="R2159" s="9">
        <f t="shared" si="641"/>
        <v>0.10442119402206639</v>
      </c>
      <c r="S2159" s="9">
        <f t="shared" si="642"/>
        <v>0.60023985724400086</v>
      </c>
      <c r="T2159" s="9">
        <f t="shared" si="643"/>
        <v>0.20136325222664872</v>
      </c>
      <c r="U2159" s="9">
        <f t="shared" si="644"/>
        <v>7.4045228523365925E-2</v>
      </c>
      <c r="V2159" s="9">
        <f t="shared" ca="1" si="645"/>
        <v>0.60023985724400086</v>
      </c>
      <c r="W2159">
        <f t="shared" ca="1" si="646"/>
        <v>-0.51042594157622467</v>
      </c>
      <c r="X2159">
        <v>2158</v>
      </c>
    </row>
    <row r="2160" spans="1:24" x14ac:dyDescent="0.25">
      <c r="A2160">
        <v>0</v>
      </c>
      <c r="B2160" s="8">
        <v>0.468589722921403</v>
      </c>
      <c r="C2160" s="8">
        <v>1.87468913868444</v>
      </c>
      <c r="D2160">
        <v>0</v>
      </c>
      <c r="E2160" s="8">
        <f t="shared" si="629"/>
        <v>0.2678105736428924</v>
      </c>
      <c r="F2160" s="8">
        <f t="shared" si="630"/>
        <v>1.1410035369827169</v>
      </c>
      <c r="G2160" s="8">
        <f t="shared" si="647"/>
        <v>1.0776658993026647</v>
      </c>
      <c r="H2160" s="9">
        <f t="shared" si="631"/>
        <v>0.13373257440326269</v>
      </c>
      <c r="I2160" s="9">
        <f t="shared" si="632"/>
        <v>0.71642437951188298</v>
      </c>
      <c r="J2160" s="9">
        <f t="shared" si="633"/>
        <v>0.14984304608485433</v>
      </c>
      <c r="K2160" s="9">
        <f t="shared" si="634"/>
        <v>8.4878709247895347E-3</v>
      </c>
      <c r="L2160" s="9">
        <f t="shared" si="635"/>
        <v>0.11607135504749189</v>
      </c>
      <c r="M2160" s="9">
        <f t="shared" si="636"/>
        <v>0.87544077402771858</v>
      </c>
      <c r="N2160" s="9">
        <f t="shared" si="637"/>
        <v>0.14942528763565238</v>
      </c>
      <c r="O2160" s="9">
        <f t="shared" si="638"/>
        <v>0.43098703378802278</v>
      </c>
      <c r="P2160" s="9">
        <f t="shared" si="639"/>
        <v>0.4195876785763249</v>
      </c>
      <c r="Q2160" s="9">
        <f t="shared" si="640"/>
        <v>6.0809176606692944E-3</v>
      </c>
      <c r="R2160" s="9">
        <f t="shared" si="641"/>
        <v>8.3156348519002846E-2</v>
      </c>
      <c r="S2160" s="9">
        <f t="shared" si="642"/>
        <v>0.79701318781352903</v>
      </c>
      <c r="T2160" s="9">
        <f t="shared" si="643"/>
        <v>5.7637005562898247E-2</v>
      </c>
      <c r="U2160" s="9">
        <f t="shared" si="644"/>
        <v>5.6112540443900641E-2</v>
      </c>
      <c r="V2160" s="9">
        <f t="shared" ca="1" si="645"/>
        <v>0.79701318781352903</v>
      </c>
      <c r="W2160">
        <f t="shared" ca="1" si="646"/>
        <v>-0.22688405351134225</v>
      </c>
      <c r="X2160">
        <v>2159</v>
      </c>
    </row>
    <row r="2161" spans="1:24" x14ac:dyDescent="0.25">
      <c r="A2161">
        <v>-1</v>
      </c>
      <c r="B2161" s="8">
        <v>2.1310853660192599</v>
      </c>
      <c r="C2161" s="8">
        <v>-1.8100777205987399</v>
      </c>
      <c r="D2161">
        <v>0</v>
      </c>
      <c r="E2161" s="8">
        <f t="shared" si="629"/>
        <v>1.2179678009099655</v>
      </c>
      <c r="F2161" s="8">
        <f t="shared" si="630"/>
        <v>-1.1016786937092411</v>
      </c>
      <c r="G2161" s="8">
        <f t="shared" si="647"/>
        <v>-1.0405239963920794</v>
      </c>
      <c r="H2161" s="9">
        <f t="shared" si="631"/>
        <v>0.43692830418932016</v>
      </c>
      <c r="I2161" s="9">
        <f t="shared" si="632"/>
        <v>0.35275051184555406</v>
      </c>
      <c r="J2161" s="9">
        <f t="shared" si="633"/>
        <v>0.21032118396512578</v>
      </c>
      <c r="K2161" s="9">
        <f t="shared" si="634"/>
        <v>0.44253289792422296</v>
      </c>
      <c r="L2161" s="9">
        <f t="shared" si="635"/>
        <v>0.41965215427906627</v>
      </c>
      <c r="M2161" s="9">
        <f t="shared" si="636"/>
        <v>0.13781494779671083</v>
      </c>
      <c r="N2161" s="9">
        <f t="shared" si="637"/>
        <v>0.85977042055901309</v>
      </c>
      <c r="O2161" s="9">
        <f t="shared" si="638"/>
        <v>0.13008988910646002</v>
      </c>
      <c r="P2161" s="9">
        <f t="shared" si="639"/>
        <v>1.0139690334526885E-2</v>
      </c>
      <c r="Q2161" s="9">
        <f t="shared" si="640"/>
        <v>0.15610370625126599</v>
      </c>
      <c r="R2161" s="9">
        <f t="shared" si="641"/>
        <v>0.14803251221903005</v>
      </c>
      <c r="S2161" s="9">
        <f t="shared" si="642"/>
        <v>0.63459350918737201</v>
      </c>
      <c r="T2161" s="9">
        <f t="shared" si="643"/>
        <v>5.6839954639462294E-2</v>
      </c>
      <c r="U2161" s="9">
        <f t="shared" si="644"/>
        <v>4.4303177028696726E-3</v>
      </c>
      <c r="V2161" s="9">
        <f t="shared" ca="1" si="645"/>
        <v>0.14803251221903005</v>
      </c>
      <c r="W2161">
        <f t="shared" ca="1" si="646"/>
        <v>-1.9103233521879068</v>
      </c>
      <c r="X2161">
        <v>2160</v>
      </c>
    </row>
    <row r="2162" spans="1:24" x14ac:dyDescent="0.25">
      <c r="A2162">
        <v>0</v>
      </c>
      <c r="B2162" s="8">
        <v>3.1241959820312699</v>
      </c>
      <c r="C2162" s="8">
        <v>-0.38777797431386402</v>
      </c>
      <c r="D2162">
        <v>0</v>
      </c>
      <c r="E2162" s="8">
        <f t="shared" si="629"/>
        <v>1.7855549902039853</v>
      </c>
      <c r="F2162" s="8">
        <f t="shared" si="630"/>
        <v>-0.2360156844812174</v>
      </c>
      <c r="G2162" s="8">
        <f t="shared" si="647"/>
        <v>-0.22291434392796083</v>
      </c>
      <c r="H2162" s="9">
        <f t="shared" si="631"/>
        <v>0.65866612586064355</v>
      </c>
      <c r="I2162" s="9">
        <f t="shared" si="632"/>
        <v>0.17220377873073636</v>
      </c>
      <c r="J2162" s="9">
        <f t="shared" si="633"/>
        <v>0.16913009540862009</v>
      </c>
      <c r="K2162" s="9">
        <f t="shared" si="634"/>
        <v>0.15619650839569652</v>
      </c>
      <c r="L2162" s="9">
        <f t="shared" si="635"/>
        <v>0.43262947089767267</v>
      </c>
      <c r="M2162" s="9">
        <f t="shared" si="636"/>
        <v>0.41117402070663078</v>
      </c>
      <c r="N2162" s="9">
        <f t="shared" si="637"/>
        <v>0.60321545697378298</v>
      </c>
      <c r="O2162" s="9">
        <f t="shared" si="638"/>
        <v>0.33043315590148747</v>
      </c>
      <c r="P2162" s="9">
        <f t="shared" si="639"/>
        <v>6.6351387124729544E-2</v>
      </c>
      <c r="Q2162" s="9">
        <f t="shared" si="640"/>
        <v>2.6897628970286126E-2</v>
      </c>
      <c r="R2162" s="9">
        <f t="shared" si="641"/>
        <v>7.4500429678858365E-2</v>
      </c>
      <c r="S2162" s="9">
        <f t="shared" si="642"/>
        <v>0.63725340359439131</v>
      </c>
      <c r="T2162" s="9">
        <f t="shared" si="643"/>
        <v>0.2176451266535388</v>
      </c>
      <c r="U2162" s="9">
        <f t="shared" si="644"/>
        <v>4.3703411102925395E-2</v>
      </c>
      <c r="V2162" s="9">
        <f t="shared" ca="1" si="645"/>
        <v>0.63725340359439131</v>
      </c>
      <c r="W2162">
        <f t="shared" ca="1" si="646"/>
        <v>-0.4505878946740457</v>
      </c>
      <c r="X2162">
        <v>2161</v>
      </c>
    </row>
    <row r="2163" spans="1:24" x14ac:dyDescent="0.25">
      <c r="A2163">
        <v>0</v>
      </c>
      <c r="B2163" s="8">
        <v>2.92437828791775</v>
      </c>
      <c r="C2163" s="8">
        <v>0.68112838103924001</v>
      </c>
      <c r="D2163">
        <v>0</v>
      </c>
      <c r="E2163" s="8">
        <f t="shared" si="629"/>
        <v>1.6713542541082054</v>
      </c>
      <c r="F2163" s="8">
        <f t="shared" si="630"/>
        <v>0.41455933992899874</v>
      </c>
      <c r="G2163" s="8">
        <f t="shared" si="647"/>
        <v>0.39154695791768668</v>
      </c>
      <c r="H2163" s="9">
        <f t="shared" si="631"/>
        <v>0.61585971656302574</v>
      </c>
      <c r="I2163" s="9">
        <f t="shared" si="632"/>
        <v>0.20290444599863416</v>
      </c>
      <c r="J2163" s="9">
        <f t="shared" si="633"/>
        <v>0.18123583743833999</v>
      </c>
      <c r="K2163" s="9">
        <f t="shared" si="634"/>
        <v>4.8377964202115938E-2</v>
      </c>
      <c r="L2163" s="9">
        <f t="shared" si="635"/>
        <v>0.28665809609645365</v>
      </c>
      <c r="M2163" s="9">
        <f t="shared" si="636"/>
        <v>0.66496393970143042</v>
      </c>
      <c r="N2163" s="9">
        <f t="shared" si="637"/>
        <v>0.36212575158462812</v>
      </c>
      <c r="O2163" s="9">
        <f t="shared" si="638"/>
        <v>0.45089080593136543</v>
      </c>
      <c r="P2163" s="9">
        <f t="shared" si="639"/>
        <v>0.18698344248400645</v>
      </c>
      <c r="Q2163" s="9">
        <f t="shared" si="640"/>
        <v>9.8161040249720895E-3</v>
      </c>
      <c r="R2163" s="9">
        <f t="shared" si="641"/>
        <v>5.8164202179474163E-2</v>
      </c>
      <c r="S2163" s="9">
        <f t="shared" si="642"/>
        <v>0.5391786399636096</v>
      </c>
      <c r="T2163" s="9">
        <f t="shared" si="643"/>
        <v>0.27768548394176495</v>
      </c>
      <c r="U2163" s="9">
        <f t="shared" si="644"/>
        <v>0.11515556989017904</v>
      </c>
      <c r="V2163" s="9">
        <f t="shared" ca="1" si="645"/>
        <v>0.5391786399636096</v>
      </c>
      <c r="W2163">
        <f t="shared" ca="1" si="646"/>
        <v>-0.61770833447952034</v>
      </c>
      <c r="X2163">
        <v>2162</v>
      </c>
    </row>
    <row r="2164" spans="1:24" x14ac:dyDescent="0.25">
      <c r="A2164">
        <v>1</v>
      </c>
      <c r="B2164" s="8">
        <v>2.34563180584284</v>
      </c>
      <c r="C2164" s="8">
        <v>-0.37215204544774799</v>
      </c>
      <c r="D2164">
        <v>-1</v>
      </c>
      <c r="E2164" s="8">
        <f t="shared" si="629"/>
        <v>0.95544004866035359</v>
      </c>
      <c r="F2164" s="8">
        <f t="shared" si="630"/>
        <v>-0.74285210936967383</v>
      </c>
      <c r="G2164" s="8">
        <f t="shared" si="647"/>
        <v>-0.73367318975693929</v>
      </c>
      <c r="H2164" s="9">
        <f t="shared" si="631"/>
        <v>0.33677185802030229</v>
      </c>
      <c r="I2164" s="9">
        <f t="shared" si="632"/>
        <v>0.45407297913336286</v>
      </c>
      <c r="J2164" s="9">
        <f t="shared" si="633"/>
        <v>0.20915516284633484</v>
      </c>
      <c r="K2164" s="9">
        <f t="shared" si="634"/>
        <v>0.30734959612367041</v>
      </c>
      <c r="L2164" s="9">
        <f t="shared" si="635"/>
        <v>0.46037149758540918</v>
      </c>
      <c r="M2164" s="9">
        <f t="shared" si="636"/>
        <v>0.23227890629092041</v>
      </c>
      <c r="N2164" s="9">
        <f t="shared" si="637"/>
        <v>0.7800723679058178</v>
      </c>
      <c r="O2164" s="9">
        <f t="shared" si="638"/>
        <v>0.19793795316695506</v>
      </c>
      <c r="P2164" s="9">
        <f t="shared" si="639"/>
        <v>2.1989678927227141E-2</v>
      </c>
      <c r="Q2164" s="9">
        <f t="shared" si="640"/>
        <v>0.1395591467473109</v>
      </c>
      <c r="R2164" s="9">
        <f t="shared" si="641"/>
        <v>0.20904225741669452</v>
      </c>
      <c r="S2164" s="9">
        <f t="shared" si="642"/>
        <v>0.57733315854563139</v>
      </c>
      <c r="T2164" s="9">
        <f t="shared" si="643"/>
        <v>6.6659932260771035E-2</v>
      </c>
      <c r="U2164" s="9">
        <f t="shared" si="644"/>
        <v>7.4055050295921722E-3</v>
      </c>
      <c r="V2164" s="9">
        <f t="shared" ca="1" si="645"/>
        <v>6.6659932260771035E-2</v>
      </c>
      <c r="W2164">
        <f t="shared" ca="1" si="646"/>
        <v>-2.7081512222931132</v>
      </c>
      <c r="X2164">
        <v>2163</v>
      </c>
    </row>
    <row r="2165" spans="1:24" x14ac:dyDescent="0.25">
      <c r="A2165">
        <v>-2</v>
      </c>
      <c r="B2165" s="8">
        <v>0.14401677965909901</v>
      </c>
      <c r="C2165" s="8">
        <v>-1.4221813950855</v>
      </c>
      <c r="D2165">
        <v>1</v>
      </c>
      <c r="E2165" s="8">
        <f t="shared" si="629"/>
        <v>0.46745546790291792</v>
      </c>
      <c r="F2165" s="8">
        <f t="shared" si="630"/>
        <v>-0.34924404669571063</v>
      </c>
      <c r="G2165" s="8">
        <f t="shared" si="647"/>
        <v>-0.2978002001182869</v>
      </c>
      <c r="H2165" s="9">
        <f t="shared" si="631"/>
        <v>0.18160274137234467</v>
      </c>
      <c r="I2165" s="9">
        <f t="shared" si="632"/>
        <v>0.64527957056563667</v>
      </c>
      <c r="J2165" s="9">
        <f t="shared" si="633"/>
        <v>0.17311768806201866</v>
      </c>
      <c r="K2165" s="9">
        <f t="shared" si="634"/>
        <v>0.18486342607883058</v>
      </c>
      <c r="L2165" s="9">
        <f t="shared" si="635"/>
        <v>0.44736242015917049</v>
      </c>
      <c r="M2165" s="9">
        <f t="shared" si="636"/>
        <v>0.36777415376199896</v>
      </c>
      <c r="N2165" s="9">
        <f t="shared" si="637"/>
        <v>0.6317774483674925</v>
      </c>
      <c r="O2165" s="9">
        <f t="shared" si="638"/>
        <v>0.31098734441041043</v>
      </c>
      <c r="P2165" s="9">
        <f t="shared" si="639"/>
        <v>5.7235207222097073E-2</v>
      </c>
      <c r="Q2165" s="9">
        <f t="shared" si="640"/>
        <v>0.11928859219344011</v>
      </c>
      <c r="R2165" s="9">
        <f t="shared" si="641"/>
        <v>0.28867383036751348</v>
      </c>
      <c r="S2165" s="9">
        <f t="shared" si="642"/>
        <v>0.52516735262746339</v>
      </c>
      <c r="T2165" s="9">
        <f t="shared" si="643"/>
        <v>5.6476154277036041E-2</v>
      </c>
      <c r="U2165" s="9">
        <f t="shared" si="644"/>
        <v>1.0394070534547049E-2</v>
      </c>
      <c r="V2165" s="9">
        <f t="shared" ca="1" si="645"/>
        <v>0.11928859219344011</v>
      </c>
      <c r="W2165">
        <f t="shared" ca="1" si="646"/>
        <v>-2.1262095773050746</v>
      </c>
      <c r="X2165">
        <v>2164</v>
      </c>
    </row>
    <row r="2166" spans="1:24" x14ac:dyDescent="0.25">
      <c r="A2166">
        <v>0</v>
      </c>
      <c r="B2166" s="8">
        <v>1.43044218852202</v>
      </c>
      <c r="C2166" s="8">
        <v>-0.398116453899651</v>
      </c>
      <c r="D2166">
        <v>0</v>
      </c>
      <c r="E2166" s="8">
        <f t="shared" si="629"/>
        <v>0.81753295971310114</v>
      </c>
      <c r="F2166" s="8">
        <f t="shared" si="630"/>
        <v>-0.24230805665695024</v>
      </c>
      <c r="G2166" s="8">
        <f t="shared" si="647"/>
        <v>-0.228857423593989</v>
      </c>
      <c r="H2166" s="9">
        <f t="shared" si="631"/>
        <v>0.28801378952096834</v>
      </c>
      <c r="I2166" s="9">
        <f t="shared" si="632"/>
        <v>0.50898726844707864</v>
      </c>
      <c r="J2166" s="9">
        <f t="shared" si="633"/>
        <v>0.20299894203195301</v>
      </c>
      <c r="K2166" s="9">
        <f t="shared" si="634"/>
        <v>0.15770831799793589</v>
      </c>
      <c r="L2166" s="9">
        <f t="shared" si="635"/>
        <v>0.43356372657550662</v>
      </c>
      <c r="M2166" s="9">
        <f t="shared" si="636"/>
        <v>0.40872795542655743</v>
      </c>
      <c r="N2166" s="9">
        <f t="shared" si="637"/>
        <v>0.60550480634136772</v>
      </c>
      <c r="O2166" s="9">
        <f t="shared" si="638"/>
        <v>0.32890605659204697</v>
      </c>
      <c r="P2166" s="9">
        <f t="shared" si="639"/>
        <v>6.5589137066585312E-2</v>
      </c>
      <c r="Q2166" s="9">
        <f t="shared" si="640"/>
        <v>8.0271525989152631E-2</v>
      </c>
      <c r="R2166" s="9">
        <f t="shared" si="641"/>
        <v>0.22067841688740319</v>
      </c>
      <c r="S2166" s="9">
        <f t="shared" si="642"/>
        <v>0.58543000145001312</v>
      </c>
      <c r="T2166" s="9">
        <f t="shared" si="643"/>
        <v>9.4729479755473522E-2</v>
      </c>
      <c r="U2166" s="9">
        <f t="shared" si="644"/>
        <v>1.8890575917957446E-2</v>
      </c>
      <c r="V2166" s="9">
        <f t="shared" ca="1" si="645"/>
        <v>0.58543000145001312</v>
      </c>
      <c r="W2166">
        <f t="shared" ca="1" si="646"/>
        <v>-0.53540865655000935</v>
      </c>
      <c r="X2166">
        <v>2165</v>
      </c>
    </row>
    <row r="2167" spans="1:24" x14ac:dyDescent="0.25">
      <c r="A2167">
        <v>-2</v>
      </c>
      <c r="B2167" s="8">
        <v>2.24636289575515</v>
      </c>
      <c r="C2167" s="8">
        <v>-1.04390798109139</v>
      </c>
      <c r="D2167">
        <v>0</v>
      </c>
      <c r="E2167" s="8">
        <f t="shared" si="629"/>
        <v>1.2838517498242328</v>
      </c>
      <c r="F2167" s="8">
        <f t="shared" si="630"/>
        <v>-0.63536011071447163</v>
      </c>
      <c r="G2167" s="8">
        <f t="shared" si="647"/>
        <v>-0.60009097509442966</v>
      </c>
      <c r="H2167" s="9">
        <f t="shared" si="631"/>
        <v>0.46300033232150239</v>
      </c>
      <c r="I2167" s="9">
        <f t="shared" si="632"/>
        <v>0.32859751927818215</v>
      </c>
      <c r="J2167" s="9">
        <f t="shared" si="633"/>
        <v>0.20840214840031546</v>
      </c>
      <c r="K2167" s="9">
        <f t="shared" si="634"/>
        <v>0.27064313290719344</v>
      </c>
      <c r="L2167" s="9">
        <f t="shared" si="635"/>
        <v>0.46300052387519786</v>
      </c>
      <c r="M2167" s="9">
        <f t="shared" si="636"/>
        <v>0.2663563432176087</v>
      </c>
      <c r="N2167" s="9">
        <f t="shared" si="637"/>
        <v>0.73854150805421637</v>
      </c>
      <c r="O2167" s="9">
        <f t="shared" si="638"/>
        <v>0.23145248161043952</v>
      </c>
      <c r="P2167" s="9">
        <f t="shared" si="639"/>
        <v>3.0006010335344113E-2</v>
      </c>
      <c r="Q2167" s="9">
        <f t="shared" si="640"/>
        <v>8.8932662082979105E-2</v>
      </c>
      <c r="R2167" s="9">
        <f t="shared" si="641"/>
        <v>0.15214082356988876</v>
      </c>
      <c r="S2167" s="9">
        <f t="shared" si="642"/>
        <v>0.63787114568795544</v>
      </c>
      <c r="T2167" s="9">
        <f t="shared" si="643"/>
        <v>0.10716257590226992</v>
      </c>
      <c r="U2167" s="9">
        <f t="shared" si="644"/>
        <v>1.3892792756906761E-2</v>
      </c>
      <c r="V2167" s="9">
        <f t="shared" ca="1" si="645"/>
        <v>8.8932662082979105E-2</v>
      </c>
      <c r="W2167">
        <f t="shared" ca="1" si="646"/>
        <v>-2.4198758014298516</v>
      </c>
      <c r="X2167">
        <v>2166</v>
      </c>
    </row>
    <row r="2168" spans="1:24" x14ac:dyDescent="0.25">
      <c r="A2168">
        <v>-1</v>
      </c>
      <c r="B2168" s="8">
        <v>2.3913209307945298</v>
      </c>
      <c r="C2168" s="8">
        <v>-0.67055754052158201</v>
      </c>
      <c r="D2168">
        <v>0</v>
      </c>
      <c r="E2168" s="8">
        <f t="shared" si="629"/>
        <v>1.3666988389067953</v>
      </c>
      <c r="F2168" s="8">
        <f t="shared" si="630"/>
        <v>-0.40812554449559046</v>
      </c>
      <c r="G2168" s="8">
        <f t="shared" si="647"/>
        <v>-0.3854703054648746</v>
      </c>
      <c r="H2168" s="9">
        <f t="shared" si="631"/>
        <v>0.49599840351835334</v>
      </c>
      <c r="I2168" s="9">
        <f t="shared" si="632"/>
        <v>0.29922311300251148</v>
      </c>
      <c r="J2168" s="9">
        <f t="shared" si="633"/>
        <v>0.20477848347913519</v>
      </c>
      <c r="K2168" s="9">
        <f t="shared" si="634"/>
        <v>0.20098625175747956</v>
      </c>
      <c r="L2168" s="9">
        <f t="shared" si="635"/>
        <v>0.45319574442503729</v>
      </c>
      <c r="M2168" s="9">
        <f t="shared" si="636"/>
        <v>0.34581800381748318</v>
      </c>
      <c r="N2168" s="9">
        <f t="shared" si="637"/>
        <v>0.66430269421569388</v>
      </c>
      <c r="O2168" s="9">
        <f t="shared" si="638"/>
        <v>0.28784902439460447</v>
      </c>
      <c r="P2168" s="9">
        <f t="shared" si="639"/>
        <v>4.7848281389701652E-2</v>
      </c>
      <c r="Q2168" s="9">
        <f t="shared" si="640"/>
        <v>6.0139731921579523E-2</v>
      </c>
      <c r="R2168" s="9">
        <f t="shared" si="641"/>
        <v>0.13560664144635023</v>
      </c>
      <c r="S2168" s="9">
        <f t="shared" si="642"/>
        <v>0.63774829889764195</v>
      </c>
      <c r="T2168" s="9">
        <f t="shared" si="643"/>
        <v>0.14277265655403937</v>
      </c>
      <c r="U2168" s="9">
        <f t="shared" si="644"/>
        <v>2.3732671180388958E-2</v>
      </c>
      <c r="V2168" s="9">
        <f t="shared" ca="1" si="645"/>
        <v>0.13560664144635023</v>
      </c>
      <c r="W2168">
        <f t="shared" ca="1" si="646"/>
        <v>-1.9979969264573134</v>
      </c>
      <c r="X2168">
        <v>2167</v>
      </c>
    </row>
    <row r="2169" spans="1:24" x14ac:dyDescent="0.25">
      <c r="A2169">
        <v>-2</v>
      </c>
      <c r="B2169" s="8">
        <v>0.50642814057355301</v>
      </c>
      <c r="C2169" s="8">
        <v>-0.80069565821663102</v>
      </c>
      <c r="D2169">
        <v>-1</v>
      </c>
      <c r="E2169" s="8">
        <f t="shared" si="629"/>
        <v>-9.5710167718795036E-2</v>
      </c>
      <c r="F2169" s="8">
        <f t="shared" si="630"/>
        <v>-1.0036792341610306</v>
      </c>
      <c r="G2169" s="8">
        <f t="shared" si="647"/>
        <v>-0.98002167938924045</v>
      </c>
      <c r="H2169" s="9">
        <f t="shared" si="631"/>
        <v>7.0451090983821962E-2</v>
      </c>
      <c r="I2169" s="9">
        <f t="shared" si="632"/>
        <v>0.82530490402397771</v>
      </c>
      <c r="J2169" s="9">
        <f t="shared" si="633"/>
        <v>0.10424400499220032</v>
      </c>
      <c r="K2169" s="9">
        <f t="shared" si="634"/>
        <v>0.40417703191134269</v>
      </c>
      <c r="L2169" s="9">
        <f t="shared" si="635"/>
        <v>0.43527043242231778</v>
      </c>
      <c r="M2169" s="9">
        <f t="shared" si="636"/>
        <v>0.16055253566633954</v>
      </c>
      <c r="N2169" s="9">
        <f t="shared" si="637"/>
        <v>0.84584774543680064</v>
      </c>
      <c r="O2169" s="9">
        <f t="shared" si="638"/>
        <v>0.14226135087188274</v>
      </c>
      <c r="P2169" s="9">
        <f t="shared" si="639"/>
        <v>1.1890903691316623E-2</v>
      </c>
      <c r="Q2169" s="9">
        <f t="shared" si="640"/>
        <v>0.33356928653028683</v>
      </c>
      <c r="R2169" s="9">
        <f t="shared" si="641"/>
        <v>0.35923082245477628</v>
      </c>
      <c r="S2169" s="9">
        <f t="shared" si="642"/>
        <v>0.29633969650334363</v>
      </c>
      <c r="T2169" s="9">
        <f t="shared" si="643"/>
        <v>1.0022467373756431E-2</v>
      </c>
      <c r="U2169" s="9">
        <f t="shared" si="644"/>
        <v>8.3772713783681187E-4</v>
      </c>
      <c r="V2169" s="9">
        <f t="shared" ca="1" si="645"/>
        <v>0.33356928653028683</v>
      </c>
      <c r="W2169">
        <f t="shared" ca="1" si="646"/>
        <v>-1.0979046794916842</v>
      </c>
      <c r="X2169">
        <v>2168</v>
      </c>
    </row>
    <row r="2170" spans="1:24" x14ac:dyDescent="0.25">
      <c r="A2170">
        <v>1</v>
      </c>
      <c r="B2170" s="8">
        <v>0.89026557899999303</v>
      </c>
      <c r="C2170" s="8">
        <v>-0.94735962018879605</v>
      </c>
      <c r="D2170">
        <v>0</v>
      </c>
      <c r="E2170" s="8">
        <f t="shared" si="629"/>
        <v>0.50880871633307401</v>
      </c>
      <c r="F2170" s="8">
        <f t="shared" si="630"/>
        <v>-0.57659729025184836</v>
      </c>
      <c r="G2170" s="8">
        <f t="shared" si="647"/>
        <v>-0.54459010616033698</v>
      </c>
      <c r="H2170" s="9">
        <f t="shared" si="631"/>
        <v>0.19271884412088203</v>
      </c>
      <c r="I2170" s="9">
        <f t="shared" si="632"/>
        <v>0.62977364145793446</v>
      </c>
      <c r="J2170" s="9">
        <f t="shared" si="633"/>
        <v>0.17750751442118351</v>
      </c>
      <c r="K2170" s="9">
        <f t="shared" si="634"/>
        <v>0.25154624123072467</v>
      </c>
      <c r="L2170" s="9">
        <f t="shared" si="635"/>
        <v>0.46245346959635503</v>
      </c>
      <c r="M2170" s="9">
        <f t="shared" si="636"/>
        <v>0.28600028917292031</v>
      </c>
      <c r="N2170" s="9">
        <f t="shared" si="637"/>
        <v>0.72017268055918637</v>
      </c>
      <c r="O2170" s="9">
        <f t="shared" si="638"/>
        <v>0.24584222543820178</v>
      </c>
      <c r="P2170" s="9">
        <f t="shared" si="639"/>
        <v>3.3985094002611849E-2</v>
      </c>
      <c r="Q2170" s="9">
        <f t="shared" si="640"/>
        <v>0.15841719233492949</v>
      </c>
      <c r="R2170" s="9">
        <f t="shared" si="641"/>
        <v>0.29124100555255267</v>
      </c>
      <c r="S2170" s="9">
        <f t="shared" si="642"/>
        <v>0.49641380455643941</v>
      </c>
      <c r="T2170" s="9">
        <f t="shared" si="643"/>
        <v>4.7378429522555547E-2</v>
      </c>
      <c r="U2170" s="9">
        <f t="shared" si="644"/>
        <v>6.5495680335228759E-3</v>
      </c>
      <c r="V2170" s="9">
        <f t="shared" ca="1" si="645"/>
        <v>4.7378429522555547E-2</v>
      </c>
      <c r="W2170">
        <f t="shared" ca="1" si="646"/>
        <v>-3.049588227222221</v>
      </c>
      <c r="X2170">
        <v>2169</v>
      </c>
    </row>
    <row r="2171" spans="1:24" x14ac:dyDescent="0.25">
      <c r="A2171">
        <v>1</v>
      </c>
      <c r="B2171" s="8">
        <v>1.99829903100106</v>
      </c>
      <c r="C2171" s="8">
        <v>0.50878896881261304</v>
      </c>
      <c r="D2171">
        <v>0</v>
      </c>
      <c r="E2171" s="8">
        <f t="shared" si="629"/>
        <v>1.1420771383246784</v>
      </c>
      <c r="F2171" s="8">
        <f t="shared" si="630"/>
        <v>0.30966734751574154</v>
      </c>
      <c r="G2171" s="8">
        <f t="shared" si="647"/>
        <v>0.29247756884935699</v>
      </c>
      <c r="H2171" s="9">
        <f t="shared" si="631"/>
        <v>0.40723927408419047</v>
      </c>
      <c r="I2171" s="9">
        <f t="shared" si="632"/>
        <v>0.38132049264627643</v>
      </c>
      <c r="J2171" s="9">
        <f t="shared" si="633"/>
        <v>0.2114402332695331</v>
      </c>
      <c r="K2171" s="9">
        <f t="shared" si="634"/>
        <v>5.9866350103425253E-2</v>
      </c>
      <c r="L2171" s="9">
        <f t="shared" si="635"/>
        <v>0.31417934444598616</v>
      </c>
      <c r="M2171" s="9">
        <f t="shared" si="636"/>
        <v>0.62595430545058861</v>
      </c>
      <c r="N2171" s="9">
        <f t="shared" si="637"/>
        <v>0.39985860159216874</v>
      </c>
      <c r="O2171" s="9">
        <f t="shared" si="638"/>
        <v>0.43859855584512847</v>
      </c>
      <c r="P2171" s="9">
        <f t="shared" si="639"/>
        <v>0.16154284256270274</v>
      </c>
      <c r="Q2171" s="9">
        <f t="shared" si="640"/>
        <v>2.2828266114372581E-2</v>
      </c>
      <c r="R2171" s="9">
        <f t="shared" si="641"/>
        <v>0.11980302240342762</v>
      </c>
      <c r="S2171" s="9">
        <f t="shared" si="642"/>
        <v>0.6129675640467237</v>
      </c>
      <c r="T2171" s="9">
        <f t="shared" si="643"/>
        <v>0.1786145574967444</v>
      </c>
      <c r="U2171" s="9">
        <f t="shared" si="644"/>
        <v>6.5786589938731724E-2</v>
      </c>
      <c r="V2171" s="9">
        <f t="shared" ca="1" si="645"/>
        <v>0.1786145574967444</v>
      </c>
      <c r="W2171">
        <f t="shared" ca="1" si="646"/>
        <v>-1.7225251049210735</v>
      </c>
      <c r="X2171">
        <v>2170</v>
      </c>
    </row>
    <row r="2172" spans="1:24" x14ac:dyDescent="0.25">
      <c r="A2172">
        <v>1</v>
      </c>
      <c r="B2172" s="8">
        <v>3.09868323161463</v>
      </c>
      <c r="C2172" s="8">
        <v>-3.1211031059868201E-2</v>
      </c>
      <c r="D2172">
        <v>1</v>
      </c>
      <c r="E2172" s="8">
        <f t="shared" si="629"/>
        <v>2.1561201541199999</v>
      </c>
      <c r="F2172" s="8">
        <f t="shared" si="630"/>
        <v>0.49735076864798389</v>
      </c>
      <c r="G2172" s="8">
        <f t="shared" si="647"/>
        <v>0.50179974278369166</v>
      </c>
      <c r="H2172" s="9">
        <f t="shared" si="631"/>
        <v>0.78212517976742324</v>
      </c>
      <c r="I2172" s="9">
        <f t="shared" si="632"/>
        <v>9.4077364126981103E-2</v>
      </c>
      <c r="J2172" s="9">
        <f t="shared" si="633"/>
        <v>0.12379745610559569</v>
      </c>
      <c r="K2172" s="9">
        <f t="shared" si="634"/>
        <v>4.0616181459694575E-2</v>
      </c>
      <c r="L2172" s="9">
        <f t="shared" si="635"/>
        <v>0.26481584788453416</v>
      </c>
      <c r="M2172" s="9">
        <f t="shared" si="636"/>
        <v>0.69456797065577125</v>
      </c>
      <c r="N2172" s="9">
        <f t="shared" si="637"/>
        <v>0.32166953723449337</v>
      </c>
      <c r="O2172" s="9">
        <f t="shared" si="638"/>
        <v>0.46028598438217844</v>
      </c>
      <c r="P2172" s="9">
        <f t="shared" si="639"/>
        <v>0.21804447838332824</v>
      </c>
      <c r="Q2172" s="9">
        <f t="shared" si="640"/>
        <v>3.8210632926312252E-3</v>
      </c>
      <c r="R2172" s="9">
        <f t="shared" si="641"/>
        <v>2.4913176948028557E-2</v>
      </c>
      <c r="S2172" s="9">
        <f t="shared" si="642"/>
        <v>0.44072642462714895</v>
      </c>
      <c r="T2172" s="9">
        <f t="shared" si="643"/>
        <v>0.36000125827933666</v>
      </c>
      <c r="U2172" s="9">
        <f t="shared" si="644"/>
        <v>0.17053807685285463</v>
      </c>
      <c r="V2172" s="9">
        <f t="shared" ca="1" si="645"/>
        <v>0.36000125827933666</v>
      </c>
      <c r="W2172">
        <f t="shared" ca="1" si="646"/>
        <v>-1.0216477523177101</v>
      </c>
      <c r="X2172">
        <v>2171</v>
      </c>
    </row>
    <row r="2173" spans="1:24" x14ac:dyDescent="0.25">
      <c r="A2173">
        <v>-1</v>
      </c>
      <c r="B2173" s="8">
        <v>2.6689377028869199</v>
      </c>
      <c r="C2173" s="8">
        <v>-0.53545887952954696</v>
      </c>
      <c r="D2173">
        <v>-1</v>
      </c>
      <c r="E2173" s="8">
        <f t="shared" si="629"/>
        <v>1.1402173357286571</v>
      </c>
      <c r="F2173" s="8">
        <f t="shared" si="630"/>
        <v>-0.84224654840266555</v>
      </c>
      <c r="G2173" s="8">
        <f t="shared" si="647"/>
        <v>-0.82755019719324086</v>
      </c>
      <c r="H2173" s="9">
        <f t="shared" si="631"/>
        <v>0.40651762610677833</v>
      </c>
      <c r="I2173" s="9">
        <f t="shared" si="632"/>
        <v>0.38202956742264194</v>
      </c>
      <c r="J2173" s="9">
        <f t="shared" si="633"/>
        <v>0.21145280647057973</v>
      </c>
      <c r="K2173" s="9">
        <f t="shared" si="634"/>
        <v>0.3431127470505182</v>
      </c>
      <c r="L2173" s="9">
        <f t="shared" si="635"/>
        <v>0.4538317540047907</v>
      </c>
      <c r="M2173" s="9">
        <f t="shared" si="636"/>
        <v>0.2030554989446911</v>
      </c>
      <c r="N2173" s="9">
        <f t="shared" si="637"/>
        <v>0.80684118372391933</v>
      </c>
      <c r="O2173" s="9">
        <f t="shared" si="638"/>
        <v>0.17565043506997391</v>
      </c>
      <c r="P2173" s="9">
        <f t="shared" si="639"/>
        <v>1.750838120610676E-2</v>
      </c>
      <c r="Q2173" s="9">
        <f t="shared" si="640"/>
        <v>0.13107921433290384</v>
      </c>
      <c r="R2173" s="9">
        <f t="shared" si="641"/>
        <v>0.17337714866510903</v>
      </c>
      <c r="S2173" s="9">
        <f t="shared" si="642"/>
        <v>0.61702117354783947</v>
      </c>
      <c r="T2173" s="9">
        <f t="shared" si="643"/>
        <v>7.1404997889268601E-2</v>
      </c>
      <c r="U2173" s="9">
        <f t="shared" si="644"/>
        <v>7.1174655648790523E-3</v>
      </c>
      <c r="V2173" s="9">
        <f t="shared" ca="1" si="645"/>
        <v>0.17337714866510903</v>
      </c>
      <c r="W2173">
        <f t="shared" ca="1" si="646"/>
        <v>-1.7522860072582027</v>
      </c>
      <c r="X2173">
        <v>2172</v>
      </c>
    </row>
    <row r="2174" spans="1:24" x14ac:dyDescent="0.25">
      <c r="A2174">
        <v>0</v>
      </c>
      <c r="B2174" s="8">
        <v>2.3653118252394001</v>
      </c>
      <c r="C2174" s="8">
        <v>2.3213818942615099</v>
      </c>
      <c r="D2174">
        <v>0</v>
      </c>
      <c r="E2174" s="8">
        <f t="shared" si="629"/>
        <v>1.3518339941653621</v>
      </c>
      <c r="F2174" s="8">
        <f t="shared" si="630"/>
        <v>1.412876885763976</v>
      </c>
      <c r="G2174" s="8">
        <f t="shared" si="647"/>
        <v>1.3344474318871871</v>
      </c>
      <c r="H2174" s="9">
        <f t="shared" si="631"/>
        <v>0.49006914720278494</v>
      </c>
      <c r="I2174" s="9">
        <f t="shared" si="632"/>
        <v>0.30440550878519679</v>
      </c>
      <c r="J2174" s="9">
        <f t="shared" si="633"/>
        <v>0.20552534401201827</v>
      </c>
      <c r="K2174" s="9">
        <f t="shared" si="634"/>
        <v>3.917414716054929E-3</v>
      </c>
      <c r="L2174" s="9">
        <f t="shared" si="635"/>
        <v>7.3252777739602953E-2</v>
      </c>
      <c r="M2174" s="9">
        <f t="shared" si="636"/>
        <v>0.92282980754434218</v>
      </c>
      <c r="N2174" s="9">
        <f t="shared" si="637"/>
        <v>9.7542364513274818E-2</v>
      </c>
      <c r="O2174" s="9">
        <f t="shared" si="638"/>
        <v>0.38099169469287891</v>
      </c>
      <c r="P2174" s="9">
        <f t="shared" si="639"/>
        <v>0.52146594079384623</v>
      </c>
      <c r="Q2174" s="9">
        <f t="shared" si="640"/>
        <v>1.1924826197633178E-3</v>
      </c>
      <c r="R2174" s="9">
        <f t="shared" si="641"/>
        <v>2.2298549077752774E-2</v>
      </c>
      <c r="S2174" s="9">
        <f t="shared" si="642"/>
        <v>0.5342423244928628</v>
      </c>
      <c r="T2174" s="9">
        <f t="shared" si="643"/>
        <v>0.18671227490948297</v>
      </c>
      <c r="U2174" s="9">
        <f t="shared" si="644"/>
        <v>0.25555436890013816</v>
      </c>
      <c r="V2174" s="9">
        <f t="shared" ca="1" si="645"/>
        <v>0.5342423244928628</v>
      </c>
      <c r="W2174">
        <f t="shared" ca="1" si="646"/>
        <v>-0.62690575176888719</v>
      </c>
      <c r="X2174">
        <v>2173</v>
      </c>
    </row>
    <row r="2175" spans="1:24" x14ac:dyDescent="0.25">
      <c r="A2175">
        <v>-1</v>
      </c>
      <c r="B2175" s="8">
        <v>2.3624497321653601</v>
      </c>
      <c r="C2175" s="8">
        <v>-8.0860128906361795E-2</v>
      </c>
      <c r="D2175">
        <v>-1</v>
      </c>
      <c r="E2175" s="8">
        <f t="shared" si="629"/>
        <v>0.96505190798120655</v>
      </c>
      <c r="F2175" s="8">
        <f t="shared" si="630"/>
        <v>-0.56556132541525639</v>
      </c>
      <c r="G2175" s="8">
        <f t="shared" si="647"/>
        <v>-0.56622389978054388</v>
      </c>
      <c r="H2175" s="9">
        <f t="shared" si="631"/>
        <v>0.34028786757018958</v>
      </c>
      <c r="I2175" s="9">
        <f t="shared" si="632"/>
        <v>0.45026601013710532</v>
      </c>
      <c r="J2175" s="9">
        <f t="shared" si="633"/>
        <v>0.20944612229270509</v>
      </c>
      <c r="K2175" s="9">
        <f t="shared" si="634"/>
        <v>0.2480408416988345</v>
      </c>
      <c r="L2175" s="9">
        <f t="shared" si="635"/>
        <v>0.46219424817287086</v>
      </c>
      <c r="M2175" s="9">
        <f t="shared" si="636"/>
        <v>0.28976491012829469</v>
      </c>
      <c r="N2175" s="9">
        <f t="shared" si="637"/>
        <v>0.72740663329964717</v>
      </c>
      <c r="O2175" s="9">
        <f t="shared" si="638"/>
        <v>0.24020807040173575</v>
      </c>
      <c r="P2175" s="9">
        <f t="shared" si="639"/>
        <v>3.2385296298617083E-2</v>
      </c>
      <c r="Q2175" s="9">
        <f t="shared" si="640"/>
        <v>0.11168436014278356</v>
      </c>
      <c r="R2175" s="9">
        <f t="shared" si="641"/>
        <v>0.20811036003311764</v>
      </c>
      <c r="S2175" s="9">
        <f t="shared" si="642"/>
        <v>0.58744506435585708</v>
      </c>
      <c r="T2175" s="9">
        <f t="shared" si="643"/>
        <v>8.1739892050156637E-2</v>
      </c>
      <c r="U2175" s="9">
        <f t="shared" si="644"/>
        <v>1.1020323418085161E-2</v>
      </c>
      <c r="V2175" s="9">
        <f t="shared" ca="1" si="645"/>
        <v>0.20811036003311764</v>
      </c>
      <c r="W2175">
        <f t="shared" ca="1" si="646"/>
        <v>-1.5696867629047746</v>
      </c>
      <c r="X2175">
        <v>2174</v>
      </c>
    </row>
    <row r="2176" spans="1:24" x14ac:dyDescent="0.25">
      <c r="A2176">
        <v>2</v>
      </c>
      <c r="B2176" s="8">
        <v>2.6045609713634201</v>
      </c>
      <c r="C2176" s="8">
        <v>0.37437969547101702</v>
      </c>
      <c r="D2176">
        <v>1</v>
      </c>
      <c r="E2176" s="8">
        <f t="shared" si="629"/>
        <v>1.8737171062200457</v>
      </c>
      <c r="F2176" s="8">
        <f t="shared" si="630"/>
        <v>0.74420793765248627</v>
      </c>
      <c r="G2176" s="8">
        <f t="shared" si="647"/>
        <v>0.73495375538039109</v>
      </c>
      <c r="H2176" s="9">
        <f t="shared" si="631"/>
        <v>0.69040109661747873</v>
      </c>
      <c r="I2176" s="9">
        <f t="shared" si="632"/>
        <v>0.1506488557004961</v>
      </c>
      <c r="J2176" s="9">
        <f t="shared" si="633"/>
        <v>0.15895004768202517</v>
      </c>
      <c r="K2176" s="9">
        <f t="shared" si="634"/>
        <v>2.3271402476286337E-2</v>
      </c>
      <c r="L2176" s="9">
        <f t="shared" si="635"/>
        <v>0.20164385133093946</v>
      </c>
      <c r="M2176" s="9">
        <f t="shared" si="636"/>
        <v>0.77508474619277423</v>
      </c>
      <c r="N2176" s="9">
        <f t="shared" si="637"/>
        <v>0.24315514416279282</v>
      </c>
      <c r="O2176" s="9">
        <f t="shared" si="638"/>
        <v>0.46419520944006143</v>
      </c>
      <c r="P2176" s="9">
        <f t="shared" si="639"/>
        <v>0.29264964639714575</v>
      </c>
      <c r="Q2176" s="9">
        <f t="shared" si="640"/>
        <v>3.5058101535982281E-3</v>
      </c>
      <c r="R2176" s="9">
        <f t="shared" si="641"/>
        <v>3.0377415462046989E-2</v>
      </c>
      <c r="S2176" s="9">
        <f t="shared" si="642"/>
        <v>0.44359025594504936</v>
      </c>
      <c r="T2176" s="9">
        <f t="shared" si="643"/>
        <v>0.32048088164199862</v>
      </c>
      <c r="U2176" s="9">
        <f t="shared" si="644"/>
        <v>0.2020456367973068</v>
      </c>
      <c r="V2176" s="9">
        <f t="shared" ca="1" si="645"/>
        <v>0.2020456367973068</v>
      </c>
      <c r="W2176">
        <f t="shared" ca="1" si="646"/>
        <v>-1.5992616823589403</v>
      </c>
      <c r="X2176">
        <v>2175</v>
      </c>
    </row>
    <row r="2177" spans="1:24" x14ac:dyDescent="0.25">
      <c r="A2177">
        <v>0</v>
      </c>
      <c r="B2177" s="8">
        <v>2.63930976386089</v>
      </c>
      <c r="C2177" s="8">
        <v>0.62804936125331201</v>
      </c>
      <c r="D2177">
        <v>0</v>
      </c>
      <c r="E2177" s="8">
        <f t="shared" si="629"/>
        <v>1.5084305679478802</v>
      </c>
      <c r="F2177" s="8">
        <f t="shared" si="630"/>
        <v>0.38225353089346992</v>
      </c>
      <c r="G2177" s="8">
        <f t="shared" si="647"/>
        <v>0.3610344593858783</v>
      </c>
      <c r="H2177" s="9">
        <f t="shared" si="631"/>
        <v>0.55238962091278299</v>
      </c>
      <c r="I2177" s="9">
        <f t="shared" si="632"/>
        <v>0.25194937074207113</v>
      </c>
      <c r="J2177" s="9">
        <f t="shared" si="633"/>
        <v>0.19566100834514594</v>
      </c>
      <c r="K2177" s="9">
        <f t="shared" si="634"/>
        <v>5.1711286554314041E-2</v>
      </c>
      <c r="L2177" s="9">
        <f t="shared" si="635"/>
        <v>0.29517402797706288</v>
      </c>
      <c r="M2177" s="9">
        <f t="shared" si="636"/>
        <v>0.65311468546862317</v>
      </c>
      <c r="N2177" s="9">
        <f t="shared" si="637"/>
        <v>0.37362407800995956</v>
      </c>
      <c r="O2177" s="9">
        <f t="shared" si="638"/>
        <v>0.4474797412540813</v>
      </c>
      <c r="P2177" s="9">
        <f t="shared" si="639"/>
        <v>0.17889618073595914</v>
      </c>
      <c r="Q2177" s="9">
        <f t="shared" si="640"/>
        <v>1.3028626107622347E-2</v>
      </c>
      <c r="R2177" s="9">
        <f t="shared" si="641"/>
        <v>7.4368910608223496E-2</v>
      </c>
      <c r="S2177" s="9">
        <f t="shared" si="642"/>
        <v>0.56659890518718092</v>
      </c>
      <c r="T2177" s="9">
        <f t="shared" si="643"/>
        <v>0.24718316463749218</v>
      </c>
      <c r="U2177" s="9">
        <f t="shared" si="644"/>
        <v>9.8820393459481182E-2</v>
      </c>
      <c r="V2177" s="9">
        <f t="shared" ca="1" si="645"/>
        <v>0.56659890518718092</v>
      </c>
      <c r="W2177">
        <f t="shared" ca="1" si="646"/>
        <v>-0.5681036238375331</v>
      </c>
      <c r="X2177">
        <v>2176</v>
      </c>
    </row>
    <row r="2178" spans="1:24" x14ac:dyDescent="0.25">
      <c r="A2178">
        <v>0</v>
      </c>
      <c r="B2178" s="8">
        <v>2.6840948022162001</v>
      </c>
      <c r="C2178" s="8">
        <v>-0.104301992289855</v>
      </c>
      <c r="D2178">
        <v>0</v>
      </c>
      <c r="E2178" s="8">
        <f t="shared" si="629"/>
        <v>1.5340263209613674</v>
      </c>
      <c r="F2178" s="8">
        <f t="shared" si="630"/>
        <v>-6.3481960641529583E-2</v>
      </c>
      <c r="G2178" s="8">
        <f t="shared" si="647"/>
        <v>-5.9958047444060303E-2</v>
      </c>
      <c r="H2178" s="9">
        <f t="shared" si="631"/>
        <v>0.56249452854447779</v>
      </c>
      <c r="I2178" s="9">
        <f t="shared" si="632"/>
        <v>0.2438524824574701</v>
      </c>
      <c r="J2178" s="9">
        <f t="shared" si="633"/>
        <v>0.193652988998052</v>
      </c>
      <c r="K2178" s="9">
        <f t="shared" si="634"/>
        <v>0.11845467286551101</v>
      </c>
      <c r="L2178" s="9">
        <f t="shared" si="635"/>
        <v>0.40227790158783683</v>
      </c>
      <c r="M2178" s="9">
        <f t="shared" si="636"/>
        <v>0.47926742554665214</v>
      </c>
      <c r="N2178" s="9">
        <f t="shared" si="637"/>
        <v>0.53932069966744844</v>
      </c>
      <c r="O2178" s="9">
        <f t="shared" si="638"/>
        <v>0.37064963140017748</v>
      </c>
      <c r="P2178" s="9">
        <f t="shared" si="639"/>
        <v>9.0029668932374074E-2</v>
      </c>
      <c r="Q2178" s="9">
        <f t="shared" si="640"/>
        <v>2.8885466036942382E-2</v>
      </c>
      <c r="R2178" s="9">
        <f t="shared" si="641"/>
        <v>9.8096464939975869E-2</v>
      </c>
      <c r="S2178" s="9">
        <f t="shared" si="642"/>
        <v>0.61388848317232325</v>
      </c>
      <c r="T2178" s="9">
        <f t="shared" si="643"/>
        <v>0.20848838966962729</v>
      </c>
      <c r="U2178" s="9">
        <f t="shared" si="644"/>
        <v>5.0641196181131172E-2</v>
      </c>
      <c r="V2178" s="9">
        <f t="shared" ca="1" si="645"/>
        <v>0.61388848317232325</v>
      </c>
      <c r="W2178">
        <f t="shared" ca="1" si="646"/>
        <v>-0.4879419908283843</v>
      </c>
      <c r="X2178">
        <v>2177</v>
      </c>
    </row>
    <row r="2179" spans="1:24" x14ac:dyDescent="0.25">
      <c r="A2179">
        <v>0</v>
      </c>
      <c r="B2179" s="8">
        <v>0.698708075446416</v>
      </c>
      <c r="C2179" s="8">
        <v>-0.48030510797231502</v>
      </c>
      <c r="D2179">
        <v>0</v>
      </c>
      <c r="E2179" s="8">
        <f t="shared" ref="E2179:E2242" si="648">SUMPRODUCT($B2179:$D2179,$AA$2:$AC$2)</f>
        <v>0.39932888269001166</v>
      </c>
      <c r="F2179" s="8">
        <f t="shared" ref="F2179:F2242" si="649">SUMPRODUCT($B2179:$D2179,$AA$4:$AC$4)</f>
        <v>-0.29233104076756755</v>
      </c>
      <c r="G2179" s="8">
        <f t="shared" si="647"/>
        <v>-0.27610360856193961</v>
      </c>
      <c r="H2179" s="9">
        <f t="shared" ref="H2179:H2242" si="650">1-I2179-J2179</f>
        <v>0.16418542331700703</v>
      </c>
      <c r="I2179" s="9">
        <f t="shared" ref="I2179:I2242" si="651">_xlfn.NORM.S.DIST($AA$5-E2179,1)</f>
        <v>0.67029711049560303</v>
      </c>
      <c r="J2179" s="9">
        <f t="shared" ref="J2179:J2242" si="652">_xlfn.NORM.S.DIST($AB$5-E2179,1)-I2179</f>
        <v>0.16551746618738994</v>
      </c>
      <c r="K2179" s="9">
        <f t="shared" ref="K2179:K2242" si="653">_xlfn.NORM.S.DIST($AA$7-F2179,1)</f>
        <v>0.17006760373499027</v>
      </c>
      <c r="L2179" s="9">
        <f t="shared" ref="L2179:L2242" si="654">_xlfn.NORM.S.DIST($AB$7-F2179,1)-K2179</f>
        <v>0.44051635376029463</v>
      </c>
      <c r="M2179" s="9">
        <f t="shared" ref="M2179:M2242" si="655">1-K2179-L2179</f>
        <v>0.38941604250471507</v>
      </c>
      <c r="N2179" s="9">
        <f t="shared" ref="N2179:N2242" si="656">_xlfn.NORM.S.DIST($AA$6-G2179,1)</f>
        <v>0.62356908516875365</v>
      </c>
      <c r="O2179" s="9">
        <f t="shared" ref="O2179:O2242" si="657">_xlfn.NORM.S.DIST($AB$6-G2179,1)-N2179</f>
        <v>0.31666217830754473</v>
      </c>
      <c r="P2179" s="9">
        <f t="shared" ref="P2179:P2242" si="658">1-N2179-O2179</f>
        <v>5.9768736523701627E-2</v>
      </c>
      <c r="Q2179" s="9">
        <f t="shared" ref="Q2179:Q2242" si="659">I2179*K2179</f>
        <v>0.11399582337247521</v>
      </c>
      <c r="R2179" s="9">
        <f t="shared" ref="R2179:R2242" si="660">I2179*L2179</f>
        <v>0.29527683905158436</v>
      </c>
      <c r="S2179" s="9">
        <f t="shared" ref="S2179:S2242" si="661">J2179+I2179*M2179+H2179*N2179</f>
        <v>0.528922868474764</v>
      </c>
      <c r="T2179" s="9">
        <f t="shared" ref="T2179:T2242" si="662">H2179*O2179</f>
        <v>5.1991313793909789E-2</v>
      </c>
      <c r="U2179" s="9">
        <f t="shared" ref="U2179:U2242" si="663">H2179*P2179</f>
        <v>9.8131553072666102E-3</v>
      </c>
      <c r="V2179" s="9">
        <f t="shared" ref="V2179:V2242" ca="1" si="664">OFFSET(S2179,0,A2179)</f>
        <v>0.528922868474764</v>
      </c>
      <c r="W2179">
        <f t="shared" ref="W2179:W2242" ca="1" si="665">LN(V2179)</f>
        <v>-0.63691266404049796</v>
      </c>
      <c r="X2179">
        <v>2178</v>
      </c>
    </row>
    <row r="2180" spans="1:24" x14ac:dyDescent="0.25">
      <c r="A2180">
        <v>0</v>
      </c>
      <c r="B2180" s="8">
        <v>1.69589101904504</v>
      </c>
      <c r="C2180" s="8">
        <v>-1.4706163882014001</v>
      </c>
      <c r="D2180">
        <v>-1</v>
      </c>
      <c r="E2180" s="8">
        <f t="shared" si="648"/>
        <v>0.58409717808551265</v>
      </c>
      <c r="F2180" s="8">
        <f t="shared" si="649"/>
        <v>-1.4114171927577654</v>
      </c>
      <c r="G2180" s="8">
        <f t="shared" ref="G2180:G2243" si="666">SUMPRODUCT($B2180:$D2180,$AA$3:$AC$3)</f>
        <v>-1.365125914028996</v>
      </c>
      <c r="H2180" s="9">
        <f t="shared" si="650"/>
        <v>0.21399602935407225</v>
      </c>
      <c r="I2180" s="9">
        <f t="shared" si="651"/>
        <v>0.60101123391575739</v>
      </c>
      <c r="J2180" s="9">
        <f t="shared" si="652"/>
        <v>0.18499273673017036</v>
      </c>
      <c r="K2180" s="9">
        <f t="shared" si="653"/>
        <v>0.5656020015126052</v>
      </c>
      <c r="L2180" s="9">
        <f t="shared" si="654"/>
        <v>0.3536304840861707</v>
      </c>
      <c r="M2180" s="9">
        <f t="shared" si="655"/>
        <v>8.0767514401224094E-2</v>
      </c>
      <c r="N2180" s="9">
        <f t="shared" si="656"/>
        <v>0.91982425119731093</v>
      </c>
      <c r="O2180" s="9">
        <f t="shared" si="657"/>
        <v>7.6100129409456208E-2</v>
      </c>
      <c r="P2180" s="9">
        <f t="shared" si="658"/>
        <v>4.0756193932328655E-3</v>
      </c>
      <c r="Q2180" s="9">
        <f t="shared" si="659"/>
        <v>0.33993315683431291</v>
      </c>
      <c r="R2180" s="9">
        <f t="shared" si="660"/>
        <v>0.21253589359085606</v>
      </c>
      <c r="S2180" s="9">
        <f t="shared" si="661"/>
        <v>0.43037365768056601</v>
      </c>
      <c r="T2180" s="9">
        <f t="shared" si="662"/>
        <v>1.6285125526954686E-2</v>
      </c>
      <c r="U2180" s="9">
        <f t="shared" si="663"/>
        <v>8.7216636731028642E-4</v>
      </c>
      <c r="V2180" s="9">
        <f t="shared" ca="1" si="664"/>
        <v>0.43037365768056601</v>
      </c>
      <c r="W2180">
        <f t="shared" ca="1" si="665"/>
        <v>-0.8431014762813982</v>
      </c>
      <c r="X2180">
        <v>2179</v>
      </c>
    </row>
    <row r="2181" spans="1:24" x14ac:dyDescent="0.25">
      <c r="A2181">
        <v>0</v>
      </c>
      <c r="B2181" s="8">
        <v>-0.796069272747431</v>
      </c>
      <c r="C2181" s="8">
        <v>1.3647255831246701</v>
      </c>
      <c r="D2181">
        <v>-1</v>
      </c>
      <c r="E2181" s="8">
        <f t="shared" si="648"/>
        <v>-0.84011953558789054</v>
      </c>
      <c r="F2181" s="8">
        <f t="shared" si="649"/>
        <v>0.31427436382150065</v>
      </c>
      <c r="G2181" s="8">
        <f t="shared" si="666"/>
        <v>0.26477170062509436</v>
      </c>
      <c r="H2181" s="9">
        <f t="shared" si="650"/>
        <v>1.3316703939883268E-2</v>
      </c>
      <c r="I2181" s="9">
        <f t="shared" si="651"/>
        <v>0.95353905864257005</v>
      </c>
      <c r="J2181" s="9">
        <f t="shared" si="652"/>
        <v>3.3144237417546685E-2</v>
      </c>
      <c r="K2181" s="9">
        <f t="shared" si="653"/>
        <v>5.9320467050240175E-2</v>
      </c>
      <c r="L2181" s="9">
        <f t="shared" si="654"/>
        <v>0.31298097213633602</v>
      </c>
      <c r="M2181" s="9">
        <f t="shared" si="655"/>
        <v>0.62769856081342379</v>
      </c>
      <c r="N2181" s="9">
        <f t="shared" si="656"/>
        <v>0.41059789300831712</v>
      </c>
      <c r="O2181" s="9">
        <f t="shared" si="657"/>
        <v>0.43454993551767079</v>
      </c>
      <c r="P2181" s="9">
        <f t="shared" si="658"/>
        <v>0.15485217147401203</v>
      </c>
      <c r="Q2181" s="9">
        <f t="shared" si="659"/>
        <v>5.6564382309323612E-2</v>
      </c>
      <c r="R2181" s="9">
        <f t="shared" si="660"/>
        <v>0.29843958154391831</v>
      </c>
      <c r="S2181" s="9">
        <f t="shared" si="661"/>
        <v>0.63714714278640638</v>
      </c>
      <c r="T2181" s="9">
        <f t="shared" si="662"/>
        <v>5.7867728383841866E-3</v>
      </c>
      <c r="U2181" s="9">
        <f t="shared" si="663"/>
        <v>2.0621205219674556E-3</v>
      </c>
      <c r="V2181" s="9">
        <f t="shared" ca="1" si="664"/>
        <v>0.63714714278640638</v>
      </c>
      <c r="W2181">
        <f t="shared" ca="1" si="665"/>
        <v>-0.45075465669958464</v>
      </c>
      <c r="X2181">
        <v>2180</v>
      </c>
    </row>
    <row r="2182" spans="1:24" x14ac:dyDescent="0.25">
      <c r="A2182">
        <v>-1</v>
      </c>
      <c r="B2182" s="8">
        <v>2.7807735859026899</v>
      </c>
      <c r="C2182" s="8">
        <v>-1.55109023965597</v>
      </c>
      <c r="D2182">
        <v>-1</v>
      </c>
      <c r="E2182" s="8">
        <f t="shared" si="648"/>
        <v>1.2041342987332777</v>
      </c>
      <c r="F2182" s="8">
        <f t="shared" si="649"/>
        <v>-1.4603964860440761</v>
      </c>
      <c r="G2182" s="8">
        <f t="shared" si="666"/>
        <v>-1.4113863439363228</v>
      </c>
      <c r="H2182" s="9">
        <f t="shared" si="650"/>
        <v>0.43148480341774487</v>
      </c>
      <c r="I2182" s="9">
        <f t="shared" si="651"/>
        <v>0.35790223742354665</v>
      </c>
      <c r="J2182" s="9">
        <f t="shared" si="652"/>
        <v>0.21061295915870848</v>
      </c>
      <c r="K2182" s="9">
        <f t="shared" si="653"/>
        <v>0.58479170626490973</v>
      </c>
      <c r="L2182" s="9">
        <f t="shared" si="654"/>
        <v>0.34152648743390879</v>
      </c>
      <c r="M2182" s="9">
        <f t="shared" si="655"/>
        <v>7.3681806301181485E-2</v>
      </c>
      <c r="N2182" s="9">
        <f t="shared" si="656"/>
        <v>0.9264917642674656</v>
      </c>
      <c r="O2182" s="9">
        <f t="shared" si="657"/>
        <v>6.9956995405860201E-2</v>
      </c>
      <c r="P2182" s="9">
        <f t="shared" si="658"/>
        <v>3.5512403266741988E-3</v>
      </c>
      <c r="Q2182" s="9">
        <f t="shared" si="659"/>
        <v>0.20929826009894467</v>
      </c>
      <c r="R2182" s="9">
        <f t="shared" si="660"/>
        <v>0.12223309399200075</v>
      </c>
      <c r="S2182" s="9">
        <f t="shared" si="661"/>
        <v>0.63675095926441672</v>
      </c>
      <c r="T2182" s="9">
        <f t="shared" si="662"/>
        <v>3.0185380410393668E-2</v>
      </c>
      <c r="U2182" s="9">
        <f t="shared" si="663"/>
        <v>1.5323062342441848E-3</v>
      </c>
      <c r="V2182" s="9">
        <f t="shared" ca="1" si="664"/>
        <v>0.12223309399200075</v>
      </c>
      <c r="W2182">
        <f t="shared" ca="1" si="665"/>
        <v>-2.1018254506441436</v>
      </c>
      <c r="X2182">
        <v>2181</v>
      </c>
    </row>
    <row r="2183" spans="1:24" x14ac:dyDescent="0.25">
      <c r="A2183">
        <v>0</v>
      </c>
      <c r="B2183" s="8">
        <v>1.10951501628203</v>
      </c>
      <c r="C2183" s="8">
        <v>-0.61957532438318796</v>
      </c>
      <c r="D2183">
        <v>1</v>
      </c>
      <c r="E2183" s="8">
        <f t="shared" si="648"/>
        <v>1.0192615019515103</v>
      </c>
      <c r="F2183" s="8">
        <f t="shared" si="649"/>
        <v>0.13925100380518635</v>
      </c>
      <c r="G2183" s="8">
        <f t="shared" si="666"/>
        <v>0.1635782626470953</v>
      </c>
      <c r="H2183" s="9">
        <f t="shared" si="650"/>
        <v>0.36037073153959376</v>
      </c>
      <c r="I2183" s="9">
        <f t="shared" si="651"/>
        <v>0.42889076558212991</v>
      </c>
      <c r="J2183" s="9">
        <f t="shared" si="652"/>
        <v>0.21073850287827633</v>
      </c>
      <c r="K2183" s="9">
        <f t="shared" si="653"/>
        <v>8.2952844455619332E-2</v>
      </c>
      <c r="L2183" s="9">
        <f t="shared" si="654"/>
        <v>0.35713729159303675</v>
      </c>
      <c r="M2183" s="9">
        <f t="shared" si="655"/>
        <v>0.5599098639513439</v>
      </c>
      <c r="N2183" s="9">
        <f t="shared" si="656"/>
        <v>0.45033547853023204</v>
      </c>
      <c r="O2183" s="9">
        <f t="shared" si="657"/>
        <v>0.41767506460262427</v>
      </c>
      <c r="P2183" s="9">
        <f t="shared" si="658"/>
        <v>0.1319894568671437</v>
      </c>
      <c r="Q2183" s="9">
        <f t="shared" si="659"/>
        <v>3.5577708965785916E-2</v>
      </c>
      <c r="R2183" s="9">
        <f t="shared" si="660"/>
        <v>0.15317288640926591</v>
      </c>
      <c r="S2183" s="9">
        <f t="shared" si="661"/>
        <v>0.61316639892152724</v>
      </c>
      <c r="T2183" s="9">
        <f t="shared" si="662"/>
        <v>0.1505178685766948</v>
      </c>
      <c r="U2183" s="9">
        <f t="shared" si="663"/>
        <v>4.7565137126726227E-2</v>
      </c>
      <c r="V2183" s="9">
        <f t="shared" ca="1" si="664"/>
        <v>0.61316639892152724</v>
      </c>
      <c r="W2183">
        <f t="shared" ca="1" si="665"/>
        <v>-0.48911892976515875</v>
      </c>
      <c r="X2183">
        <v>2182</v>
      </c>
    </row>
    <row r="2184" spans="1:24" x14ac:dyDescent="0.25">
      <c r="A2184">
        <v>0</v>
      </c>
      <c r="B2184" s="8">
        <v>3.3143429428158599</v>
      </c>
      <c r="C2184" s="8">
        <v>-0.249901418394917</v>
      </c>
      <c r="D2184">
        <v>1</v>
      </c>
      <c r="E2184" s="8">
        <f t="shared" si="648"/>
        <v>2.2793749933605723</v>
      </c>
      <c r="F2184" s="8">
        <f t="shared" si="649"/>
        <v>0.36424789825502057</v>
      </c>
      <c r="G2184" s="8">
        <f t="shared" si="666"/>
        <v>0.37608547470954146</v>
      </c>
      <c r="H2184" s="9">
        <f t="shared" si="650"/>
        <v>0.81664295741671455</v>
      </c>
      <c r="I2184" s="9">
        <f t="shared" si="651"/>
        <v>7.5031017461070562E-2</v>
      </c>
      <c r="J2184" s="9">
        <f t="shared" si="652"/>
        <v>0.10832602512221494</v>
      </c>
      <c r="K2184" s="9">
        <f t="shared" si="653"/>
        <v>5.3646873210143192E-2</v>
      </c>
      <c r="L2184" s="9">
        <f t="shared" si="654"/>
        <v>0.2999091226461762</v>
      </c>
      <c r="M2184" s="9">
        <f t="shared" si="655"/>
        <v>0.64644400414368064</v>
      </c>
      <c r="N2184" s="9">
        <f t="shared" si="656"/>
        <v>0.36793745846262976</v>
      </c>
      <c r="O2184" s="9">
        <f t="shared" si="657"/>
        <v>0.44920501517668948</v>
      </c>
      <c r="P2184" s="9">
        <f t="shared" si="658"/>
        <v>0.1828575263606807</v>
      </c>
      <c r="Q2184" s="9">
        <f t="shared" si="659"/>
        <v>4.0251794805620921E-3</v>
      </c>
      <c r="R2184" s="9">
        <f t="shared" si="660"/>
        <v>2.2502486617999598E-2</v>
      </c>
      <c r="S2184" s="9">
        <f t="shared" si="661"/>
        <v>0.4573029107080353</v>
      </c>
      <c r="T2184" s="9">
        <f t="shared" si="662"/>
        <v>0.36684011208031186</v>
      </c>
      <c r="U2184" s="9">
        <f t="shared" si="663"/>
        <v>0.14932931111309114</v>
      </c>
      <c r="V2184" s="9">
        <f t="shared" ca="1" si="664"/>
        <v>0.4573029107080353</v>
      </c>
      <c r="W2184">
        <f t="shared" ca="1" si="665"/>
        <v>-0.78240928335252069</v>
      </c>
      <c r="X2184">
        <v>2183</v>
      </c>
    </row>
    <row r="2185" spans="1:24" x14ac:dyDescent="0.25">
      <c r="A2185">
        <v>0</v>
      </c>
      <c r="B2185" s="8">
        <v>2.1882519119010402</v>
      </c>
      <c r="C2185" s="8">
        <v>1.87586313929507</v>
      </c>
      <c r="D2185">
        <v>1</v>
      </c>
      <c r="E2185" s="8">
        <f t="shared" si="648"/>
        <v>1.6357862200446918</v>
      </c>
      <c r="F2185" s="8">
        <f t="shared" si="649"/>
        <v>1.6580650058843258</v>
      </c>
      <c r="G2185" s="8">
        <f t="shared" si="666"/>
        <v>1.5980821921900306</v>
      </c>
      <c r="H2185" s="9">
        <f t="shared" si="650"/>
        <v>0.60220425276349976</v>
      </c>
      <c r="I2185" s="9">
        <f t="shared" si="651"/>
        <v>0.21309634940465338</v>
      </c>
      <c r="J2185" s="9">
        <f t="shared" si="652"/>
        <v>0.18469939783184686</v>
      </c>
      <c r="K2185" s="9">
        <f t="shared" si="653"/>
        <v>1.8404106212146327E-3</v>
      </c>
      <c r="L2185" s="9">
        <f t="shared" si="654"/>
        <v>4.5663339623381642E-2</v>
      </c>
      <c r="M2185" s="9">
        <f t="shared" si="655"/>
        <v>0.9524962497554037</v>
      </c>
      <c r="N2185" s="9">
        <f t="shared" si="656"/>
        <v>5.9460597997206939E-2</v>
      </c>
      <c r="O2185" s="9">
        <f t="shared" si="657"/>
        <v>0.31598370422734989</v>
      </c>
      <c r="P2185" s="9">
        <f t="shared" si="658"/>
        <v>0.62455569777544317</v>
      </c>
      <c r="Q2185" s="9">
        <f t="shared" si="659"/>
        <v>3.9218478478638856E-4</v>
      </c>
      <c r="R2185" s="9">
        <f t="shared" si="660"/>
        <v>9.7306909753674883E-3</v>
      </c>
      <c r="S2185" s="9">
        <f t="shared" si="661"/>
        <v>0.42348029646212515</v>
      </c>
      <c r="T2185" s="9">
        <f t="shared" si="662"/>
        <v>0.19028673048967396</v>
      </c>
      <c r="U2185" s="9">
        <f t="shared" si="663"/>
        <v>0.37611009728804695</v>
      </c>
      <c r="V2185" s="9">
        <f t="shared" ca="1" si="664"/>
        <v>0.42348029646212515</v>
      </c>
      <c r="W2185">
        <f t="shared" ca="1" si="665"/>
        <v>-0.85924829144551151</v>
      </c>
      <c r="X2185">
        <v>2184</v>
      </c>
    </row>
    <row r="2186" spans="1:24" x14ac:dyDescent="0.25">
      <c r="A2186">
        <v>2</v>
      </c>
      <c r="B2186" s="8">
        <v>3.6995510564105101</v>
      </c>
      <c r="C2186" s="8">
        <v>0.423659609050342</v>
      </c>
      <c r="D2186">
        <v>0</v>
      </c>
      <c r="E2186" s="8">
        <f t="shared" si="648"/>
        <v>2.1143845931180429</v>
      </c>
      <c r="F2186" s="8">
        <f t="shared" si="649"/>
        <v>0.25785454368310812</v>
      </c>
      <c r="G2186" s="8">
        <f t="shared" si="666"/>
        <v>0.24354091788564203</v>
      </c>
      <c r="H2186" s="9">
        <f t="shared" si="650"/>
        <v>0.7696379595883186</v>
      </c>
      <c r="I2186" s="9">
        <f t="shared" si="651"/>
        <v>0.10127466381480611</v>
      </c>
      <c r="J2186" s="9">
        <f t="shared" si="652"/>
        <v>0.1290873765968753</v>
      </c>
      <c r="K2186" s="9">
        <f t="shared" si="653"/>
        <v>6.6279905819577878E-2</v>
      </c>
      <c r="L2186" s="9">
        <f t="shared" si="654"/>
        <v>0.32755249265754038</v>
      </c>
      <c r="M2186" s="9">
        <f t="shared" si="655"/>
        <v>0.60616760152288174</v>
      </c>
      <c r="N2186" s="9">
        <f t="shared" si="656"/>
        <v>0.41887338915320921</v>
      </c>
      <c r="O2186" s="9">
        <f t="shared" si="657"/>
        <v>0.43127578302548947</v>
      </c>
      <c r="P2186" s="9">
        <f t="shared" si="658"/>
        <v>0.14985082782130127</v>
      </c>
      <c r="Q2186" s="9">
        <f t="shared" si="659"/>
        <v>6.7124751795547607E-3</v>
      </c>
      <c r="R2186" s="9">
        <f t="shared" si="660"/>
        <v>3.3172768575594147E-2</v>
      </c>
      <c r="S2186" s="9">
        <f t="shared" si="661"/>
        <v>0.51285765721025212</v>
      </c>
      <c r="T2186" s="9">
        <f t="shared" si="662"/>
        <v>0.33192621366759212</v>
      </c>
      <c r="U2186" s="9">
        <f t="shared" si="663"/>
        <v>0.11533088536700675</v>
      </c>
      <c r="V2186" s="9">
        <f t="shared" ca="1" si="664"/>
        <v>0.11533088536700675</v>
      </c>
      <c r="W2186">
        <f t="shared" ca="1" si="665"/>
        <v>-2.1599500179593392</v>
      </c>
      <c r="X2186">
        <v>2185</v>
      </c>
    </row>
    <row r="2187" spans="1:24" x14ac:dyDescent="0.25">
      <c r="A2187">
        <v>1</v>
      </c>
      <c r="B2187" s="8">
        <v>2.4044637838313698</v>
      </c>
      <c r="C2187" s="8">
        <v>-0.88462677450536897</v>
      </c>
      <c r="D2187">
        <v>1</v>
      </c>
      <c r="E2187" s="8">
        <f t="shared" si="648"/>
        <v>1.7593566327482957</v>
      </c>
      <c r="F2187" s="8">
        <f t="shared" si="649"/>
        <v>-2.206888429318532E-2</v>
      </c>
      <c r="G2187" s="8">
        <f t="shared" si="666"/>
        <v>1.1213316660455219E-2</v>
      </c>
      <c r="H2187" s="9">
        <f t="shared" si="650"/>
        <v>0.64900186710976826</v>
      </c>
      <c r="I2187" s="9">
        <f t="shared" si="651"/>
        <v>0.17897090084355405</v>
      </c>
      <c r="J2187" s="9">
        <f t="shared" si="652"/>
        <v>0.17202723204667769</v>
      </c>
      <c r="K2187" s="9">
        <f t="shared" si="653"/>
        <v>0.11044588267167545</v>
      </c>
      <c r="L2187" s="9">
        <f t="shared" si="654"/>
        <v>0.3937745270642119</v>
      </c>
      <c r="M2187" s="9">
        <f t="shared" si="655"/>
        <v>0.49577959026411267</v>
      </c>
      <c r="N2187" s="9">
        <f t="shared" si="656"/>
        <v>0.51098992415134892</v>
      </c>
      <c r="O2187" s="9">
        <f t="shared" si="657"/>
        <v>0.38686103437724073</v>
      </c>
      <c r="P2187" s="9">
        <f t="shared" si="658"/>
        <v>0.10214904147141035</v>
      </c>
      <c r="Q2187" s="9">
        <f t="shared" si="659"/>
        <v>1.9766599116211231E-2</v>
      </c>
      <c r="R2187" s="9">
        <f t="shared" si="660"/>
        <v>7.0474181837926461E-2</v>
      </c>
      <c r="S2187" s="9">
        <f t="shared" si="661"/>
        <v>0.59239076678459845</v>
      </c>
      <c r="T2187" s="9">
        <f t="shared" si="662"/>
        <v>0.25107353362284546</v>
      </c>
      <c r="U2187" s="9">
        <f t="shared" si="663"/>
        <v>6.6294918638418465E-2</v>
      </c>
      <c r="V2187" s="9">
        <f t="shared" ca="1" si="664"/>
        <v>0.25107353362284546</v>
      </c>
      <c r="W2187">
        <f t="shared" ca="1" si="665"/>
        <v>-1.3820094201147095</v>
      </c>
      <c r="X2187">
        <v>2186</v>
      </c>
    </row>
    <row r="2188" spans="1:24" x14ac:dyDescent="0.25">
      <c r="A2188">
        <v>0</v>
      </c>
      <c r="B2188" s="8">
        <v>2.83602929771734</v>
      </c>
      <c r="C2188" s="8">
        <v>-0.35625380028811199</v>
      </c>
      <c r="D2188">
        <v>0</v>
      </c>
      <c r="E2188" s="8">
        <f t="shared" si="648"/>
        <v>1.6208606291118444</v>
      </c>
      <c r="F2188" s="8">
        <f t="shared" si="649"/>
        <v>-0.21682893329051967</v>
      </c>
      <c r="G2188" s="8">
        <f t="shared" si="666"/>
        <v>-0.20479265823073856</v>
      </c>
      <c r="H2188" s="9">
        <f t="shared" si="650"/>
        <v>0.59643535935651382</v>
      </c>
      <c r="I2188" s="9">
        <f t="shared" si="651"/>
        <v>0.21746064868776041</v>
      </c>
      <c r="J2188" s="9">
        <f t="shared" si="652"/>
        <v>0.18610399195572577</v>
      </c>
      <c r="K2188" s="9">
        <f t="shared" si="653"/>
        <v>0.15164581754922946</v>
      </c>
      <c r="L2188" s="9">
        <f t="shared" si="654"/>
        <v>0.42970064024136501</v>
      </c>
      <c r="M2188" s="9">
        <f t="shared" si="655"/>
        <v>0.41865354220940554</v>
      </c>
      <c r="N2188" s="9">
        <f t="shared" si="656"/>
        <v>0.59621307714629268</v>
      </c>
      <c r="O2188" s="9">
        <f t="shared" si="657"/>
        <v>0.33506889708687004</v>
      </c>
      <c r="P2188" s="9">
        <f t="shared" si="658"/>
        <v>6.8718025766837276E-2</v>
      </c>
      <c r="Q2188" s="9">
        <f t="shared" si="659"/>
        <v>3.2976997855041199E-2</v>
      </c>
      <c r="R2188" s="9">
        <f t="shared" si="660"/>
        <v>9.3442979968433204E-2</v>
      </c>
      <c r="S2188" s="9">
        <f t="shared" si="661"/>
        <v>0.63274722374081371</v>
      </c>
      <c r="T2188" s="9">
        <f t="shared" si="662"/>
        <v>0.19984693804319809</v>
      </c>
      <c r="U2188" s="9">
        <f t="shared" si="663"/>
        <v>4.0985860392513764E-2</v>
      </c>
      <c r="V2188" s="9">
        <f t="shared" ca="1" si="664"/>
        <v>0.63274722374081371</v>
      </c>
      <c r="W2188">
        <f t="shared" ca="1" si="665"/>
        <v>-0.45768426717488364</v>
      </c>
      <c r="X2188">
        <v>2187</v>
      </c>
    </row>
    <row r="2189" spans="1:24" x14ac:dyDescent="0.25">
      <c r="A2189">
        <v>0</v>
      </c>
      <c r="B2189" s="8">
        <v>2.6892085971743498</v>
      </c>
      <c r="C2189" s="8">
        <v>1.70155282539009</v>
      </c>
      <c r="D2189">
        <v>0</v>
      </c>
      <c r="E2189" s="8">
        <f t="shared" si="648"/>
        <v>1.5369489807941437</v>
      </c>
      <c r="F2189" s="8">
        <f t="shared" si="649"/>
        <v>1.0356265217898775</v>
      </c>
      <c r="G2189" s="8">
        <f t="shared" si="666"/>
        <v>0.97813841129511281</v>
      </c>
      <c r="H2189" s="9">
        <f t="shared" si="650"/>
        <v>0.56364589925109942</v>
      </c>
      <c r="I2189" s="9">
        <f t="shared" si="651"/>
        <v>0.24293695288162664</v>
      </c>
      <c r="J2189" s="9">
        <f t="shared" si="652"/>
        <v>0.19341714786727393</v>
      </c>
      <c r="K2189" s="9">
        <f t="shared" si="653"/>
        <v>1.1248930572631289E-2</v>
      </c>
      <c r="L2189" s="9">
        <f t="shared" si="654"/>
        <v>0.13627406129996009</v>
      </c>
      <c r="M2189" s="9">
        <f t="shared" si="655"/>
        <v>0.85247700812740856</v>
      </c>
      <c r="N2189" s="9">
        <f t="shared" si="656"/>
        <v>0.17376939017904799</v>
      </c>
      <c r="O2189" s="9">
        <f t="shared" si="657"/>
        <v>0.44508595712754584</v>
      </c>
      <c r="P2189" s="9">
        <f t="shared" si="658"/>
        <v>0.38114465269340614</v>
      </c>
      <c r="Q2189" s="9">
        <f t="shared" si="659"/>
        <v>2.7327809164920166E-3</v>
      </c>
      <c r="R2189" s="9">
        <f t="shared" si="660"/>
        <v>3.3106005209016305E-2</v>
      </c>
      <c r="S2189" s="9">
        <f t="shared" si="661"/>
        <v>0.49845971881317691</v>
      </c>
      <c r="T2189" s="9">
        <f t="shared" si="662"/>
        <v>0.25087087454919188</v>
      </c>
      <c r="U2189" s="9">
        <f t="shared" si="663"/>
        <v>0.21483062051212287</v>
      </c>
      <c r="V2189" s="9">
        <f t="shared" ca="1" si="664"/>
        <v>0.49845971881317691</v>
      </c>
      <c r="W2189">
        <f t="shared" ca="1" si="665"/>
        <v>-0.69623249763313699</v>
      </c>
      <c r="X2189">
        <v>2188</v>
      </c>
    </row>
    <row r="2190" spans="1:24" x14ac:dyDescent="0.25">
      <c r="A2190">
        <v>1</v>
      </c>
      <c r="B2190" s="8">
        <v>2.8136412335112202</v>
      </c>
      <c r="C2190" s="8">
        <v>0.116904859904469</v>
      </c>
      <c r="D2190">
        <v>1</v>
      </c>
      <c r="E2190" s="8">
        <f t="shared" si="648"/>
        <v>1.9932116281957242</v>
      </c>
      <c r="F2190" s="8">
        <f t="shared" si="649"/>
        <v>0.5874994508941781</v>
      </c>
      <c r="G2190" s="8">
        <f t="shared" si="666"/>
        <v>0.58694422969799176</v>
      </c>
      <c r="H2190" s="9">
        <f t="shared" si="650"/>
        <v>0.73121181089978771</v>
      </c>
      <c r="I2190" s="9">
        <f t="shared" si="651"/>
        <v>0.12442461178387502</v>
      </c>
      <c r="J2190" s="9">
        <f t="shared" si="652"/>
        <v>0.14436357731633731</v>
      </c>
      <c r="K2190" s="9">
        <f t="shared" si="653"/>
        <v>3.3347143498942557E-2</v>
      </c>
      <c r="L2190" s="9">
        <f t="shared" si="654"/>
        <v>0.24124291996031724</v>
      </c>
      <c r="M2190" s="9">
        <f t="shared" si="655"/>
        <v>0.72540993654074026</v>
      </c>
      <c r="N2190" s="9">
        <f t="shared" si="656"/>
        <v>0.29178423457748487</v>
      </c>
      <c r="O2190" s="9">
        <f t="shared" si="657"/>
        <v>0.46427119791888544</v>
      </c>
      <c r="P2190" s="9">
        <f t="shared" si="658"/>
        <v>0.24394456750362975</v>
      </c>
      <c r="Q2190" s="9">
        <f t="shared" si="659"/>
        <v>4.1492053839570992E-3</v>
      </c>
      <c r="R2190" s="9">
        <f t="shared" si="660"/>
        <v>3.0016556661670909E-2</v>
      </c>
      <c r="S2190" s="9">
        <f t="shared" si="661"/>
        <v>0.44797850561199548</v>
      </c>
      <c r="T2190" s="9">
        <f t="shared" si="662"/>
        <v>0.33948058337888198</v>
      </c>
      <c r="U2190" s="9">
        <f t="shared" si="663"/>
        <v>0.1783751489634946</v>
      </c>
      <c r="V2190" s="9">
        <f t="shared" ca="1" si="664"/>
        <v>0.33948058337888198</v>
      </c>
      <c r="W2190">
        <f t="shared" ca="1" si="665"/>
        <v>-1.080338525433681</v>
      </c>
      <c r="X2190">
        <v>2189</v>
      </c>
    </row>
    <row r="2191" spans="1:24" x14ac:dyDescent="0.25">
      <c r="A2191">
        <v>0</v>
      </c>
      <c r="B2191" s="8">
        <v>2.7430971875668599</v>
      </c>
      <c r="C2191" s="8">
        <v>-1.94807654382069</v>
      </c>
      <c r="D2191">
        <v>0</v>
      </c>
      <c r="E2191" s="8">
        <f t="shared" si="648"/>
        <v>1.5677476381267239</v>
      </c>
      <c r="F2191" s="8">
        <f t="shared" si="649"/>
        <v>-1.1856697630265749</v>
      </c>
      <c r="G2191" s="8">
        <f t="shared" si="666"/>
        <v>-1.1198526823386752</v>
      </c>
      <c r="H2191" s="9">
        <f t="shared" si="650"/>
        <v>0.57574430006599497</v>
      </c>
      <c r="I2191" s="9">
        <f t="shared" si="651"/>
        <v>0.2334032076875984</v>
      </c>
      <c r="J2191" s="9">
        <f t="shared" si="652"/>
        <v>0.19085249224640669</v>
      </c>
      <c r="K2191" s="9">
        <f t="shared" si="653"/>
        <v>0.47585504894036806</v>
      </c>
      <c r="L2191" s="9">
        <f t="shared" si="654"/>
        <v>0.4039834983860881</v>
      </c>
      <c r="M2191" s="9">
        <f t="shared" si="655"/>
        <v>0.12016145267354378</v>
      </c>
      <c r="N2191" s="9">
        <f t="shared" si="656"/>
        <v>0.87669386014163886</v>
      </c>
      <c r="O2191" s="9">
        <f t="shared" si="657"/>
        <v>0.11511905609545359</v>
      </c>
      <c r="P2191" s="9">
        <f t="shared" si="658"/>
        <v>8.1870837629075544E-3</v>
      </c>
      <c r="Q2191" s="9">
        <f t="shared" si="659"/>
        <v>0.11106609481702102</v>
      </c>
      <c r="R2191" s="9">
        <f t="shared" si="660"/>
        <v>9.4291044376170696E-2</v>
      </c>
      <c r="S2191" s="9">
        <f t="shared" si="661"/>
        <v>0.7236500536202165</v>
      </c>
      <c r="T2191" s="9">
        <f t="shared" si="662"/>
        <v>6.6279140375934936E-2</v>
      </c>
      <c r="U2191" s="9">
        <f t="shared" si="663"/>
        <v>4.7136668106568819E-3</v>
      </c>
      <c r="V2191" s="9">
        <f t="shared" ca="1" si="664"/>
        <v>0.7236500536202165</v>
      </c>
      <c r="W2191">
        <f t="shared" ca="1" si="665"/>
        <v>-0.32344735480163339</v>
      </c>
      <c r="X2191">
        <v>2190</v>
      </c>
    </row>
    <row r="2192" spans="1:24" x14ac:dyDescent="0.25">
      <c r="A2192">
        <v>-1</v>
      </c>
      <c r="B2192" s="8">
        <v>0.69973398172572798</v>
      </c>
      <c r="C2192" s="8">
        <v>-1.55765781208439</v>
      </c>
      <c r="D2192">
        <v>1</v>
      </c>
      <c r="E2192" s="8">
        <f t="shared" si="648"/>
        <v>0.78506154287364438</v>
      </c>
      <c r="F2192" s="8">
        <f t="shared" si="649"/>
        <v>-0.43169988845833729</v>
      </c>
      <c r="G2192" s="8">
        <f t="shared" si="666"/>
        <v>-0.37567887970666158</v>
      </c>
      <c r="H2192" s="9">
        <f t="shared" si="650"/>
        <v>0.27703647142596433</v>
      </c>
      <c r="I2192" s="9">
        <f t="shared" si="651"/>
        <v>0.5219311918750339</v>
      </c>
      <c r="J2192" s="9">
        <f t="shared" si="652"/>
        <v>0.20103233669900178</v>
      </c>
      <c r="K2192" s="9">
        <f t="shared" si="653"/>
        <v>0.2076709005750054</v>
      </c>
      <c r="L2192" s="9">
        <f t="shared" si="654"/>
        <v>0.45516314735435981</v>
      </c>
      <c r="M2192" s="9">
        <f t="shared" si="655"/>
        <v>0.33716595207063482</v>
      </c>
      <c r="N2192" s="9">
        <f t="shared" si="656"/>
        <v>0.66072527147740068</v>
      </c>
      <c r="O2192" s="9">
        <f t="shared" si="657"/>
        <v>0.29044349878484055</v>
      </c>
      <c r="P2192" s="9">
        <f t="shared" si="658"/>
        <v>4.8831229737758775E-2</v>
      </c>
      <c r="Q2192" s="9">
        <f t="shared" si="659"/>
        <v>0.10838992065487423</v>
      </c>
      <c r="R2192" s="9">
        <f t="shared" si="660"/>
        <v>0.23756384399625269</v>
      </c>
      <c r="S2192" s="9">
        <f t="shared" si="661"/>
        <v>0.56005476171497015</v>
      </c>
      <c r="T2192" s="9">
        <f t="shared" si="662"/>
        <v>8.0463442051963582E-2</v>
      </c>
      <c r="U2192" s="9">
        <f t="shared" si="663"/>
        <v>1.3528031581939309E-2</v>
      </c>
      <c r="V2192" s="9">
        <f t="shared" ca="1" si="664"/>
        <v>0.23756384399625269</v>
      </c>
      <c r="W2192">
        <f t="shared" ca="1" si="665"/>
        <v>-1.4373188748058834</v>
      </c>
      <c r="X2192">
        <v>2191</v>
      </c>
    </row>
    <row r="2193" spans="1:24" x14ac:dyDescent="0.25">
      <c r="A2193">
        <v>1</v>
      </c>
      <c r="B2193" s="8">
        <v>1.74360805085276</v>
      </c>
      <c r="C2193" s="8">
        <v>0.16062279445977501</v>
      </c>
      <c r="D2193">
        <v>0</v>
      </c>
      <c r="E2193" s="8">
        <f t="shared" si="648"/>
        <v>0.9965149670718797</v>
      </c>
      <c r="F2193" s="8">
        <f t="shared" si="649"/>
        <v>9.776083555232068E-2</v>
      </c>
      <c r="G2193" s="8">
        <f t="shared" si="666"/>
        <v>9.2334086045578495E-2</v>
      </c>
      <c r="H2193" s="9">
        <f t="shared" si="650"/>
        <v>0.35189307793081914</v>
      </c>
      <c r="I2193" s="9">
        <f t="shared" si="651"/>
        <v>0.43783823383756693</v>
      </c>
      <c r="J2193" s="9">
        <f t="shared" si="652"/>
        <v>0.21026868823161393</v>
      </c>
      <c r="K2193" s="9">
        <f t="shared" si="653"/>
        <v>8.9475808434547277E-2</v>
      </c>
      <c r="L2193" s="9">
        <f t="shared" si="654"/>
        <v>0.36702608538124842</v>
      </c>
      <c r="M2193" s="9">
        <f t="shared" si="655"/>
        <v>0.54349810618420435</v>
      </c>
      <c r="N2193" s="9">
        <f t="shared" si="656"/>
        <v>0.47863902689181398</v>
      </c>
      <c r="O2193" s="9">
        <f t="shared" si="657"/>
        <v>0.40399945946299914</v>
      </c>
      <c r="P2193" s="9">
        <f t="shared" si="658"/>
        <v>0.11736151364518693</v>
      </c>
      <c r="Q2193" s="9">
        <f t="shared" si="659"/>
        <v>3.9175929936170653E-2</v>
      </c>
      <c r="R2193" s="9">
        <f t="shared" si="660"/>
        <v>0.16069805299564185</v>
      </c>
      <c r="S2193" s="9">
        <f t="shared" si="661"/>
        <v>0.6166626995281409</v>
      </c>
      <c r="T2193" s="9">
        <f t="shared" si="662"/>
        <v>0.14216461327282195</v>
      </c>
      <c r="U2193" s="9">
        <f t="shared" si="663"/>
        <v>4.1298704267224658E-2</v>
      </c>
      <c r="V2193" s="9">
        <f t="shared" ca="1" si="664"/>
        <v>0.14216461327282195</v>
      </c>
      <c r="W2193">
        <f t="shared" ca="1" si="665"/>
        <v>-1.9507696443903115</v>
      </c>
      <c r="X2193">
        <v>2192</v>
      </c>
    </row>
    <row r="2194" spans="1:24" x14ac:dyDescent="0.25">
      <c r="A2194">
        <v>0</v>
      </c>
      <c r="B2194" s="8">
        <v>3.1332576670865699</v>
      </c>
      <c r="C2194" s="8">
        <v>-0.83370924176460004</v>
      </c>
      <c r="D2194">
        <v>0</v>
      </c>
      <c r="E2194" s="8">
        <f t="shared" si="648"/>
        <v>1.7907339665112361</v>
      </c>
      <c r="F2194" s="8">
        <f t="shared" si="649"/>
        <v>-0.50742556407839245</v>
      </c>
      <c r="G2194" s="8">
        <f t="shared" si="666"/>
        <v>-0.47925813471863571</v>
      </c>
      <c r="H2194" s="9">
        <f t="shared" si="650"/>
        <v>0.66056457406494107</v>
      </c>
      <c r="I2194" s="9">
        <f t="shared" si="651"/>
        <v>0.1708856156673414</v>
      </c>
      <c r="J2194" s="9">
        <f t="shared" si="652"/>
        <v>0.16854981026771759</v>
      </c>
      <c r="K2194" s="9">
        <f t="shared" si="653"/>
        <v>0.23001312910716365</v>
      </c>
      <c r="L2194" s="9">
        <f t="shared" si="654"/>
        <v>0.46001704402853305</v>
      </c>
      <c r="M2194" s="9">
        <f t="shared" si="655"/>
        <v>0.3099698268643033</v>
      </c>
      <c r="N2194" s="9">
        <f t="shared" si="656"/>
        <v>0.69777874629925041</v>
      </c>
      <c r="O2194" s="9">
        <f t="shared" si="657"/>
        <v>0.26300653532363105</v>
      </c>
      <c r="P2194" s="9">
        <f t="shared" si="658"/>
        <v>3.921471837711854E-2</v>
      </c>
      <c r="Q2194" s="9">
        <f t="shared" si="659"/>
        <v>3.9305935179049345E-2</v>
      </c>
      <c r="R2194" s="9">
        <f t="shared" si="660"/>
        <v>7.8610295786286366E-2</v>
      </c>
      <c r="S2194" s="9">
        <f t="shared" si="661"/>
        <v>0.68244711531045621</v>
      </c>
      <c r="T2194" s="9">
        <f t="shared" si="662"/>
        <v>0.17373279998235022</v>
      </c>
      <c r="U2194" s="9">
        <f t="shared" si="663"/>
        <v>2.5903853741857927E-2</v>
      </c>
      <c r="V2194" s="9">
        <f t="shared" ca="1" si="664"/>
        <v>0.68244711531045621</v>
      </c>
      <c r="W2194">
        <f t="shared" ca="1" si="665"/>
        <v>-0.38207024164987985</v>
      </c>
      <c r="X2194">
        <v>2193</v>
      </c>
    </row>
    <row r="2195" spans="1:24" x14ac:dyDescent="0.25">
      <c r="A2195">
        <v>0</v>
      </c>
      <c r="B2195" s="8">
        <v>2.2010322774596598</v>
      </c>
      <c r="C2195" s="8">
        <v>0.74052605138884298</v>
      </c>
      <c r="D2195">
        <v>0</v>
      </c>
      <c r="E2195" s="8">
        <f t="shared" si="648"/>
        <v>1.2579441844307457</v>
      </c>
      <c r="F2195" s="8">
        <f t="shared" si="649"/>
        <v>0.45071090797242908</v>
      </c>
      <c r="G2195" s="8">
        <f t="shared" si="666"/>
        <v>0.42569173558397627</v>
      </c>
      <c r="H2195" s="9">
        <f t="shared" si="650"/>
        <v>0.45272271268058839</v>
      </c>
      <c r="I2195" s="9">
        <f t="shared" si="651"/>
        <v>0.33801685118943237</v>
      </c>
      <c r="J2195" s="9">
        <f t="shared" si="652"/>
        <v>0.20926043612997924</v>
      </c>
      <c r="K2195" s="9">
        <f t="shared" si="653"/>
        <v>4.4853994383060147E-2</v>
      </c>
      <c r="L2195" s="9">
        <f t="shared" si="654"/>
        <v>0.27711474336351816</v>
      </c>
      <c r="M2195" s="9">
        <f t="shared" si="655"/>
        <v>0.6780312622534217</v>
      </c>
      <c r="N2195" s="9">
        <f t="shared" si="656"/>
        <v>0.3494050226076395</v>
      </c>
      <c r="O2195" s="9">
        <f t="shared" si="657"/>
        <v>0.45429797055030008</v>
      </c>
      <c r="P2195" s="9">
        <f t="shared" si="658"/>
        <v>0.19629700684206042</v>
      </c>
      <c r="Q2195" s="9">
        <f t="shared" si="659"/>
        <v>1.5161405944630477E-2</v>
      </c>
      <c r="R2195" s="9">
        <f t="shared" si="660"/>
        <v>9.366945296990406E-2</v>
      </c>
      <c r="S2195" s="9">
        <f t="shared" si="661"/>
        <v>0.59663001806402993</v>
      </c>
      <c r="T2195" s="9">
        <f t="shared" si="662"/>
        <v>0.20567100959281792</v>
      </c>
      <c r="U2195" s="9">
        <f t="shared" si="663"/>
        <v>8.8868113428617612E-2</v>
      </c>
      <c r="V2195" s="9">
        <f t="shared" ca="1" si="664"/>
        <v>0.59663001806402993</v>
      </c>
      <c r="W2195">
        <f t="shared" ca="1" si="665"/>
        <v>-0.51645809294092504</v>
      </c>
      <c r="X2195">
        <v>2194</v>
      </c>
    </row>
    <row r="2196" spans="1:24" x14ac:dyDescent="0.25">
      <c r="A2196">
        <v>-1</v>
      </c>
      <c r="B2196" s="8">
        <v>1.0268166859928201</v>
      </c>
      <c r="C2196" s="8">
        <v>-1.1450199804927801</v>
      </c>
      <c r="D2196">
        <v>-1</v>
      </c>
      <c r="E2196" s="8">
        <f t="shared" si="648"/>
        <v>0.20170470940880297</v>
      </c>
      <c r="F2196" s="8">
        <f t="shared" si="649"/>
        <v>-1.2132474561554047</v>
      </c>
      <c r="G2196" s="8">
        <f t="shared" si="666"/>
        <v>-1.1779566717890482</v>
      </c>
      <c r="H2196" s="9">
        <f t="shared" si="650"/>
        <v>0.11999239452677912</v>
      </c>
      <c r="I2196" s="9">
        <f t="shared" si="651"/>
        <v>0.73837963434150133</v>
      </c>
      <c r="J2196" s="9">
        <f t="shared" si="652"/>
        <v>0.14162797113171954</v>
      </c>
      <c r="K2196" s="9">
        <f t="shared" si="653"/>
        <v>0.48684458256112068</v>
      </c>
      <c r="L2196" s="9">
        <f t="shared" si="654"/>
        <v>0.3984267212531219</v>
      </c>
      <c r="M2196" s="9">
        <f t="shared" si="655"/>
        <v>0.11472869618575737</v>
      </c>
      <c r="N2196" s="9">
        <f t="shared" si="656"/>
        <v>0.88814483124635102</v>
      </c>
      <c r="O2196" s="9">
        <f t="shared" si="657"/>
        <v>0.10488060878036254</v>
      </c>
      <c r="P2196" s="9">
        <f t="shared" si="658"/>
        <v>6.9745599732864427E-3</v>
      </c>
      <c r="Q2196" s="9">
        <f t="shared" si="659"/>
        <v>0.35947612485262115</v>
      </c>
      <c r="R2196" s="9">
        <f t="shared" si="660"/>
        <v>0.29419017675076342</v>
      </c>
      <c r="S2196" s="9">
        <f t="shared" si="661"/>
        <v>0.33291192885766807</v>
      </c>
      <c r="T2196" s="9">
        <f t="shared" si="662"/>
        <v>1.2584875386982036E-2</v>
      </c>
      <c r="U2196" s="9">
        <f t="shared" si="663"/>
        <v>8.3689415196526885E-4</v>
      </c>
      <c r="V2196" s="9">
        <f t="shared" ca="1" si="664"/>
        <v>0.29419017675076342</v>
      </c>
      <c r="W2196">
        <f t="shared" ca="1" si="665"/>
        <v>-1.223528861070537</v>
      </c>
      <c r="X2196">
        <v>2195</v>
      </c>
    </row>
    <row r="2197" spans="1:24" x14ac:dyDescent="0.25">
      <c r="A2197">
        <v>0</v>
      </c>
      <c r="B2197" s="8">
        <v>1.88036383520368</v>
      </c>
      <c r="C2197" s="8">
        <v>0.95900024235127901</v>
      </c>
      <c r="D2197">
        <v>-1</v>
      </c>
      <c r="E2197" s="8">
        <f t="shared" si="648"/>
        <v>0.68952793830142078</v>
      </c>
      <c r="F2197" s="8">
        <f t="shared" si="649"/>
        <v>6.7335263725779915E-2</v>
      </c>
      <c r="G2197" s="8">
        <f t="shared" si="666"/>
        <v>3.154030497020377E-2</v>
      </c>
      <c r="H2197" s="9">
        <f t="shared" si="650"/>
        <v>0.24597785326067623</v>
      </c>
      <c r="I2197" s="9">
        <f t="shared" si="651"/>
        <v>0.55982859954306197</v>
      </c>
      <c r="J2197" s="9">
        <f t="shared" si="652"/>
        <v>0.19419354719626181</v>
      </c>
      <c r="K2197" s="9">
        <f t="shared" si="653"/>
        <v>9.4496411063673028E-2</v>
      </c>
      <c r="L2197" s="9">
        <f t="shared" si="654"/>
        <v>0.37408951729658291</v>
      </c>
      <c r="M2197" s="9">
        <f t="shared" si="655"/>
        <v>0.53141407163974408</v>
      </c>
      <c r="N2197" s="9">
        <f t="shared" si="656"/>
        <v>0.50288199437618031</v>
      </c>
      <c r="O2197" s="9">
        <f t="shared" si="657"/>
        <v>0.39129900148624686</v>
      </c>
      <c r="P2197" s="9">
        <f t="shared" si="658"/>
        <v>0.10581900413757284</v>
      </c>
      <c r="Q2197" s="9">
        <f t="shared" si="659"/>
        <v>5.2901793467621576E-2</v>
      </c>
      <c r="R2197" s="9">
        <f t="shared" si="660"/>
        <v>0.20942601057188606</v>
      </c>
      <c r="S2197" s="9">
        <f t="shared" si="661"/>
        <v>0.61539217611991648</v>
      </c>
      <c r="T2197" s="9">
        <f t="shared" si="662"/>
        <v>9.6250888368633158E-2</v>
      </c>
      <c r="U2197" s="9">
        <f t="shared" si="663"/>
        <v>2.602913147194278E-2</v>
      </c>
      <c r="V2197" s="9">
        <f t="shared" ca="1" si="664"/>
        <v>0.61539217611991648</v>
      </c>
      <c r="W2197">
        <f t="shared" ca="1" si="665"/>
        <v>-0.48549552966231119</v>
      </c>
      <c r="X2197">
        <v>2196</v>
      </c>
    </row>
    <row r="2198" spans="1:24" x14ac:dyDescent="0.25">
      <c r="A2198">
        <v>0</v>
      </c>
      <c r="B2198" s="8">
        <v>2.0847047014643398</v>
      </c>
      <c r="C2198" s="8">
        <v>-0.492356660612495</v>
      </c>
      <c r="D2198">
        <v>0</v>
      </c>
      <c r="E2198" s="8">
        <f t="shared" si="648"/>
        <v>1.1914601082039624</v>
      </c>
      <c r="F2198" s="8">
        <f t="shared" si="649"/>
        <v>-0.29966605109265454</v>
      </c>
      <c r="G2198" s="8">
        <f t="shared" si="666"/>
        <v>-0.28303144904811589</v>
      </c>
      <c r="H2198" s="9">
        <f t="shared" si="650"/>
        <v>0.42650886348215727</v>
      </c>
      <c r="I2198" s="9">
        <f t="shared" si="651"/>
        <v>0.36264507828124698</v>
      </c>
      <c r="J2198" s="9">
        <f t="shared" si="652"/>
        <v>0.2108460582365958</v>
      </c>
      <c r="K2198" s="9">
        <f t="shared" si="653"/>
        <v>0.17193072083123145</v>
      </c>
      <c r="L2198" s="9">
        <f t="shared" si="654"/>
        <v>0.44146340835308445</v>
      </c>
      <c r="M2198" s="9">
        <f t="shared" si="655"/>
        <v>0.38660587081568404</v>
      </c>
      <c r="N2198" s="9">
        <f t="shared" si="656"/>
        <v>0.62619634178410644</v>
      </c>
      <c r="O2198" s="9">
        <f t="shared" si="657"/>
        <v>0.31485326675019154</v>
      </c>
      <c r="P2198" s="9">
        <f t="shared" si="658"/>
        <v>5.8950391465702023E-2</v>
      </c>
      <c r="Q2198" s="9">
        <f t="shared" si="659"/>
        <v>6.2349829714793151E-2</v>
      </c>
      <c r="R2198" s="9">
        <f t="shared" si="660"/>
        <v>0.1600945322805104</v>
      </c>
      <c r="S2198" s="9">
        <f t="shared" si="661"/>
        <v>0.61812506457356298</v>
      </c>
      <c r="T2198" s="9">
        <f t="shared" si="662"/>
        <v>0.1342877089652687</v>
      </c>
      <c r="U2198" s="9">
        <f t="shared" si="663"/>
        <v>2.5142864465864834E-2</v>
      </c>
      <c r="V2198" s="9">
        <f t="shared" ca="1" si="664"/>
        <v>0.61812506457356298</v>
      </c>
      <c r="W2198">
        <f t="shared" ca="1" si="665"/>
        <v>-0.48106447213832998</v>
      </c>
      <c r="X2198">
        <v>2197</v>
      </c>
    </row>
    <row r="2199" spans="1:24" x14ac:dyDescent="0.25">
      <c r="A2199">
        <v>-2</v>
      </c>
      <c r="B2199" s="8">
        <v>0.86709613818018005</v>
      </c>
      <c r="C2199" s="8">
        <v>-2.5217805480583899</v>
      </c>
      <c r="D2199">
        <v>-1</v>
      </c>
      <c r="E2199" s="8">
        <f t="shared" si="648"/>
        <v>0.1104204804983136</v>
      </c>
      <c r="F2199" s="8">
        <f t="shared" si="649"/>
        <v>-2.0511936760140541</v>
      </c>
      <c r="G2199" s="8">
        <f t="shared" si="666"/>
        <v>-1.9693881067688312</v>
      </c>
      <c r="H2199" s="9">
        <f t="shared" si="650"/>
        <v>0.10270123059232528</v>
      </c>
      <c r="I2199" s="9">
        <f t="shared" si="651"/>
        <v>0.76719551737736746</v>
      </c>
      <c r="J2199" s="9">
        <f t="shared" si="652"/>
        <v>0.13010325203030726</v>
      </c>
      <c r="K2199" s="9">
        <f t="shared" si="653"/>
        <v>0.78957991708202913</v>
      </c>
      <c r="L2199" s="9">
        <f t="shared" si="654"/>
        <v>0.18973017414824722</v>
      </c>
      <c r="M2199" s="9">
        <f t="shared" si="655"/>
        <v>2.0689908769723653E-2</v>
      </c>
      <c r="N2199" s="9">
        <f t="shared" si="656"/>
        <v>0.97768645895328954</v>
      </c>
      <c r="O2199" s="9">
        <f t="shared" si="657"/>
        <v>2.173652090317979E-2</v>
      </c>
      <c r="P2199" s="9">
        <f t="shared" si="658"/>
        <v>5.7702014353067099E-4</v>
      </c>
      <c r="Q2199" s="9">
        <f t="shared" si="659"/>
        <v>0.60576217299652624</v>
      </c>
      <c r="R2199" s="9">
        <f t="shared" si="660"/>
        <v>0.14556013911776255</v>
      </c>
      <c r="S2199" s="9">
        <f t="shared" si="661"/>
        <v>0.24638605976134167</v>
      </c>
      <c r="T2199" s="9">
        <f t="shared" si="662"/>
        <v>2.2323674455523661E-3</v>
      </c>
      <c r="U2199" s="9">
        <f t="shared" si="663"/>
        <v>5.9260678817160067E-5</v>
      </c>
      <c r="V2199" s="9">
        <f t="shared" ca="1" si="664"/>
        <v>0.60576217299652624</v>
      </c>
      <c r="W2199">
        <f t="shared" ca="1" si="665"/>
        <v>-0.50126782374408196</v>
      </c>
      <c r="X2199">
        <v>2198</v>
      </c>
    </row>
    <row r="2200" spans="1:24" x14ac:dyDescent="0.25">
      <c r="A2200">
        <v>-1</v>
      </c>
      <c r="B2200" s="8">
        <v>1.43883215696781</v>
      </c>
      <c r="C2200" s="8">
        <v>-3.5879562395821499E-3</v>
      </c>
      <c r="D2200">
        <v>-1</v>
      </c>
      <c r="E2200" s="8">
        <f t="shared" si="648"/>
        <v>0.43718170396095685</v>
      </c>
      <c r="F2200" s="8">
        <f t="shared" si="649"/>
        <v>-0.51853068950673109</v>
      </c>
      <c r="G2200" s="8">
        <f t="shared" si="666"/>
        <v>-0.52180395637251142</v>
      </c>
      <c r="H2200" s="9">
        <f t="shared" si="650"/>
        <v>0.17372477667940056</v>
      </c>
      <c r="I2200" s="9">
        <f t="shared" si="651"/>
        <v>0.65648207954335391</v>
      </c>
      <c r="J2200" s="9">
        <f t="shared" si="652"/>
        <v>0.16979314377724553</v>
      </c>
      <c r="K2200" s="9">
        <f t="shared" si="653"/>
        <v>0.23339908850508301</v>
      </c>
      <c r="L2200" s="9">
        <f t="shared" si="654"/>
        <v>0.46053788627622599</v>
      </c>
      <c r="M2200" s="9">
        <f t="shared" si="655"/>
        <v>0.30606302521869105</v>
      </c>
      <c r="N2200" s="9">
        <f t="shared" si="656"/>
        <v>0.71245410507180906</v>
      </c>
      <c r="O2200" s="9">
        <f t="shared" si="657"/>
        <v>0.25180608302531959</v>
      </c>
      <c r="P2200" s="9">
        <f t="shared" si="658"/>
        <v>3.5739811902871343E-2</v>
      </c>
      <c r="Q2200" s="9">
        <f t="shared" si="659"/>
        <v>0.15322231898534019</v>
      </c>
      <c r="R2200" s="9">
        <f t="shared" si="660"/>
        <v>0.30233486929111747</v>
      </c>
      <c r="S2200" s="9">
        <f t="shared" si="661"/>
        <v>0.49448896534206399</v>
      </c>
      <c r="T2200" s="9">
        <f t="shared" si="662"/>
        <v>4.374495554008824E-2</v>
      </c>
      <c r="U2200" s="9">
        <f t="shared" si="663"/>
        <v>6.2088908413901059E-3</v>
      </c>
      <c r="V2200" s="9">
        <f t="shared" ca="1" si="664"/>
        <v>0.30233486929111747</v>
      </c>
      <c r="W2200">
        <f t="shared" ca="1" si="665"/>
        <v>-1.1962200372025329</v>
      </c>
      <c r="X2200">
        <v>2199</v>
      </c>
    </row>
    <row r="2201" spans="1:24" x14ac:dyDescent="0.25">
      <c r="A2201">
        <v>0</v>
      </c>
      <c r="B2201" s="8">
        <v>3.6443907450181601</v>
      </c>
      <c r="C2201" s="8">
        <v>-8.6547154990206696E-2</v>
      </c>
      <c r="D2201">
        <v>-1</v>
      </c>
      <c r="E2201" s="8">
        <f t="shared" si="648"/>
        <v>1.6977127864316792</v>
      </c>
      <c r="F2201" s="8">
        <f t="shared" si="649"/>
        <v>-0.56902265494593984</v>
      </c>
      <c r="G2201" s="8">
        <f t="shared" si="666"/>
        <v>-0.56949308929710829</v>
      </c>
      <c r="H2201" s="9">
        <f t="shared" si="650"/>
        <v>0.6258884632744417</v>
      </c>
      <c r="I2201" s="9">
        <f t="shared" si="651"/>
        <v>0.19554282884883534</v>
      </c>
      <c r="J2201" s="9">
        <f t="shared" si="652"/>
        <v>0.17856870787672297</v>
      </c>
      <c r="K2201" s="9">
        <f t="shared" si="653"/>
        <v>0.24913746542427773</v>
      </c>
      <c r="L2201" s="9">
        <f t="shared" si="654"/>
        <v>0.46228086368635934</v>
      </c>
      <c r="M2201" s="9">
        <f t="shared" si="655"/>
        <v>0.28858167088936293</v>
      </c>
      <c r="N2201" s="9">
        <f t="shared" si="656"/>
        <v>0.72849166324170389</v>
      </c>
      <c r="O2201" s="9">
        <f t="shared" si="657"/>
        <v>0.23935930073806799</v>
      </c>
      <c r="P2201" s="9">
        <f t="shared" si="658"/>
        <v>3.2149036020228117E-2</v>
      </c>
      <c r="Q2201" s="9">
        <f t="shared" si="659"/>
        <v>4.8717044761292169E-2</v>
      </c>
      <c r="R2201" s="9">
        <f t="shared" si="660"/>
        <v>9.0395707807913547E-2</v>
      </c>
      <c r="S2201" s="9">
        <f t="shared" si="661"/>
        <v>0.69095331177094477</v>
      </c>
      <c r="T2201" s="9">
        <f t="shared" si="662"/>
        <v>0.1498122249093943</v>
      </c>
      <c r="U2201" s="9">
        <f t="shared" si="663"/>
        <v>2.0121710750455248E-2</v>
      </c>
      <c r="V2201" s="9">
        <f t="shared" ca="1" si="664"/>
        <v>0.69095331177094477</v>
      </c>
      <c r="W2201">
        <f t="shared" ca="1" si="665"/>
        <v>-0.36968302367524702</v>
      </c>
      <c r="X2201">
        <v>2200</v>
      </c>
    </row>
    <row r="2202" spans="1:24" x14ac:dyDescent="0.25">
      <c r="A2202">
        <v>0</v>
      </c>
      <c r="B2202" s="8">
        <v>2.89636828144398</v>
      </c>
      <c r="C2202" s="8">
        <v>0.12980662943420099</v>
      </c>
      <c r="D2202">
        <v>0</v>
      </c>
      <c r="E2202" s="8">
        <f t="shared" si="648"/>
        <v>1.6553458451855461</v>
      </c>
      <c r="F2202" s="8">
        <f t="shared" si="649"/>
        <v>7.9005004217480024E-2</v>
      </c>
      <c r="G2202" s="8">
        <f t="shared" si="666"/>
        <v>7.4619399642344042E-2</v>
      </c>
      <c r="H2202" s="9">
        <f t="shared" si="650"/>
        <v>0.60973035776047557</v>
      </c>
      <c r="I2202" s="9">
        <f t="shared" si="651"/>
        <v>0.2074551004650329</v>
      </c>
      <c r="J2202" s="9">
        <f t="shared" si="652"/>
        <v>0.18281454177449152</v>
      </c>
      <c r="K2202" s="9">
        <f t="shared" si="653"/>
        <v>9.2546745972845179E-2</v>
      </c>
      <c r="L2202" s="9">
        <f t="shared" si="654"/>
        <v>0.37140030961728798</v>
      </c>
      <c r="M2202" s="9">
        <f t="shared" si="655"/>
        <v>0.53605294440986684</v>
      </c>
      <c r="N2202" s="9">
        <f t="shared" si="656"/>
        <v>0.48569901141368987</v>
      </c>
      <c r="O2202" s="9">
        <f t="shared" si="657"/>
        <v>0.40039126167691619</v>
      </c>
      <c r="P2202" s="9">
        <f t="shared" si="658"/>
        <v>0.11390972690939394</v>
      </c>
      <c r="Q2202" s="9">
        <f t="shared" si="659"/>
        <v>1.9199294483508475E-2</v>
      </c>
      <c r="R2202" s="9">
        <f t="shared" si="660"/>
        <v>7.70488885443988E-2</v>
      </c>
      <c r="S2202" s="9">
        <f t="shared" si="661"/>
        <v>0.5901668912047956</v>
      </c>
      <c r="T2202" s="9">
        <f t="shared" si="662"/>
        <v>0.24413070722643429</v>
      </c>
      <c r="U2202" s="9">
        <f t="shared" si="663"/>
        <v>6.9454218540862839E-2</v>
      </c>
      <c r="V2202" s="9">
        <f t="shared" ca="1" si="664"/>
        <v>0.5901668912047956</v>
      </c>
      <c r="W2202">
        <f t="shared" ca="1" si="665"/>
        <v>-0.52734991563273703</v>
      </c>
      <c r="X2202">
        <v>2201</v>
      </c>
    </row>
    <row r="2203" spans="1:24" x14ac:dyDescent="0.25">
      <c r="A2203">
        <v>0</v>
      </c>
      <c r="B2203" s="8">
        <v>1.19149045917637</v>
      </c>
      <c r="C2203" s="8">
        <v>2.2532519725900202</v>
      </c>
      <c r="D2203">
        <v>0</v>
      </c>
      <c r="E2203" s="8">
        <f t="shared" si="648"/>
        <v>0.68096615814081518</v>
      </c>
      <c r="F2203" s="8">
        <f t="shared" si="649"/>
        <v>1.371410554094675</v>
      </c>
      <c r="G2203" s="8">
        <f t="shared" si="666"/>
        <v>1.2952829155988763</v>
      </c>
      <c r="H2203" s="9">
        <f t="shared" si="650"/>
        <v>0.24328851813379426</v>
      </c>
      <c r="I2203" s="9">
        <f t="shared" si="651"/>
        <v>0.56320355689678692</v>
      </c>
      <c r="J2203" s="9">
        <f t="shared" si="652"/>
        <v>0.19350792496941882</v>
      </c>
      <c r="K2203" s="9">
        <f t="shared" si="653"/>
        <v>4.4270114953485554E-3</v>
      </c>
      <c r="L2203" s="9">
        <f t="shared" si="654"/>
        <v>7.8920716457065554E-2</v>
      </c>
      <c r="M2203" s="9">
        <f t="shared" si="655"/>
        <v>0.91665227204758593</v>
      </c>
      <c r="N2203" s="9">
        <f t="shared" si="656"/>
        <v>0.10446402879830022</v>
      </c>
      <c r="O2203" s="9">
        <f t="shared" si="657"/>
        <v>0.38968425312929877</v>
      </c>
      <c r="P2203" s="9">
        <f t="shared" si="658"/>
        <v>0.50585171807240104</v>
      </c>
      <c r="Q2203" s="9">
        <f t="shared" si="659"/>
        <v>2.4933086206032698E-3</v>
      </c>
      <c r="R2203" s="9">
        <f t="shared" si="660"/>
        <v>4.4448428221462111E-2</v>
      </c>
      <c r="S2203" s="9">
        <f t="shared" si="661"/>
        <v>0.7351846437887648</v>
      </c>
      <c r="T2203" s="9">
        <f t="shared" si="662"/>
        <v>9.4805704483901479E-2</v>
      </c>
      <c r="U2203" s="9">
        <f t="shared" si="663"/>
        <v>0.12306791488526832</v>
      </c>
      <c r="V2203" s="9">
        <f t="shared" ca="1" si="664"/>
        <v>0.7351846437887648</v>
      </c>
      <c r="W2203">
        <f t="shared" ca="1" si="665"/>
        <v>-0.30763359527963002</v>
      </c>
      <c r="X2203">
        <v>2202</v>
      </c>
    </row>
    <row r="2204" spans="1:24" x14ac:dyDescent="0.25">
      <c r="A2204">
        <v>1</v>
      </c>
      <c r="B2204" s="8">
        <v>1.79832329603161</v>
      </c>
      <c r="C2204" s="8">
        <v>-0.218393329802964</v>
      </c>
      <c r="D2204">
        <v>1</v>
      </c>
      <c r="E2204" s="8">
        <f t="shared" si="648"/>
        <v>1.4129324074499015</v>
      </c>
      <c r="F2204" s="8">
        <f t="shared" si="649"/>
        <v>0.38342485926958725</v>
      </c>
      <c r="G2204" s="8">
        <f t="shared" si="666"/>
        <v>0.39419791368786883</v>
      </c>
      <c r="H2204" s="9">
        <f t="shared" si="650"/>
        <v>0.51443970738073608</v>
      </c>
      <c r="I2204" s="9">
        <f t="shared" si="651"/>
        <v>0.28336642673483525</v>
      </c>
      <c r="J2204" s="9">
        <f t="shared" si="652"/>
        <v>0.20219386588442867</v>
      </c>
      <c r="K2204" s="9">
        <f t="shared" si="653"/>
        <v>5.1587318558949803E-2</v>
      </c>
      <c r="L2204" s="9">
        <f t="shared" si="654"/>
        <v>0.29486565804052206</v>
      </c>
      <c r="M2204" s="9">
        <f t="shared" si="655"/>
        <v>0.65354702340052806</v>
      </c>
      <c r="N2204" s="9">
        <f t="shared" si="656"/>
        <v>0.36113244386776522</v>
      </c>
      <c r="O2204" s="9">
        <f t="shared" si="657"/>
        <v>0.45117096198355766</v>
      </c>
      <c r="P2204" s="9">
        <f t="shared" si="658"/>
        <v>0.18769659414867712</v>
      </c>
      <c r="Q2204" s="9">
        <f t="shared" si="659"/>
        <v>1.4618114124881256E-2</v>
      </c>
      <c r="R2204" s="9">
        <f t="shared" si="660"/>
        <v>8.3555027885758582E-2</v>
      </c>
      <c r="S2204" s="9">
        <f t="shared" si="661"/>
        <v>0.57316801935764727</v>
      </c>
      <c r="T2204" s="9">
        <f t="shared" si="662"/>
        <v>0.2321002576615066</v>
      </c>
      <c r="U2204" s="9">
        <f t="shared" si="663"/>
        <v>9.655858097020624E-2</v>
      </c>
      <c r="V2204" s="9">
        <f t="shared" ca="1" si="664"/>
        <v>0.2321002576615066</v>
      </c>
      <c r="W2204">
        <f t="shared" ca="1" si="665"/>
        <v>-1.4605858555709246</v>
      </c>
      <c r="X2204">
        <v>2203</v>
      </c>
    </row>
    <row r="2205" spans="1:24" x14ac:dyDescent="0.25">
      <c r="A2205">
        <v>1</v>
      </c>
      <c r="B2205" s="8">
        <v>2.9199431948077801</v>
      </c>
      <c r="C2205" s="8">
        <v>0.37329507373833798</v>
      </c>
      <c r="D2205">
        <v>0</v>
      </c>
      <c r="E2205" s="8">
        <f t="shared" si="648"/>
        <v>1.6688194891062424</v>
      </c>
      <c r="F2205" s="8">
        <f t="shared" si="649"/>
        <v>0.22720086796500252</v>
      </c>
      <c r="G2205" s="8">
        <f t="shared" si="666"/>
        <v>0.21458884198144182</v>
      </c>
      <c r="H2205" s="9">
        <f t="shared" si="650"/>
        <v>0.61489108127124603</v>
      </c>
      <c r="I2205" s="9">
        <f t="shared" si="651"/>
        <v>0.20362099558676161</v>
      </c>
      <c r="J2205" s="9">
        <f t="shared" si="652"/>
        <v>0.18148792314199236</v>
      </c>
      <c r="K2205" s="9">
        <f t="shared" si="653"/>
        <v>7.0317557039239836E-2</v>
      </c>
      <c r="L2205" s="9">
        <f t="shared" si="654"/>
        <v>0.3353552129185593</v>
      </c>
      <c r="M2205" s="9">
        <f t="shared" si="655"/>
        <v>0.59432723004220089</v>
      </c>
      <c r="N2205" s="9">
        <f t="shared" si="656"/>
        <v>0.43021595557448511</v>
      </c>
      <c r="O2205" s="9">
        <f t="shared" si="657"/>
        <v>0.42657797922208929</v>
      </c>
      <c r="P2205" s="9">
        <f t="shared" si="658"/>
        <v>0.1432060652034256</v>
      </c>
      <c r="Q2205" s="9">
        <f t="shared" si="659"/>
        <v>1.4318130971558913E-2</v>
      </c>
      <c r="R2205" s="9">
        <f t="shared" si="660"/>
        <v>6.828536232968746E-2</v>
      </c>
      <c r="S2205" s="9">
        <f t="shared" si="661"/>
        <v>0.5670413795308451</v>
      </c>
      <c r="T2205" s="9">
        <f t="shared" si="662"/>
        <v>0.26229899489037362</v>
      </c>
      <c r="U2205" s="9">
        <f t="shared" si="663"/>
        <v>8.8056132277534935E-2</v>
      </c>
      <c r="V2205" s="9">
        <f t="shared" ca="1" si="664"/>
        <v>0.26229899489037362</v>
      </c>
      <c r="W2205">
        <f t="shared" ca="1" si="665"/>
        <v>-1.3382702240252531</v>
      </c>
      <c r="X2205">
        <v>2204</v>
      </c>
    </row>
    <row r="2206" spans="1:24" x14ac:dyDescent="0.25">
      <c r="A2206">
        <v>-2</v>
      </c>
      <c r="B2206" s="8">
        <v>1.6583585746177101</v>
      </c>
      <c r="C2206" s="8">
        <v>0.45332257139971999</v>
      </c>
      <c r="D2206">
        <v>0</v>
      </c>
      <c r="E2206" s="8">
        <f t="shared" si="648"/>
        <v>0.94779279068498046</v>
      </c>
      <c r="F2206" s="8">
        <f t="shared" si="649"/>
        <v>0.27590849420728758</v>
      </c>
      <c r="G2206" s="8">
        <f t="shared" si="666"/>
        <v>0.26059268520886669</v>
      </c>
      <c r="H2206" s="9">
        <f t="shared" si="650"/>
        <v>0.33398463422614411</v>
      </c>
      <c r="I2206" s="9">
        <f t="shared" si="651"/>
        <v>0.45710486275243467</v>
      </c>
      <c r="J2206" s="9">
        <f t="shared" si="652"/>
        <v>0.20891050302142122</v>
      </c>
      <c r="K2206" s="9">
        <f t="shared" si="653"/>
        <v>6.3987294417904836E-2</v>
      </c>
      <c r="L2206" s="9">
        <f t="shared" si="654"/>
        <v>0.32291643181108454</v>
      </c>
      <c r="M2206" s="9">
        <f t="shared" si="655"/>
        <v>0.61309627377101061</v>
      </c>
      <c r="N2206" s="9">
        <f t="shared" si="656"/>
        <v>0.4122238017281355</v>
      </c>
      <c r="O2206" s="9">
        <f t="shared" si="657"/>
        <v>0.43391709520345195</v>
      </c>
      <c r="P2206" s="9">
        <f t="shared" si="658"/>
        <v>0.15385910306841261</v>
      </c>
      <c r="Q2206" s="9">
        <f t="shared" si="659"/>
        <v>2.9248903432796017E-2</v>
      </c>
      <c r="R2206" s="9">
        <f t="shared" si="660"/>
        <v>0.14760667124351173</v>
      </c>
      <c r="S2206" s="9">
        <f t="shared" si="661"/>
        <v>0.62683620673703</v>
      </c>
      <c r="T2206" s="9">
        <f t="shared" si="662"/>
        <v>0.14492164232599586</v>
      </c>
      <c r="U2206" s="9">
        <f t="shared" si="663"/>
        <v>5.1386576260666388E-2</v>
      </c>
      <c r="V2206" s="9">
        <f t="shared" ca="1" si="664"/>
        <v>2.9248903432796017E-2</v>
      </c>
      <c r="W2206">
        <f t="shared" ca="1" si="665"/>
        <v>-3.531913195484079</v>
      </c>
      <c r="X2206">
        <v>2205</v>
      </c>
    </row>
    <row r="2207" spans="1:24" x14ac:dyDescent="0.25">
      <c r="A2207">
        <v>1</v>
      </c>
      <c r="B2207" s="8">
        <v>2.53693241733846</v>
      </c>
      <c r="C2207" s="8">
        <v>-0.53405394876387002</v>
      </c>
      <c r="D2207">
        <v>1</v>
      </c>
      <c r="E2207" s="8">
        <f t="shared" si="648"/>
        <v>1.8350657210911794</v>
      </c>
      <c r="F2207" s="8">
        <f t="shared" si="649"/>
        <v>0.19130240265083498</v>
      </c>
      <c r="G2207" s="8">
        <f t="shared" si="666"/>
        <v>0.21274026410354413</v>
      </c>
      <c r="H2207" s="9">
        <f t="shared" si="650"/>
        <v>0.67664453947345482</v>
      </c>
      <c r="I2207" s="9">
        <f t="shared" si="651"/>
        <v>0.15986737482234181</v>
      </c>
      <c r="J2207" s="9">
        <f t="shared" si="652"/>
        <v>0.16348808570420337</v>
      </c>
      <c r="K2207" s="9">
        <f t="shared" si="653"/>
        <v>7.5283503295828794E-2</v>
      </c>
      <c r="L2207" s="9">
        <f t="shared" si="654"/>
        <v>0.34436526659536093</v>
      </c>
      <c r="M2207" s="9">
        <f t="shared" si="655"/>
        <v>0.58035123010881029</v>
      </c>
      <c r="N2207" s="9">
        <f t="shared" si="656"/>
        <v>0.43094223746228527</v>
      </c>
      <c r="O2207" s="9">
        <f t="shared" si="657"/>
        <v>0.42626909629508375</v>
      </c>
      <c r="P2207" s="9">
        <f t="shared" si="658"/>
        <v>0.14278866624263092</v>
      </c>
      <c r="Q2207" s="9">
        <f t="shared" si="659"/>
        <v>1.2035376039333266E-2</v>
      </c>
      <c r="R2207" s="9">
        <f t="shared" si="660"/>
        <v>5.505277115059623E-2</v>
      </c>
      <c r="S2207" s="9">
        <f t="shared" si="661"/>
        <v>0.54786202514394389</v>
      </c>
      <c r="T2207" s="9">
        <f t="shared" si="662"/>
        <v>0.28843265635435272</v>
      </c>
      <c r="U2207" s="9">
        <f t="shared" si="663"/>
        <v>9.6617171311773845E-2</v>
      </c>
      <c r="V2207" s="9">
        <f t="shared" ca="1" si="664"/>
        <v>0.28843265635435272</v>
      </c>
      <c r="W2207">
        <f t="shared" ca="1" si="665"/>
        <v>-1.2432936471302674</v>
      </c>
      <c r="X2207">
        <v>2206</v>
      </c>
    </row>
    <row r="2208" spans="1:24" x14ac:dyDescent="0.25">
      <c r="A2208">
        <v>0</v>
      </c>
      <c r="B2208" s="8">
        <v>2.50066609335446</v>
      </c>
      <c r="C2208" s="8">
        <v>-0.594839261787518</v>
      </c>
      <c r="D2208">
        <v>1</v>
      </c>
      <c r="E2208" s="8">
        <f t="shared" si="648"/>
        <v>1.8143386232591532</v>
      </c>
      <c r="F2208" s="8">
        <f t="shared" si="649"/>
        <v>0.15430626514440304</v>
      </c>
      <c r="G2208" s="8">
        <f t="shared" si="666"/>
        <v>0.17779779941844304</v>
      </c>
      <c r="H2208" s="9">
        <f t="shared" si="650"/>
        <v>0.66916516374941715</v>
      </c>
      <c r="I2208" s="9">
        <f t="shared" si="651"/>
        <v>0.16495975480912781</v>
      </c>
      <c r="J2208" s="9">
        <f t="shared" si="652"/>
        <v>0.16587508144145505</v>
      </c>
      <c r="K2208" s="9">
        <f t="shared" si="653"/>
        <v>8.067651902576907E-2</v>
      </c>
      <c r="L2208" s="9">
        <f t="shared" si="654"/>
        <v>0.35348224622865776</v>
      </c>
      <c r="M2208" s="9">
        <f t="shared" si="655"/>
        <v>0.56584123474557313</v>
      </c>
      <c r="N2208" s="9">
        <f t="shared" si="656"/>
        <v>0.44471190049799902</v>
      </c>
      <c r="O2208" s="9">
        <f t="shared" si="657"/>
        <v>0.42023467067906373</v>
      </c>
      <c r="P2208" s="9">
        <f t="shared" si="658"/>
        <v>0.13505342882293725</v>
      </c>
      <c r="Q2208" s="9">
        <f t="shared" si="659"/>
        <v>1.33083787973448E-2</v>
      </c>
      <c r="R2208" s="9">
        <f t="shared" si="660"/>
        <v>5.8310344667259123E-2</v>
      </c>
      <c r="S2208" s="9">
        <f t="shared" si="661"/>
        <v>0.55680182450403692</v>
      </c>
      <c r="T2208" s="9">
        <f t="shared" si="662"/>
        <v>0.28120640221813809</v>
      </c>
      <c r="U2208" s="9">
        <f t="shared" si="663"/>
        <v>9.0373049813221057E-2</v>
      </c>
      <c r="V2208" s="9">
        <f t="shared" ca="1" si="664"/>
        <v>0.55680182450403692</v>
      </c>
      <c r="W2208">
        <f t="shared" ca="1" si="665"/>
        <v>-0.58554589319998807</v>
      </c>
      <c r="X2208">
        <v>2207</v>
      </c>
    </row>
    <row r="2209" spans="1:24" x14ac:dyDescent="0.25">
      <c r="A2209">
        <v>-2</v>
      </c>
      <c r="B2209" s="8">
        <v>0.29254933053674198</v>
      </c>
      <c r="C2209" s="8">
        <v>-0.48011809766040098</v>
      </c>
      <c r="D2209">
        <v>0</v>
      </c>
      <c r="E2209" s="8">
        <f t="shared" si="648"/>
        <v>0.16719915140569644</v>
      </c>
      <c r="F2209" s="8">
        <f t="shared" si="649"/>
        <v>-0.29221721953558671</v>
      </c>
      <c r="G2209" s="8">
        <f t="shared" si="666"/>
        <v>-0.27599610559955029</v>
      </c>
      <c r="H2209" s="9">
        <f t="shared" si="650"/>
        <v>0.11322957521766797</v>
      </c>
      <c r="I2209" s="9">
        <f t="shared" si="651"/>
        <v>0.74948291826786173</v>
      </c>
      <c r="J2209" s="9">
        <f t="shared" si="652"/>
        <v>0.1372875065144703</v>
      </c>
      <c r="K2209" s="9">
        <f t="shared" si="653"/>
        <v>0.17003879509248807</v>
      </c>
      <c r="L2209" s="9">
        <f t="shared" si="654"/>
        <v>0.44050150946462707</v>
      </c>
      <c r="M2209" s="9">
        <f t="shared" si="655"/>
        <v>0.38945969544288483</v>
      </c>
      <c r="N2209" s="9">
        <f t="shared" si="656"/>
        <v>0.62352827114080145</v>
      </c>
      <c r="O2209" s="9">
        <f t="shared" si="657"/>
        <v>0.31669022387366663</v>
      </c>
      <c r="P2209" s="9">
        <f t="shared" si="658"/>
        <v>5.9781504985531919E-2</v>
      </c>
      <c r="Q2209" s="9">
        <f t="shared" si="659"/>
        <v>0.12744117236466893</v>
      </c>
      <c r="R2209" s="9">
        <f t="shared" si="660"/>
        <v>0.33014835681494681</v>
      </c>
      <c r="S2209" s="9">
        <f t="shared" si="661"/>
        <v>0.49978273688019614</v>
      </c>
      <c r="T2209" s="9">
        <f t="shared" si="662"/>
        <v>3.5858699524803445E-2</v>
      </c>
      <c r="U2209" s="9">
        <f t="shared" si="663"/>
        <v>6.7690344153846791E-3</v>
      </c>
      <c r="V2209" s="9">
        <f t="shared" ca="1" si="664"/>
        <v>0.12744117236466893</v>
      </c>
      <c r="W2209">
        <f t="shared" ca="1" si="665"/>
        <v>-2.0601004140765427</v>
      </c>
      <c r="X2209">
        <v>2208</v>
      </c>
    </row>
    <row r="2210" spans="1:24" x14ac:dyDescent="0.25">
      <c r="A2210">
        <v>0</v>
      </c>
      <c r="B2210" s="8">
        <v>3.93055342946082</v>
      </c>
      <c r="C2210" s="8">
        <v>-1.8792577325068101</v>
      </c>
      <c r="D2210">
        <v>0</v>
      </c>
      <c r="E2210" s="8">
        <f t="shared" si="648"/>
        <v>2.2464081416794133</v>
      </c>
      <c r="F2210" s="8">
        <f t="shared" si="649"/>
        <v>-1.1437841482332944</v>
      </c>
      <c r="G2210" s="8">
        <f t="shared" si="666"/>
        <v>-1.0802921575278488</v>
      </c>
      <c r="H2210" s="9">
        <f t="shared" si="650"/>
        <v>0.8077619702387947</v>
      </c>
      <c r="I2210" s="9">
        <f t="shared" si="651"/>
        <v>7.9810772459404836E-2</v>
      </c>
      <c r="J2210" s="9">
        <f t="shared" si="652"/>
        <v>0.11242725730180046</v>
      </c>
      <c r="K2210" s="9">
        <f t="shared" si="653"/>
        <v>0.45920172231247891</v>
      </c>
      <c r="L2210" s="9">
        <f t="shared" si="654"/>
        <v>0.41204294838476452</v>
      </c>
      <c r="M2210" s="9">
        <f t="shared" si="655"/>
        <v>0.12875532930275657</v>
      </c>
      <c r="N2210" s="9">
        <f t="shared" si="656"/>
        <v>0.868442006292522</v>
      </c>
      <c r="O2210" s="9">
        <f t="shared" si="657"/>
        <v>0.12244282969564591</v>
      </c>
      <c r="P2210" s="9">
        <f t="shared" si="658"/>
        <v>9.1151640118320998E-3</v>
      </c>
      <c r="Q2210" s="9">
        <f t="shared" si="659"/>
        <v>3.664924417244806E-2</v>
      </c>
      <c r="R2210" s="9">
        <f t="shared" si="660"/>
        <v>3.2885465997038732E-2</v>
      </c>
      <c r="S2210" s="9">
        <f t="shared" si="661"/>
        <v>0.82419774563269788</v>
      </c>
      <c r="T2210" s="9">
        <f t="shared" si="662"/>
        <v>9.8904661356568141E-2</v>
      </c>
      <c r="U2210" s="9">
        <f t="shared" si="663"/>
        <v>7.3628828412472527E-3</v>
      </c>
      <c r="V2210" s="9">
        <f t="shared" ca="1" si="664"/>
        <v>0.82419774563269788</v>
      </c>
      <c r="W2210">
        <f t="shared" ca="1" si="665"/>
        <v>-0.19334479529992096</v>
      </c>
      <c r="X2210">
        <v>2209</v>
      </c>
    </row>
    <row r="2211" spans="1:24" x14ac:dyDescent="0.25">
      <c r="A2211">
        <v>0</v>
      </c>
      <c r="B2211" s="8">
        <v>2.86383812748638</v>
      </c>
      <c r="C2211" s="8">
        <v>0.60333427645638704</v>
      </c>
      <c r="D2211">
        <v>1</v>
      </c>
      <c r="E2211" s="8">
        <f t="shared" si="648"/>
        <v>2.0219003900549635</v>
      </c>
      <c r="F2211" s="8">
        <f t="shared" si="649"/>
        <v>0.88355796711711876</v>
      </c>
      <c r="G2211" s="8">
        <f t="shared" si="666"/>
        <v>0.86656839981696709</v>
      </c>
      <c r="H2211" s="9">
        <f t="shared" si="650"/>
        <v>0.74059176870802768</v>
      </c>
      <c r="I2211" s="9">
        <f t="shared" si="651"/>
        <v>0.11863503632109146</v>
      </c>
      <c r="J2211" s="9">
        <f t="shared" si="652"/>
        <v>0.14077319497088076</v>
      </c>
      <c r="K2211" s="9">
        <f t="shared" si="653"/>
        <v>1.6594595305865462E-2</v>
      </c>
      <c r="L2211" s="9">
        <f t="shared" si="654"/>
        <v>0.16878621144302233</v>
      </c>
      <c r="M2211" s="9">
        <f t="shared" si="655"/>
        <v>0.81461919325111221</v>
      </c>
      <c r="N2211" s="9">
        <f t="shared" si="656"/>
        <v>0.20389077053598015</v>
      </c>
      <c r="O2211" s="9">
        <f t="shared" si="657"/>
        <v>0.45668898629592236</v>
      </c>
      <c r="P2211" s="9">
        <f t="shared" si="658"/>
        <v>0.33942024316809749</v>
      </c>
      <c r="Q2211" s="9">
        <f t="shared" si="659"/>
        <v>1.9687004168451629E-3</v>
      </c>
      <c r="R2211" s="9">
        <f t="shared" si="660"/>
        <v>2.0023958325042376E-2</v>
      </c>
      <c r="S2211" s="9">
        <f t="shared" si="661"/>
        <v>0.38841539892456878</v>
      </c>
      <c r="T2211" s="9">
        <f t="shared" si="662"/>
        <v>0.33822010411037334</v>
      </c>
      <c r="U2211" s="9">
        <f t="shared" si="663"/>
        <v>0.25137183822317016</v>
      </c>
      <c r="V2211" s="9">
        <f t="shared" ca="1" si="664"/>
        <v>0.38841539892456878</v>
      </c>
      <c r="W2211">
        <f t="shared" ca="1" si="665"/>
        <v>-0.94567989627424709</v>
      </c>
      <c r="X2211">
        <v>2210</v>
      </c>
    </row>
    <row r="2212" spans="1:24" x14ac:dyDescent="0.25">
      <c r="A2212">
        <v>1</v>
      </c>
      <c r="B2212" s="8">
        <v>3.39714573180916</v>
      </c>
      <c r="C2212" s="8">
        <v>-0.95276393653664204</v>
      </c>
      <c r="D2212">
        <v>0</v>
      </c>
      <c r="E2212" s="8">
        <f t="shared" si="648"/>
        <v>1.9415524982329047</v>
      </c>
      <c r="F2212" s="8">
        <f t="shared" si="649"/>
        <v>-0.57988655242370524</v>
      </c>
      <c r="G2212" s="8">
        <f t="shared" si="666"/>
        <v>-0.54769677985729159</v>
      </c>
      <c r="H2212" s="9">
        <f t="shared" si="650"/>
        <v>0.71390291125226168</v>
      </c>
      <c r="I2212" s="9">
        <f t="shared" si="651"/>
        <v>0.13534175078240693</v>
      </c>
      <c r="J2212" s="9">
        <f t="shared" si="652"/>
        <v>0.15075533796533139</v>
      </c>
      <c r="K2212" s="9">
        <f t="shared" si="653"/>
        <v>0.25259606363037118</v>
      </c>
      <c r="L2212" s="9">
        <f t="shared" si="654"/>
        <v>0.4625211766347031</v>
      </c>
      <c r="M2212" s="9">
        <f t="shared" si="655"/>
        <v>0.28488275973492566</v>
      </c>
      <c r="N2212" s="9">
        <f t="shared" si="656"/>
        <v>0.72121719818821806</v>
      </c>
      <c r="O2212" s="9">
        <f t="shared" si="657"/>
        <v>0.24503136343546839</v>
      </c>
      <c r="P2212" s="9">
        <f t="shared" si="658"/>
        <v>3.3751438376313558E-2</v>
      </c>
      <c r="Q2212" s="9">
        <f t="shared" si="659"/>
        <v>3.4186793492478697E-2</v>
      </c>
      <c r="R2212" s="9">
        <f t="shared" si="660"/>
        <v>6.2598425819679601E-2</v>
      </c>
      <c r="S2212" s="9">
        <f t="shared" si="661"/>
        <v>0.7041909268673483</v>
      </c>
      <c r="T2212" s="9">
        <f t="shared" si="662"/>
        <v>0.17492860370469188</v>
      </c>
      <c r="U2212" s="9">
        <f t="shared" si="663"/>
        <v>2.4095250115801558E-2</v>
      </c>
      <c r="V2212" s="9">
        <f t="shared" ca="1" si="664"/>
        <v>0.17492860370469188</v>
      </c>
      <c r="W2212">
        <f t="shared" ca="1" si="665"/>
        <v>-1.7433773671349606</v>
      </c>
      <c r="X2212">
        <v>2211</v>
      </c>
    </row>
    <row r="2213" spans="1:24" x14ac:dyDescent="0.25">
      <c r="A2213">
        <v>0</v>
      </c>
      <c r="B2213" s="8">
        <v>2.4320324390253698</v>
      </c>
      <c r="C2213" s="8">
        <v>-9.5610612417295807E-2</v>
      </c>
      <c r="D2213">
        <v>-1</v>
      </c>
      <c r="E2213" s="8">
        <f t="shared" si="648"/>
        <v>1.0048201396095602</v>
      </c>
      <c r="F2213" s="8">
        <f t="shared" si="649"/>
        <v>-0.57453900257296997</v>
      </c>
      <c r="G2213" s="8">
        <f t="shared" si="666"/>
        <v>-0.57470322189851109</v>
      </c>
      <c r="H2213" s="9">
        <f t="shared" si="650"/>
        <v>0.35498015964356489</v>
      </c>
      <c r="I2213" s="9">
        <f t="shared" si="651"/>
        <v>0.43456741549749789</v>
      </c>
      <c r="J2213" s="9">
        <f t="shared" si="652"/>
        <v>0.21045242485893723</v>
      </c>
      <c r="K2213" s="9">
        <f t="shared" si="653"/>
        <v>0.25089047920752561</v>
      </c>
      <c r="L2213" s="9">
        <f t="shared" si="654"/>
        <v>0.46240886861019226</v>
      </c>
      <c r="M2213" s="9">
        <f t="shared" si="655"/>
        <v>0.28670065218228213</v>
      </c>
      <c r="N2213" s="9">
        <f t="shared" si="656"/>
        <v>0.73021642598204606</v>
      </c>
      <c r="O2213" s="9">
        <f t="shared" si="657"/>
        <v>0.23800812580432607</v>
      </c>
      <c r="P2213" s="9">
        <f t="shared" si="658"/>
        <v>3.1775448213627877E-2</v>
      </c>
      <c r="Q2213" s="9">
        <f t="shared" si="659"/>
        <v>0.10902882712214314</v>
      </c>
      <c r="R2213" s="9">
        <f t="shared" si="660"/>
        <v>0.20094782693505334</v>
      </c>
      <c r="S2213" s="9">
        <f t="shared" si="661"/>
        <v>0.59425552976869878</v>
      </c>
      <c r="T2213" s="9">
        <f t="shared" si="662"/>
        <v>8.4488162494485347E-2</v>
      </c>
      <c r="U2213" s="9">
        <f t="shared" si="663"/>
        <v>1.1279653679619453E-2</v>
      </c>
      <c r="V2213" s="9">
        <f t="shared" ca="1" si="664"/>
        <v>0.59425552976869878</v>
      </c>
      <c r="W2213">
        <f t="shared" ca="1" si="665"/>
        <v>-0.52044586732665421</v>
      </c>
      <c r="X2213">
        <v>2212</v>
      </c>
    </row>
    <row r="2214" spans="1:24" x14ac:dyDescent="0.25">
      <c r="A2214">
        <v>0</v>
      </c>
      <c r="B2214" s="8">
        <v>1.6939315944670099</v>
      </c>
      <c r="C2214" s="8">
        <v>0.62467897043800602</v>
      </c>
      <c r="D2214">
        <v>-1</v>
      </c>
      <c r="E2214" s="8">
        <f t="shared" si="648"/>
        <v>0.58297731865500557</v>
      </c>
      <c r="F2214" s="8">
        <f t="shared" si="649"/>
        <v>-0.13614474043602759</v>
      </c>
      <c r="G2214" s="8">
        <f t="shared" si="666"/>
        <v>-0.16064442940408219</v>
      </c>
      <c r="H2214" s="9">
        <f t="shared" si="650"/>
        <v>0.21366985146521444</v>
      </c>
      <c r="I2214" s="9">
        <f t="shared" si="651"/>
        <v>0.60144353281101826</v>
      </c>
      <c r="J2214" s="9">
        <f t="shared" si="652"/>
        <v>0.1848866157237673</v>
      </c>
      <c r="K2214" s="9">
        <f t="shared" si="653"/>
        <v>0.13348132175336963</v>
      </c>
      <c r="L2214" s="9">
        <f t="shared" si="654"/>
        <v>0.41612035665790265</v>
      </c>
      <c r="M2214" s="9">
        <f t="shared" si="655"/>
        <v>0.45039832158872767</v>
      </c>
      <c r="N2214" s="9">
        <f t="shared" si="656"/>
        <v>0.57902854489937461</v>
      </c>
      <c r="O2214" s="9">
        <f t="shared" si="657"/>
        <v>0.34621565513532648</v>
      </c>
      <c r="P2214" s="9">
        <f t="shared" si="658"/>
        <v>7.4755799965298908E-2</v>
      </c>
      <c r="Q2214" s="9">
        <f t="shared" si="659"/>
        <v>8.0281477719630859E-2</v>
      </c>
      <c r="R2214" s="9">
        <f t="shared" si="660"/>
        <v>0.25027289738290986</v>
      </c>
      <c r="S2214" s="9">
        <f t="shared" si="661"/>
        <v>0.57949671661501345</v>
      </c>
      <c r="T2214" s="9">
        <f t="shared" si="662"/>
        <v>7.3975847607697112E-2</v>
      </c>
      <c r="U2214" s="9">
        <f t="shared" si="663"/>
        <v>1.5973060674748702E-2</v>
      </c>
      <c r="V2214" s="9">
        <f t="shared" ca="1" si="664"/>
        <v>0.57949671661501345</v>
      </c>
      <c r="W2214">
        <f t="shared" ca="1" si="665"/>
        <v>-0.54559528211136987</v>
      </c>
      <c r="X2214">
        <v>2213</v>
      </c>
    </row>
    <row r="2215" spans="1:24" x14ac:dyDescent="0.25">
      <c r="A2215">
        <v>0</v>
      </c>
      <c r="B2215" s="8">
        <v>2.0638106890386001</v>
      </c>
      <c r="C2215" s="8">
        <v>0.72456612831586198</v>
      </c>
      <c r="D2215">
        <v>0</v>
      </c>
      <c r="E2215" s="8">
        <f t="shared" si="648"/>
        <v>1.179518665232159</v>
      </c>
      <c r="F2215" s="8">
        <f t="shared" si="649"/>
        <v>0.44099712220364695</v>
      </c>
      <c r="G2215" s="8">
        <f t="shared" si="666"/>
        <v>0.41651716658673166</v>
      </c>
      <c r="H2215" s="9">
        <f t="shared" si="650"/>
        <v>0.42183126749298394</v>
      </c>
      <c r="I2215" s="9">
        <f t="shared" si="651"/>
        <v>0.36713309707860309</v>
      </c>
      <c r="J2215" s="9">
        <f t="shared" si="652"/>
        <v>0.21103563542841297</v>
      </c>
      <c r="K2215" s="9">
        <f t="shared" si="653"/>
        <v>4.5779923234837677E-2</v>
      </c>
      <c r="L2215" s="9">
        <f t="shared" si="654"/>
        <v>0.27967923710488007</v>
      </c>
      <c r="M2215" s="9">
        <f t="shared" si="655"/>
        <v>0.67454083966028222</v>
      </c>
      <c r="N2215" s="9">
        <f t="shared" si="656"/>
        <v>0.35280715344976543</v>
      </c>
      <c r="O2215" s="9">
        <f t="shared" si="657"/>
        <v>0.45342558183375115</v>
      </c>
      <c r="P2215" s="9">
        <f t="shared" si="658"/>
        <v>0.19376726471648342</v>
      </c>
      <c r="Q2215" s="9">
        <f t="shared" si="659"/>
        <v>1.6807325001226659E-2</v>
      </c>
      <c r="R2215" s="9">
        <f t="shared" si="660"/>
        <v>0.10267950450689559</v>
      </c>
      <c r="S2215" s="9">
        <f t="shared" si="661"/>
        <v>0.60750699171919997</v>
      </c>
      <c r="T2215" s="9">
        <f t="shared" si="662"/>
        <v>0.19126908789867497</v>
      </c>
      <c r="U2215" s="9">
        <f t="shared" si="663"/>
        <v>8.1737090874002744E-2</v>
      </c>
      <c r="V2215" s="9">
        <f t="shared" ca="1" si="664"/>
        <v>0.60750699171919997</v>
      </c>
      <c r="W2215">
        <f t="shared" ca="1" si="665"/>
        <v>-0.49839159483086326</v>
      </c>
      <c r="X2215">
        <v>2214</v>
      </c>
    </row>
    <row r="2216" spans="1:24" x14ac:dyDescent="0.25">
      <c r="A2216">
        <v>2</v>
      </c>
      <c r="B2216" s="8">
        <v>4.4176857042620199</v>
      </c>
      <c r="C2216" s="8">
        <v>1.9563672109475601</v>
      </c>
      <c r="D2216">
        <v>1</v>
      </c>
      <c r="E2216" s="8">
        <f t="shared" si="648"/>
        <v>2.9099625701119969</v>
      </c>
      <c r="F2216" s="8">
        <f t="shared" si="649"/>
        <v>1.7070626922748604</v>
      </c>
      <c r="G2216" s="8">
        <f t="shared" si="666"/>
        <v>1.6443599941918003</v>
      </c>
      <c r="H2216" s="9">
        <f t="shared" si="650"/>
        <v>0.9373907778881273</v>
      </c>
      <c r="I2216" s="9">
        <f t="shared" si="651"/>
        <v>1.923085669016673E-2</v>
      </c>
      <c r="J2216" s="9">
        <f t="shared" si="652"/>
        <v>4.337836542170595E-2</v>
      </c>
      <c r="K2216" s="9">
        <f t="shared" si="653"/>
        <v>1.5720227138878876E-3</v>
      </c>
      <c r="L2216" s="9">
        <f t="shared" si="654"/>
        <v>4.127593169583231E-2</v>
      </c>
      <c r="M2216" s="9">
        <f t="shared" si="655"/>
        <v>0.95715204559027978</v>
      </c>
      <c r="N2216" s="9">
        <f t="shared" si="656"/>
        <v>5.4181403269996743E-2</v>
      </c>
      <c r="O2216" s="9">
        <f t="shared" si="657"/>
        <v>0.30384255870511823</v>
      </c>
      <c r="P2216" s="9">
        <f t="shared" si="658"/>
        <v>0.64197603802488501</v>
      </c>
      <c r="Q2216" s="9">
        <f t="shared" si="659"/>
        <v>3.0231343524464943E-5</v>
      </c>
      <c r="R2216" s="9">
        <f t="shared" si="660"/>
        <v>7.9377152719566177E-4</v>
      </c>
      <c r="S2216" s="9">
        <f t="shared" si="661"/>
        <v>0.11257436699948511</v>
      </c>
      <c r="T2216" s="9">
        <f t="shared" si="662"/>
        <v>0.28481921246010977</v>
      </c>
      <c r="U2216" s="9">
        <f t="shared" si="663"/>
        <v>0.60178241766968499</v>
      </c>
      <c r="V2216" s="9">
        <f t="shared" ca="1" si="664"/>
        <v>0.60178241766968499</v>
      </c>
      <c r="W2216">
        <f t="shared" ca="1" si="665"/>
        <v>-0.50785933144814766</v>
      </c>
      <c r="X2216">
        <v>2215</v>
      </c>
    </row>
    <row r="2217" spans="1:24" x14ac:dyDescent="0.25">
      <c r="A2217">
        <v>-2</v>
      </c>
      <c r="B2217" s="8">
        <v>2.64711199852173</v>
      </c>
      <c r="C2217" s="8">
        <v>-1.34243272246315</v>
      </c>
      <c r="D2217">
        <v>-1</v>
      </c>
      <c r="E2217" s="8">
        <f t="shared" si="648"/>
        <v>1.1277434078546944</v>
      </c>
      <c r="F2217" s="8">
        <f t="shared" si="649"/>
        <v>-1.3333999828786975</v>
      </c>
      <c r="G2217" s="8">
        <f t="shared" si="666"/>
        <v>-1.2914394758013428</v>
      </c>
      <c r="H2217" s="9">
        <f t="shared" si="650"/>
        <v>0.40168576127550665</v>
      </c>
      <c r="I2217" s="9">
        <f t="shared" si="651"/>
        <v>0.38679554375754405</v>
      </c>
      <c r="J2217" s="9">
        <f t="shared" si="652"/>
        <v>0.21151869496694925</v>
      </c>
      <c r="K2217" s="9">
        <f t="shared" si="653"/>
        <v>0.5347321281109737</v>
      </c>
      <c r="L2217" s="9">
        <f t="shared" si="654"/>
        <v>0.37216885985194315</v>
      </c>
      <c r="M2217" s="9">
        <f t="shared" si="655"/>
        <v>9.3099012037083151E-2</v>
      </c>
      <c r="N2217" s="9">
        <f t="shared" si="656"/>
        <v>0.9082744555260408</v>
      </c>
      <c r="O2217" s="9">
        <f t="shared" si="657"/>
        <v>8.6670685229588429E-2</v>
      </c>
      <c r="P2217" s="9">
        <f t="shared" si="658"/>
        <v>5.0548592443707685E-3</v>
      </c>
      <c r="Q2217" s="9">
        <f t="shared" si="659"/>
        <v>0.20683200425731277</v>
      </c>
      <c r="R2217" s="9">
        <f t="shared" si="660"/>
        <v>0.14395325651605756</v>
      </c>
      <c r="S2217" s="9">
        <f t="shared" si="661"/>
        <v>0.61236989406619702</v>
      </c>
      <c r="T2217" s="9">
        <f t="shared" si="662"/>
        <v>3.4814380176717036E-2</v>
      </c>
      <c r="U2217" s="9">
        <f t="shared" si="663"/>
        <v>2.0304649837156043E-3</v>
      </c>
      <c r="V2217" s="9">
        <f t="shared" ca="1" si="664"/>
        <v>0.20683200425731277</v>
      </c>
      <c r="W2217">
        <f t="shared" ca="1" si="665"/>
        <v>-1.5758483888571115</v>
      </c>
      <c r="X2217">
        <v>2216</v>
      </c>
    </row>
    <row r="2218" spans="1:24" x14ac:dyDescent="0.25">
      <c r="A2218">
        <v>-2</v>
      </c>
      <c r="B2218" s="8">
        <v>1.7868941669980201</v>
      </c>
      <c r="C2218" s="8">
        <v>-1.41511042301641</v>
      </c>
      <c r="D2218">
        <v>0</v>
      </c>
      <c r="E2218" s="8">
        <f t="shared" si="648"/>
        <v>1.0212540491058648</v>
      </c>
      <c r="F2218" s="8">
        <f t="shared" si="649"/>
        <v>-0.86128732735706126</v>
      </c>
      <c r="G2218" s="8">
        <f t="shared" si="666"/>
        <v>-0.81347686673147923</v>
      </c>
      <c r="H2218" s="9">
        <f t="shared" si="650"/>
        <v>0.36111670822408659</v>
      </c>
      <c r="I2218" s="9">
        <f t="shared" si="651"/>
        <v>0.42810865570882906</v>
      </c>
      <c r="J2218" s="9">
        <f t="shared" si="652"/>
        <v>0.21077463606708435</v>
      </c>
      <c r="K2218" s="9">
        <f t="shared" si="653"/>
        <v>0.35014024985188863</v>
      </c>
      <c r="L2218" s="9">
        <f t="shared" si="654"/>
        <v>0.45214094882440403</v>
      </c>
      <c r="M2218" s="9">
        <f t="shared" si="655"/>
        <v>0.19771880132370734</v>
      </c>
      <c r="N2218" s="9">
        <f t="shared" si="656"/>
        <v>0.80295991718989645</v>
      </c>
      <c r="O2218" s="9">
        <f t="shared" si="657"/>
        <v>0.1789141532473234</v>
      </c>
      <c r="P2218" s="9">
        <f t="shared" si="658"/>
        <v>1.8125929562780141E-2</v>
      </c>
      <c r="Q2218" s="9">
        <f t="shared" si="659"/>
        <v>0.14989807167364558</v>
      </c>
      <c r="R2218" s="9">
        <f t="shared" si="660"/>
        <v>0.19356545379213008</v>
      </c>
      <c r="S2218" s="9">
        <f t="shared" si="661"/>
        <v>0.58538200844163835</v>
      </c>
      <c r="T2218" s="9">
        <f t="shared" si="662"/>
        <v>6.4608890075373196E-2</v>
      </c>
      <c r="U2218" s="9">
        <f t="shared" si="663"/>
        <v>6.5455760172128214E-3</v>
      </c>
      <c r="V2218" s="9">
        <f t="shared" ca="1" si="664"/>
        <v>0.14989807167364558</v>
      </c>
      <c r="W2218">
        <f t="shared" ca="1" si="665"/>
        <v>-1.8977997380414142</v>
      </c>
      <c r="X2218">
        <v>2217</v>
      </c>
    </row>
    <row r="2219" spans="1:24" x14ac:dyDescent="0.25">
      <c r="A2219">
        <v>0</v>
      </c>
      <c r="B2219" s="8">
        <v>1.2661511768774001</v>
      </c>
      <c r="C2219" s="8">
        <v>0.189850397195027</v>
      </c>
      <c r="D2219">
        <v>1</v>
      </c>
      <c r="E2219" s="8">
        <f t="shared" si="648"/>
        <v>1.1087829275618248</v>
      </c>
      <c r="F2219" s="8">
        <f t="shared" si="649"/>
        <v>0.63189674020372122</v>
      </c>
      <c r="G2219" s="8">
        <f t="shared" si="666"/>
        <v>0.62887700480304753</v>
      </c>
      <c r="H2219" s="9">
        <f t="shared" si="650"/>
        <v>0.39437021369667186</v>
      </c>
      <c r="I2219" s="9">
        <f t="shared" si="651"/>
        <v>0.39407245650690231</v>
      </c>
      <c r="J2219" s="9">
        <f t="shared" si="652"/>
        <v>0.21155732979642589</v>
      </c>
      <c r="K2219" s="9">
        <f t="shared" si="653"/>
        <v>3.0181970873580509E-2</v>
      </c>
      <c r="L2219" s="9">
        <f t="shared" si="654"/>
        <v>0.22980472273911415</v>
      </c>
      <c r="M2219" s="9">
        <f t="shared" si="655"/>
        <v>0.74001330638730534</v>
      </c>
      <c r="N2219" s="9">
        <f t="shared" si="656"/>
        <v>0.27755759829468135</v>
      </c>
      <c r="O2219" s="9">
        <f t="shared" si="657"/>
        <v>0.46515707471123396</v>
      </c>
      <c r="P2219" s="9">
        <f t="shared" si="658"/>
        <v>0.25728532699408463</v>
      </c>
      <c r="Q2219" s="9">
        <f t="shared" si="659"/>
        <v>1.1893883404371648E-2</v>
      </c>
      <c r="R2219" s="9">
        <f t="shared" si="660"/>
        <v>9.055971160669031E-2</v>
      </c>
      <c r="S2219" s="9">
        <f t="shared" si="661"/>
        <v>0.61263664064487477</v>
      </c>
      <c r="T2219" s="9">
        <f t="shared" si="662"/>
        <v>0.18344409495638808</v>
      </c>
      <c r="U2219" s="9">
        <f t="shared" si="663"/>
        <v>0.10146566938767525</v>
      </c>
      <c r="V2219" s="9">
        <f t="shared" ca="1" si="664"/>
        <v>0.61263664064487477</v>
      </c>
      <c r="W2219">
        <f t="shared" ca="1" si="665"/>
        <v>-0.48998327467626512</v>
      </c>
      <c r="X2219">
        <v>2218</v>
      </c>
    </row>
    <row r="2220" spans="1:24" x14ac:dyDescent="0.25">
      <c r="A2220">
        <v>0</v>
      </c>
      <c r="B2220" s="8">
        <v>2.3208410183283301</v>
      </c>
      <c r="C2220" s="8">
        <v>1.07820582755904</v>
      </c>
      <c r="D2220">
        <v>-1</v>
      </c>
      <c r="E2220" s="8">
        <f t="shared" si="648"/>
        <v>0.94127150270094173</v>
      </c>
      <c r="F2220" s="8">
        <f t="shared" si="649"/>
        <v>0.13988808944151299</v>
      </c>
      <c r="G2220" s="8">
        <f t="shared" si="666"/>
        <v>0.10006568954408113</v>
      </c>
      <c r="H2220" s="9">
        <f t="shared" si="650"/>
        <v>0.33161500229396512</v>
      </c>
      <c r="I2220" s="9">
        <f t="shared" si="651"/>
        <v>0.45969231750568407</v>
      </c>
      <c r="J2220" s="9">
        <f t="shared" si="652"/>
        <v>0.20869268020035081</v>
      </c>
      <c r="K2220" s="9">
        <f t="shared" si="653"/>
        <v>8.2855549561131669E-2</v>
      </c>
      <c r="L2220" s="9">
        <f t="shared" si="654"/>
        <v>0.35698330944451023</v>
      </c>
      <c r="M2220" s="9">
        <f t="shared" si="655"/>
        <v>0.5601611409943581</v>
      </c>
      <c r="N2220" s="9">
        <f t="shared" si="656"/>
        <v>0.47555965437066233</v>
      </c>
      <c r="O2220" s="9">
        <f t="shared" si="657"/>
        <v>0.40554930276115303</v>
      </c>
      <c r="P2220" s="9">
        <f t="shared" si="658"/>
        <v>0.11889104286818458</v>
      </c>
      <c r="Q2220" s="9">
        <f t="shared" si="659"/>
        <v>3.8088059595963682E-2</v>
      </c>
      <c r="R2220" s="9">
        <f t="shared" si="660"/>
        <v>0.16410248482939566</v>
      </c>
      <c r="S2220" s="9">
        <f t="shared" si="661"/>
        <v>0.62389716915572002</v>
      </c>
      <c r="T2220" s="9">
        <f t="shared" si="662"/>
        <v>0.13448623296545573</v>
      </c>
      <c r="U2220" s="9">
        <f t="shared" si="663"/>
        <v>3.9426053453464935E-2</v>
      </c>
      <c r="V2220" s="9">
        <f t="shared" ca="1" si="664"/>
        <v>0.62389716915572002</v>
      </c>
      <c r="W2220">
        <f t="shared" ca="1" si="665"/>
        <v>-0.47176971721225042</v>
      </c>
      <c r="X2220">
        <v>2219</v>
      </c>
    </row>
    <row r="2221" spans="1:24" x14ac:dyDescent="0.25">
      <c r="A2221">
        <v>-1</v>
      </c>
      <c r="B2221" s="8">
        <v>1.98699524081611</v>
      </c>
      <c r="C2221" s="8">
        <v>0.58051978256065895</v>
      </c>
      <c r="D2221">
        <v>0</v>
      </c>
      <c r="E2221" s="8">
        <f t="shared" si="648"/>
        <v>1.1356167436858524</v>
      </c>
      <c r="F2221" s="8">
        <f t="shared" si="649"/>
        <v>0.35332531219280988</v>
      </c>
      <c r="G2221" s="8">
        <f t="shared" si="666"/>
        <v>0.33371205957657502</v>
      </c>
      <c r="H2221" s="9">
        <f t="shared" si="650"/>
        <v>0.40473385462189487</v>
      </c>
      <c r="I2221" s="9">
        <f t="shared" si="651"/>
        <v>0.38378530147283202</v>
      </c>
      <c r="J2221" s="9">
        <f t="shared" si="652"/>
        <v>0.21148084390527305</v>
      </c>
      <c r="K2221" s="9">
        <f t="shared" si="653"/>
        <v>5.4848725850735733E-2</v>
      </c>
      <c r="L2221" s="9">
        <f t="shared" si="654"/>
        <v>0.30277602751120947</v>
      </c>
      <c r="M2221" s="9">
        <f t="shared" si="655"/>
        <v>0.64237524663805479</v>
      </c>
      <c r="N2221" s="9">
        <f t="shared" si="656"/>
        <v>0.38401695326446839</v>
      </c>
      <c r="O2221" s="9">
        <f t="shared" si="657"/>
        <v>0.44413875057378971</v>
      </c>
      <c r="P2221" s="9">
        <f t="shared" si="658"/>
        <v>0.17184429616174191</v>
      </c>
      <c r="Q2221" s="9">
        <f t="shared" si="659"/>
        <v>2.105013478602533E-2</v>
      </c>
      <c r="R2221" s="9">
        <f t="shared" si="660"/>
        <v>0.116200988997136</v>
      </c>
      <c r="S2221" s="9">
        <f t="shared" si="661"/>
        <v>0.61343968332982812</v>
      </c>
      <c r="T2221" s="9">
        <f t="shared" si="662"/>
        <v>0.17975798850668223</v>
      </c>
      <c r="U2221" s="9">
        <f t="shared" si="663"/>
        <v>6.9551204380328302E-2</v>
      </c>
      <c r="V2221" s="9">
        <f t="shared" ca="1" si="664"/>
        <v>0.116200988997136</v>
      </c>
      <c r="W2221">
        <f t="shared" ca="1" si="665"/>
        <v>-2.1524339234375853</v>
      </c>
      <c r="X2221">
        <v>2220</v>
      </c>
    </row>
    <row r="2222" spans="1:24" x14ac:dyDescent="0.25">
      <c r="A2222">
        <v>0</v>
      </c>
      <c r="B2222" s="8">
        <v>1.00504583920455</v>
      </c>
      <c r="C2222" s="8">
        <v>-0.34978623223331201</v>
      </c>
      <c r="D2222">
        <v>1</v>
      </c>
      <c r="E2222" s="8">
        <f t="shared" si="648"/>
        <v>0.95955479292107437</v>
      </c>
      <c r="F2222" s="8">
        <f t="shared" si="649"/>
        <v>0.3034543919991266</v>
      </c>
      <c r="G2222" s="8">
        <f t="shared" si="666"/>
        <v>0.31866664429621161</v>
      </c>
      <c r="H2222" s="9">
        <f t="shared" si="650"/>
        <v>0.33827530399851774</v>
      </c>
      <c r="I2222" s="9">
        <f t="shared" si="651"/>
        <v>0.45244271509664297</v>
      </c>
      <c r="J2222" s="9">
        <f t="shared" si="652"/>
        <v>0.20928198090483924</v>
      </c>
      <c r="K2222" s="9">
        <f t="shared" si="653"/>
        <v>6.0608741998026926E-2</v>
      </c>
      <c r="L2222" s="9">
        <f t="shared" si="654"/>
        <v>0.31579331396083676</v>
      </c>
      <c r="M2222" s="9">
        <f t="shared" si="655"/>
        <v>0.62359794404113633</v>
      </c>
      <c r="N2222" s="9">
        <f t="shared" si="656"/>
        <v>0.38977627429506512</v>
      </c>
      <c r="O2222" s="9">
        <f t="shared" si="657"/>
        <v>0.44218577846283191</v>
      </c>
      <c r="P2222" s="9">
        <f t="shared" si="658"/>
        <v>0.16803794724210297</v>
      </c>
      <c r="Q2222" s="9">
        <f t="shared" si="659"/>
        <v>2.7421983788179234E-2</v>
      </c>
      <c r="R2222" s="9">
        <f t="shared" si="660"/>
        <v>0.14287838437780759</v>
      </c>
      <c r="S2222" s="9">
        <f t="shared" si="661"/>
        <v>0.62327601551406819</v>
      </c>
      <c r="T2222" s="9">
        <f t="shared" si="662"/>
        <v>0.14958052863333568</v>
      </c>
      <c r="U2222" s="9">
        <f t="shared" si="663"/>
        <v>5.684308768660927E-2</v>
      </c>
      <c r="V2222" s="9">
        <f t="shared" ca="1" si="664"/>
        <v>0.62327601551406819</v>
      </c>
      <c r="W2222">
        <f t="shared" ca="1" si="665"/>
        <v>-0.47276581575036319</v>
      </c>
      <c r="X2222">
        <v>2221</v>
      </c>
    </row>
    <row r="2223" spans="1:24" x14ac:dyDescent="0.25">
      <c r="A2223">
        <v>-2</v>
      </c>
      <c r="B2223" s="8">
        <v>2.45819406888016</v>
      </c>
      <c r="C2223" s="8">
        <v>-0.82682560497448399</v>
      </c>
      <c r="D2223">
        <v>-1</v>
      </c>
      <c r="E2223" s="8">
        <f t="shared" si="648"/>
        <v>1.0197721557467547</v>
      </c>
      <c r="F2223" s="8">
        <f t="shared" si="649"/>
        <v>-1.0195828637584168</v>
      </c>
      <c r="G2223" s="8">
        <f t="shared" si="666"/>
        <v>-0.99504249110167886</v>
      </c>
      <c r="H2223" s="9">
        <f t="shared" si="650"/>
        <v>0.36056186135508228</v>
      </c>
      <c r="I2223" s="9">
        <f t="shared" si="651"/>
        <v>0.42869029822953453</v>
      </c>
      <c r="J2223" s="9">
        <f t="shared" si="652"/>
        <v>0.21074784041538319</v>
      </c>
      <c r="K2223" s="9">
        <f t="shared" si="653"/>
        <v>0.41034938861943304</v>
      </c>
      <c r="L2223" s="9">
        <f t="shared" si="654"/>
        <v>0.43294574451680601</v>
      </c>
      <c r="M2223" s="9">
        <f t="shared" si="655"/>
        <v>0.15670486686376095</v>
      </c>
      <c r="N2223" s="9">
        <f t="shared" si="656"/>
        <v>0.84938678846278215</v>
      </c>
      <c r="O2223" s="9">
        <f t="shared" si="657"/>
        <v>0.13917993206486956</v>
      </c>
      <c r="P2223" s="9">
        <f t="shared" si="658"/>
        <v>1.143327947234829E-2</v>
      </c>
      <c r="Q2223" s="9">
        <f t="shared" si="659"/>
        <v>0.17591280178557192</v>
      </c>
      <c r="R2223" s="9">
        <f t="shared" si="660"/>
        <v>0.18559964033411744</v>
      </c>
      <c r="S2223" s="9">
        <f t="shared" si="661"/>
        <v>0.58418217798378458</v>
      </c>
      <c r="T2223" s="9">
        <f t="shared" si="662"/>
        <v>5.0182975368583266E-2</v>
      </c>
      <c r="U2223" s="9">
        <f t="shared" si="663"/>
        <v>4.1224045279427525E-3</v>
      </c>
      <c r="V2223" s="9">
        <f t="shared" ca="1" si="664"/>
        <v>0.17591280178557192</v>
      </c>
      <c r="W2223">
        <f t="shared" ca="1" si="665"/>
        <v>-1.7377668511172748</v>
      </c>
      <c r="X2223">
        <v>2222</v>
      </c>
    </row>
    <row r="2224" spans="1:24" x14ac:dyDescent="0.25">
      <c r="A2224">
        <v>-2</v>
      </c>
      <c r="B2224" s="8">
        <v>1.61797262469633</v>
      </c>
      <c r="C2224" s="8">
        <v>-1.04115121028113</v>
      </c>
      <c r="D2224">
        <v>0</v>
      </c>
      <c r="E2224" s="8">
        <f t="shared" si="648"/>
        <v>0.92471122511387194</v>
      </c>
      <c r="F2224" s="8">
        <f t="shared" si="649"/>
        <v>-0.63368224040506937</v>
      </c>
      <c r="G2224" s="8">
        <f t="shared" si="666"/>
        <v>-0.5985062441472524</v>
      </c>
      <c r="H2224" s="9">
        <f t="shared" si="650"/>
        <v>0.32562790067620967</v>
      </c>
      <c r="I2224" s="9">
        <f t="shared" si="651"/>
        <v>0.46627037292780621</v>
      </c>
      <c r="J2224" s="9">
        <f t="shared" si="652"/>
        <v>0.20810172639598418</v>
      </c>
      <c r="K2224" s="9">
        <f t="shared" si="653"/>
        <v>0.27008797718789757</v>
      </c>
      <c r="L2224" s="9">
        <f t="shared" si="654"/>
        <v>0.46300439131070958</v>
      </c>
      <c r="M2224" s="9">
        <f t="shared" si="655"/>
        <v>0.26690763150139285</v>
      </c>
      <c r="N2224" s="9">
        <f t="shared" si="656"/>
        <v>0.73802573384579517</v>
      </c>
      <c r="O2224" s="9">
        <f t="shared" si="657"/>
        <v>0.23186024889161039</v>
      </c>
      <c r="P2224" s="9">
        <f t="shared" si="658"/>
        <v>3.0114017262594439E-2</v>
      </c>
      <c r="Q2224" s="9">
        <f t="shared" si="659"/>
        <v>0.12593402184671781</v>
      </c>
      <c r="R2224" s="9">
        <f t="shared" si="660"/>
        <v>0.21588523020365646</v>
      </c>
      <c r="S2224" s="9">
        <f t="shared" si="661"/>
        <v>0.5728746176306414</v>
      </c>
      <c r="T2224" s="9">
        <f t="shared" si="662"/>
        <v>7.5500166096838559E-2</v>
      </c>
      <c r="U2224" s="9">
        <f t="shared" si="663"/>
        <v>9.8059642221457657E-3</v>
      </c>
      <c r="V2224" s="9">
        <f t="shared" ca="1" si="664"/>
        <v>0.12593402184671781</v>
      </c>
      <c r="W2224">
        <f t="shared" ca="1" si="665"/>
        <v>-2.0719971453130994</v>
      </c>
      <c r="X2224">
        <v>2223</v>
      </c>
    </row>
    <row r="2225" spans="1:24" x14ac:dyDescent="0.25">
      <c r="A2225">
        <v>0</v>
      </c>
      <c r="B2225" s="8">
        <v>2.0736016827925301</v>
      </c>
      <c r="C2225" s="8">
        <v>9.1345057273854599E-2</v>
      </c>
      <c r="D2225">
        <v>-1</v>
      </c>
      <c r="E2225" s="8">
        <f t="shared" si="648"/>
        <v>0.79996812996769839</v>
      </c>
      <c r="F2225" s="8">
        <f t="shared" si="649"/>
        <v>-0.4607510278230495</v>
      </c>
      <c r="G2225" s="8">
        <f t="shared" si="666"/>
        <v>-0.46723167061570436</v>
      </c>
      <c r="H2225" s="9">
        <f t="shared" si="650"/>
        <v>0.28205032688035447</v>
      </c>
      <c r="I2225" s="9">
        <f t="shared" si="651"/>
        <v>0.51599109741243476</v>
      </c>
      <c r="J2225" s="9">
        <f t="shared" si="652"/>
        <v>0.20195857570721076</v>
      </c>
      <c r="K2225" s="9">
        <f t="shared" si="653"/>
        <v>0.21608663867526973</v>
      </c>
      <c r="L2225" s="9">
        <f t="shared" si="654"/>
        <v>0.45729178967514766</v>
      </c>
      <c r="M2225" s="9">
        <f t="shared" si="655"/>
        <v>0.32662157164958255</v>
      </c>
      <c r="N2225" s="9">
        <f t="shared" si="656"/>
        <v>0.69357031572999217</v>
      </c>
      <c r="O2225" s="9">
        <f t="shared" si="657"/>
        <v>0.26618433361435478</v>
      </c>
      <c r="P2225" s="9">
        <f t="shared" si="658"/>
        <v>4.0245350655653045E-2</v>
      </c>
      <c r="Q2225" s="9">
        <f t="shared" si="659"/>
        <v>0.1114987818262167</v>
      </c>
      <c r="R2225" s="9">
        <f t="shared" si="660"/>
        <v>0.23595849239217576</v>
      </c>
      <c r="S2225" s="9">
        <f t="shared" si="661"/>
        <v>0.566114133167408</v>
      </c>
      <c r="T2225" s="9">
        <f t="shared" si="662"/>
        <v>7.5077378306358092E-2</v>
      </c>
      <c r="U2225" s="9">
        <f t="shared" si="663"/>
        <v>1.135121430784143E-2</v>
      </c>
      <c r="V2225" s="9">
        <f t="shared" ca="1" si="664"/>
        <v>0.566114133167408</v>
      </c>
      <c r="W2225">
        <f t="shared" ca="1" si="665"/>
        <v>-0.56895957240165373</v>
      </c>
      <c r="X2225">
        <v>2224</v>
      </c>
    </row>
    <row r="2226" spans="1:24" x14ac:dyDescent="0.25">
      <c r="A2226">
        <v>0</v>
      </c>
      <c r="B2226" s="8">
        <v>1.17985460361496</v>
      </c>
      <c r="C2226" s="8">
        <v>0.28646589695195301</v>
      </c>
      <c r="D2226">
        <v>-1</v>
      </c>
      <c r="E2226" s="8">
        <f t="shared" si="648"/>
        <v>0.28916965049197191</v>
      </c>
      <c r="F2226" s="8">
        <f t="shared" si="649"/>
        <v>-0.34199343563473572</v>
      </c>
      <c r="G2226" s="8">
        <f t="shared" si="666"/>
        <v>-0.35506636767275923</v>
      </c>
      <c r="H2226" s="9">
        <f t="shared" si="650"/>
        <v>0.13839472702969913</v>
      </c>
      <c r="I2226" s="9">
        <f t="shared" si="651"/>
        <v>0.70914647183511259</v>
      </c>
      <c r="J2226" s="9">
        <f t="shared" si="652"/>
        <v>0.15245880113518828</v>
      </c>
      <c r="K2226" s="9">
        <f t="shared" si="653"/>
        <v>0.18293520621896281</v>
      </c>
      <c r="L2226" s="9">
        <f t="shared" si="654"/>
        <v>0.4465551128716661</v>
      </c>
      <c r="M2226" s="9">
        <f t="shared" si="655"/>
        <v>0.37050968090937103</v>
      </c>
      <c r="N2226" s="9">
        <f t="shared" si="656"/>
        <v>0.65314702727636176</v>
      </c>
      <c r="O2226" s="9">
        <f t="shared" si="657"/>
        <v>0.29589975472514352</v>
      </c>
      <c r="P2226" s="9">
        <f t="shared" si="658"/>
        <v>5.0953217998494726E-2</v>
      </c>
      <c r="Q2226" s="9">
        <f t="shared" si="659"/>
        <v>0.12972785606460621</v>
      </c>
      <c r="R2226" s="9">
        <f t="shared" si="660"/>
        <v>0.31667298277287248</v>
      </c>
      <c r="S2226" s="9">
        <f t="shared" si="661"/>
        <v>0.50559653868299359</v>
      </c>
      <c r="T2226" s="9">
        <f t="shared" si="662"/>
        <v>4.0950965783341162E-2</v>
      </c>
      <c r="U2226" s="9">
        <f t="shared" si="663"/>
        <v>7.0516566961864304E-3</v>
      </c>
      <c r="V2226" s="9">
        <f t="shared" ca="1" si="664"/>
        <v>0.50559653868299359</v>
      </c>
      <c r="W2226">
        <f t="shared" ca="1" si="665"/>
        <v>-0.68201628213219212</v>
      </c>
      <c r="X2226">
        <v>2225</v>
      </c>
    </row>
    <row r="2227" spans="1:24" x14ac:dyDescent="0.25">
      <c r="A2227">
        <v>-2</v>
      </c>
      <c r="B2227" s="8">
        <v>0.81823309172899605</v>
      </c>
      <c r="C2227" s="8">
        <v>-1.3404046466991399</v>
      </c>
      <c r="D2227">
        <v>-1</v>
      </c>
      <c r="E2227" s="8">
        <f t="shared" si="648"/>
        <v>8.2494045367712543E-2</v>
      </c>
      <c r="F2227" s="8">
        <f t="shared" si="649"/>
        <v>-1.3321656227001195</v>
      </c>
      <c r="G2227" s="8">
        <f t="shared" si="666"/>
        <v>-1.2902736355310942</v>
      </c>
      <c r="H2227" s="9">
        <f t="shared" si="650"/>
        <v>9.7792048047282032E-2</v>
      </c>
      <c r="I2227" s="9">
        <f t="shared" si="651"/>
        <v>0.77564534652504746</v>
      </c>
      <c r="J2227" s="9">
        <f t="shared" si="652"/>
        <v>0.1265626054276705</v>
      </c>
      <c r="K2227" s="9">
        <f t="shared" si="653"/>
        <v>0.53424153078591385</v>
      </c>
      <c r="L2227" s="9">
        <f t="shared" si="654"/>
        <v>0.37245374832935674</v>
      </c>
      <c r="M2227" s="9">
        <f t="shared" si="655"/>
        <v>9.3304720884729409E-2</v>
      </c>
      <c r="N2227" s="9">
        <f t="shared" si="656"/>
        <v>0.90808229850408972</v>
      </c>
      <c r="O2227" s="9">
        <f t="shared" si="657"/>
        <v>8.6845794335798088E-2</v>
      </c>
      <c r="P2227" s="9">
        <f t="shared" si="658"/>
        <v>5.0719071601121879E-3</v>
      </c>
      <c r="Q2227" s="9">
        <f t="shared" si="659"/>
        <v>0.41438195727451194</v>
      </c>
      <c r="R2227" s="9">
        <f t="shared" si="660"/>
        <v>0.28889201668747672</v>
      </c>
      <c r="S2227" s="9">
        <f t="shared" si="661"/>
        <v>0.28773720575692752</v>
      </c>
      <c r="T2227" s="9">
        <f t="shared" si="662"/>
        <v>8.49282809239074E-3</v>
      </c>
      <c r="U2227" s="9">
        <f t="shared" si="663"/>
        <v>4.9599218869304481E-4</v>
      </c>
      <c r="V2227" s="9">
        <f t="shared" ca="1" si="664"/>
        <v>0.41438195727451194</v>
      </c>
      <c r="W2227">
        <f t="shared" ca="1" si="665"/>
        <v>-0.88096712838021352</v>
      </c>
      <c r="X2227">
        <v>2226</v>
      </c>
    </row>
    <row r="2228" spans="1:24" x14ac:dyDescent="0.25">
      <c r="A2228">
        <v>0</v>
      </c>
      <c r="B2228" s="8">
        <v>1.09142426938816</v>
      </c>
      <c r="C2228" s="8">
        <v>-1.5422298602370199</v>
      </c>
      <c r="D2228">
        <v>1</v>
      </c>
      <c r="E2228" s="8">
        <f t="shared" si="648"/>
        <v>1.0089221943092719</v>
      </c>
      <c r="F2228" s="8">
        <f t="shared" si="649"/>
        <v>-0.42230987959606714</v>
      </c>
      <c r="G2228" s="8">
        <f t="shared" si="666"/>
        <v>-0.3668101146090722</v>
      </c>
      <c r="H2228" s="9">
        <f t="shared" si="650"/>
        <v>0.35650845238123752</v>
      </c>
      <c r="I2228" s="9">
        <f t="shared" si="651"/>
        <v>0.43295354354410731</v>
      </c>
      <c r="J2228" s="9">
        <f t="shared" si="652"/>
        <v>0.21053800407465517</v>
      </c>
      <c r="K2228" s="9">
        <f t="shared" si="653"/>
        <v>0.2049927076770752</v>
      </c>
      <c r="L2228" s="9">
        <f t="shared" si="654"/>
        <v>0.45440509896333092</v>
      </c>
      <c r="M2228" s="9">
        <f t="shared" si="655"/>
        <v>0.34060219335959385</v>
      </c>
      <c r="N2228" s="9">
        <f t="shared" si="656"/>
        <v>0.65747239188101403</v>
      </c>
      <c r="O2228" s="9">
        <f t="shared" si="657"/>
        <v>0.29279218864839984</v>
      </c>
      <c r="P2228" s="9">
        <f t="shared" si="658"/>
        <v>4.9735419470586129E-2</v>
      </c>
      <c r="Q2228" s="9">
        <f t="shared" si="659"/>
        <v>8.8752319189491044E-2</v>
      </c>
      <c r="R2228" s="9">
        <f t="shared" si="660"/>
        <v>0.19673629780068488</v>
      </c>
      <c r="S2228" s="9">
        <f t="shared" si="661"/>
        <v>0.59239739554147741</v>
      </c>
      <c r="T2228" s="9">
        <f t="shared" si="662"/>
        <v>0.10438289004435637</v>
      </c>
      <c r="U2228" s="9">
        <f t="shared" si="663"/>
        <v>1.7731097423990327E-2</v>
      </c>
      <c r="V2228" s="9">
        <f t="shared" ca="1" si="664"/>
        <v>0.59239739554147741</v>
      </c>
      <c r="W2228">
        <f t="shared" ca="1" si="665"/>
        <v>-0.52357759305076168</v>
      </c>
      <c r="X2228">
        <v>2227</v>
      </c>
    </row>
    <row r="2229" spans="1:24" x14ac:dyDescent="0.25">
      <c r="A2229">
        <v>0</v>
      </c>
      <c r="B2229" s="8">
        <v>1.8136879888409101</v>
      </c>
      <c r="C2229" s="8">
        <v>-1.2767901526553</v>
      </c>
      <c r="D2229">
        <v>1</v>
      </c>
      <c r="E2229" s="8">
        <f t="shared" si="648"/>
        <v>1.4217137080073523</v>
      </c>
      <c r="F2229" s="8">
        <f t="shared" si="649"/>
        <v>-0.26075368398118393</v>
      </c>
      <c r="G2229" s="8">
        <f t="shared" si="666"/>
        <v>-0.21422197864620574</v>
      </c>
      <c r="H2229" s="9">
        <f t="shared" si="650"/>
        <v>0.51794004303635821</v>
      </c>
      <c r="I2229" s="9">
        <f t="shared" si="651"/>
        <v>0.28040085739473763</v>
      </c>
      <c r="J2229" s="9">
        <f t="shared" si="652"/>
        <v>0.20165909956890415</v>
      </c>
      <c r="K2229" s="9">
        <f t="shared" si="653"/>
        <v>0.16219528197218502</v>
      </c>
      <c r="L2229" s="9">
        <f t="shared" si="654"/>
        <v>0.43622642803799772</v>
      </c>
      <c r="M2229" s="9">
        <f t="shared" si="655"/>
        <v>0.40157828998981726</v>
      </c>
      <c r="N2229" s="9">
        <f t="shared" si="656"/>
        <v>0.59986065221187546</v>
      </c>
      <c r="O2229" s="9">
        <f t="shared" si="657"/>
        <v>0.33266076093192876</v>
      </c>
      <c r="P2229" s="9">
        <f t="shared" si="658"/>
        <v>6.7478586856195788E-2</v>
      </c>
      <c r="Q2229" s="9">
        <f t="shared" si="659"/>
        <v>4.5479696130381914E-2</v>
      </c>
      <c r="R2229" s="9">
        <f t="shared" si="660"/>
        <v>0.12231826444009837</v>
      </c>
      <c r="S2229" s="9">
        <f t="shared" si="661"/>
        <v>0.62495384841559809</v>
      </c>
      <c r="T2229" s="9">
        <f t="shared" si="662"/>
        <v>0.17229832883359086</v>
      </c>
      <c r="U2229" s="9">
        <f t="shared" si="663"/>
        <v>3.4949862180330679E-2</v>
      </c>
      <c r="V2229" s="9">
        <f t="shared" ca="1" si="664"/>
        <v>0.62495384841559809</v>
      </c>
      <c r="W2229">
        <f t="shared" ca="1" si="665"/>
        <v>-0.47007747450727283</v>
      </c>
      <c r="X2229">
        <v>2228</v>
      </c>
    </row>
    <row r="2230" spans="1:24" x14ac:dyDescent="0.25">
      <c r="A2230">
        <v>0</v>
      </c>
      <c r="B2230" s="8">
        <v>3.64240212859603</v>
      </c>
      <c r="C2230" s="8">
        <v>-3.6370703562392999</v>
      </c>
      <c r="D2230">
        <v>1</v>
      </c>
      <c r="E2230" s="8">
        <f t="shared" si="648"/>
        <v>2.466868902072147</v>
      </c>
      <c r="F2230" s="8">
        <f t="shared" si="649"/>
        <v>-1.6973054860839587</v>
      </c>
      <c r="G2230" s="8">
        <f t="shared" si="666"/>
        <v>-1.5710301212412976</v>
      </c>
      <c r="H2230" s="9">
        <f t="shared" si="650"/>
        <v>0.86217412420504946</v>
      </c>
      <c r="I2230" s="9">
        <f t="shared" si="651"/>
        <v>5.1889122092264026E-2</v>
      </c>
      <c r="J2230" s="9">
        <f t="shared" si="652"/>
        <v>8.5936753702686455E-2</v>
      </c>
      <c r="K2230" s="9">
        <f t="shared" si="653"/>
        <v>0.67403272446877027</v>
      </c>
      <c r="L2230" s="9">
        <f t="shared" si="654"/>
        <v>0.28005163350124507</v>
      </c>
      <c r="M2230" s="9">
        <f t="shared" si="655"/>
        <v>4.591564202998466E-2</v>
      </c>
      <c r="N2230" s="9">
        <f t="shared" si="656"/>
        <v>0.94627864531381967</v>
      </c>
      <c r="O2230" s="9">
        <f t="shared" si="657"/>
        <v>5.1546668559734887E-2</v>
      </c>
      <c r="P2230" s="9">
        <f t="shared" si="658"/>
        <v>2.1746861264454465E-3</v>
      </c>
      <c r="Q2230" s="9">
        <f t="shared" si="659"/>
        <v>3.4974966334141377E-2</v>
      </c>
      <c r="R2230" s="9">
        <f t="shared" si="660"/>
        <v>1.4531633402884084E-2</v>
      </c>
      <c r="S2230" s="9">
        <f t="shared" si="661"/>
        <v>0.90417623833530814</v>
      </c>
      <c r="T2230" s="9">
        <f t="shared" si="662"/>
        <v>4.4442203821177383E-2</v>
      </c>
      <c r="U2230" s="9">
        <f t="shared" si="663"/>
        <v>1.8749581064889742E-3</v>
      </c>
      <c r="V2230" s="9">
        <f t="shared" ca="1" si="664"/>
        <v>0.90417623833530814</v>
      </c>
      <c r="W2230">
        <f t="shared" ca="1" si="665"/>
        <v>-0.10073098368026562</v>
      </c>
      <c r="X2230">
        <v>2229</v>
      </c>
    </row>
    <row r="2231" spans="1:24" x14ac:dyDescent="0.25">
      <c r="A2231">
        <v>0</v>
      </c>
      <c r="B2231" s="8">
        <v>1.4973195502687</v>
      </c>
      <c r="C2231" s="8">
        <v>-1.19481441192134</v>
      </c>
      <c r="D2231">
        <v>0</v>
      </c>
      <c r="E2231" s="8">
        <f t="shared" si="648"/>
        <v>0.85575501994404168</v>
      </c>
      <c r="F2231" s="8">
        <f t="shared" si="649"/>
        <v>-0.72720721633713548</v>
      </c>
      <c r="G2231" s="8">
        <f t="shared" si="666"/>
        <v>-0.68683960511265041</v>
      </c>
      <c r="H2231" s="9">
        <f t="shared" si="650"/>
        <v>0.30119226696428675</v>
      </c>
      <c r="I2231" s="9">
        <f t="shared" si="651"/>
        <v>0.49373988981209366</v>
      </c>
      <c r="J2231" s="9">
        <f t="shared" si="652"/>
        <v>0.20506784322361954</v>
      </c>
      <c r="K2231" s="9">
        <f t="shared" si="653"/>
        <v>0.30187271389728598</v>
      </c>
      <c r="L2231" s="9">
        <f t="shared" si="654"/>
        <v>0.46104439328284497</v>
      </c>
      <c r="M2231" s="9">
        <f t="shared" si="655"/>
        <v>0.23708289281986905</v>
      </c>
      <c r="N2231" s="9">
        <f t="shared" si="656"/>
        <v>0.76595923473294614</v>
      </c>
      <c r="O2231" s="9">
        <f t="shared" si="657"/>
        <v>0.20947531318114998</v>
      </c>
      <c r="P2231" s="9">
        <f t="shared" si="658"/>
        <v>2.4565452085903883E-2</v>
      </c>
      <c r="Q2231" s="9">
        <f t="shared" si="659"/>
        <v>0.14904660049692364</v>
      </c>
      <c r="R2231" s="9">
        <f t="shared" si="660"/>
        <v>0.22763600793795544</v>
      </c>
      <c r="S2231" s="9">
        <f t="shared" si="661"/>
        <v>0.55282612291228039</v>
      </c>
      <c r="T2231" s="9">
        <f t="shared" si="662"/>
        <v>6.3092344450084506E-2</v>
      </c>
      <c r="U2231" s="9">
        <f t="shared" si="663"/>
        <v>7.3989242027559573E-3</v>
      </c>
      <c r="V2231" s="9">
        <f t="shared" ca="1" si="664"/>
        <v>0.55282612291228039</v>
      </c>
      <c r="W2231">
        <f t="shared" ca="1" si="665"/>
        <v>-0.59271175201515935</v>
      </c>
      <c r="X2231">
        <v>2230</v>
      </c>
    </row>
    <row r="2232" spans="1:24" x14ac:dyDescent="0.25">
      <c r="A2232">
        <v>0</v>
      </c>
      <c r="B2232" s="8">
        <v>1.51980144613367</v>
      </c>
      <c r="C2232" s="8">
        <v>-1.8285170315354</v>
      </c>
      <c r="D2232">
        <v>1</v>
      </c>
      <c r="E2232" s="8">
        <f t="shared" si="648"/>
        <v>1.2537503068946187</v>
      </c>
      <c r="F2232" s="8">
        <f t="shared" si="649"/>
        <v>-0.59655459478839923</v>
      </c>
      <c r="G2232" s="8">
        <f t="shared" si="666"/>
        <v>-0.53138242451885787</v>
      </c>
      <c r="H2232" s="9">
        <f t="shared" si="650"/>
        <v>0.45106177848158813</v>
      </c>
      <c r="I2232" s="9">
        <f t="shared" si="651"/>
        <v>0.33955141804113231</v>
      </c>
      <c r="J2232" s="9">
        <f t="shared" si="652"/>
        <v>0.20938680347727956</v>
      </c>
      <c r="K2232" s="9">
        <f t="shared" si="653"/>
        <v>0.25795122317865238</v>
      </c>
      <c r="L2232" s="9">
        <f t="shared" si="654"/>
        <v>0.46279673944727862</v>
      </c>
      <c r="M2232" s="9">
        <f t="shared" si="655"/>
        <v>0.27925203737406901</v>
      </c>
      <c r="N2232" s="9">
        <f t="shared" si="656"/>
        <v>0.71571095975795507</v>
      </c>
      <c r="O2232" s="9">
        <f t="shared" si="657"/>
        <v>0.24929568952118109</v>
      </c>
      <c r="P2232" s="9">
        <f t="shared" si="658"/>
        <v>3.4993350720863847E-2</v>
      </c>
      <c r="Q2232" s="9">
        <f t="shared" si="659"/>
        <v>8.7587703615756018E-2</v>
      </c>
      <c r="R2232" s="9">
        <f t="shared" si="660"/>
        <v>0.15714328914413589</v>
      </c>
      <c r="S2232" s="9">
        <f t="shared" si="661"/>
        <v>0.62703708714570761</v>
      </c>
      <c r="T2232" s="9">
        <f t="shared" si="662"/>
        <v>0.11244775708321775</v>
      </c>
      <c r="U2232" s="9">
        <f t="shared" si="663"/>
        <v>1.5784163011182812E-2</v>
      </c>
      <c r="V2232" s="9">
        <f t="shared" ca="1" si="664"/>
        <v>0.62703708714570761</v>
      </c>
      <c r="W2232">
        <f t="shared" ca="1" si="665"/>
        <v>-0.46674958994587395</v>
      </c>
      <c r="X2232">
        <v>2231</v>
      </c>
    </row>
    <row r="2233" spans="1:24" x14ac:dyDescent="0.25">
      <c r="A2233">
        <v>0</v>
      </c>
      <c r="B2233" s="8">
        <v>3.03856031121513</v>
      </c>
      <c r="C2233" s="8">
        <v>0.27673031426908101</v>
      </c>
      <c r="D2233">
        <v>1</v>
      </c>
      <c r="E2233" s="8">
        <f t="shared" si="648"/>
        <v>2.1217584235619937</v>
      </c>
      <c r="F2233" s="8">
        <f t="shared" si="649"/>
        <v>0.68477499645895579</v>
      </c>
      <c r="G2233" s="8">
        <f t="shared" si="666"/>
        <v>0.67881996442922543</v>
      </c>
      <c r="H2233" s="9">
        <f t="shared" si="650"/>
        <v>0.77187287589743758</v>
      </c>
      <c r="I2233" s="9">
        <f t="shared" si="651"/>
        <v>9.9974686478050107E-2</v>
      </c>
      <c r="J2233" s="9">
        <f t="shared" si="652"/>
        <v>0.12815243762451237</v>
      </c>
      <c r="K2233" s="9">
        <f t="shared" si="653"/>
        <v>2.6741268211003845E-2</v>
      </c>
      <c r="L2233" s="9">
        <f t="shared" si="654"/>
        <v>0.21639027427303278</v>
      </c>
      <c r="M2233" s="9">
        <f t="shared" si="655"/>
        <v>0.75686845751596332</v>
      </c>
      <c r="N2233" s="9">
        <f t="shared" si="656"/>
        <v>0.26106825644656817</v>
      </c>
      <c r="O2233" s="9">
        <f t="shared" si="657"/>
        <v>0.46527622302852623</v>
      </c>
      <c r="P2233" s="9">
        <f t="shared" si="658"/>
        <v>0.2736555205249056</v>
      </c>
      <c r="Q2233" s="9">
        <f t="shared" si="659"/>
        <v>2.6734499054205572E-3</v>
      </c>
      <c r="R2233" s="9">
        <f t="shared" si="660"/>
        <v>2.1633549827345725E-2</v>
      </c>
      <c r="S2233" s="9">
        <f t="shared" si="661"/>
        <v>0.40533163027873853</v>
      </c>
      <c r="T2233" s="9">
        <f t="shared" si="662"/>
        <v>0.35913409635572613</v>
      </c>
      <c r="U2233" s="9">
        <f t="shared" si="663"/>
        <v>0.21122727363276914</v>
      </c>
      <c r="V2233" s="9">
        <f t="shared" ca="1" si="664"/>
        <v>0.40533163027873853</v>
      </c>
      <c r="W2233">
        <f t="shared" ca="1" si="665"/>
        <v>-0.90304970674791551</v>
      </c>
      <c r="X2233">
        <v>2232</v>
      </c>
    </row>
    <row r="2234" spans="1:24" x14ac:dyDescent="0.25">
      <c r="A2234">
        <v>1</v>
      </c>
      <c r="B2234" s="8">
        <v>2.1267907863227</v>
      </c>
      <c r="C2234" s="8">
        <v>-0.84177940879614199</v>
      </c>
      <c r="D2234">
        <v>0</v>
      </c>
      <c r="E2234" s="8">
        <f t="shared" si="648"/>
        <v>1.2155133427862996</v>
      </c>
      <c r="F2234" s="8">
        <f t="shared" si="649"/>
        <v>-0.51233735928593949</v>
      </c>
      <c r="G2234" s="8">
        <f t="shared" si="666"/>
        <v>-0.48389727388688863</v>
      </c>
      <c r="H2234" s="9">
        <f t="shared" si="650"/>
        <v>0.43596156931696251</v>
      </c>
      <c r="I2234" s="9">
        <f t="shared" si="651"/>
        <v>0.35366263899535466</v>
      </c>
      <c r="J2234" s="9">
        <f t="shared" si="652"/>
        <v>0.21037579168768283</v>
      </c>
      <c r="K2234" s="9">
        <f t="shared" si="653"/>
        <v>0.23150733744410562</v>
      </c>
      <c r="L2234" s="9">
        <f t="shared" si="654"/>
        <v>0.46025349602138949</v>
      </c>
      <c r="M2234" s="9">
        <f t="shared" si="655"/>
        <v>0.30823916653450484</v>
      </c>
      <c r="N2234" s="9">
        <f t="shared" si="656"/>
        <v>0.69939516278900338</v>
      </c>
      <c r="O2234" s="9">
        <f t="shared" si="657"/>
        <v>0.26178189360657256</v>
      </c>
      <c r="P2234" s="9">
        <f t="shared" si="658"/>
        <v>3.8822943604424065E-2</v>
      </c>
      <c r="Q2234" s="9">
        <f t="shared" si="659"/>
        <v>8.1875495907270474E-2</v>
      </c>
      <c r="R2234" s="9">
        <f t="shared" si="660"/>
        <v>0.16277446600976259</v>
      </c>
      <c r="S2234" s="9">
        <f t="shared" si="661"/>
        <v>0.62429788150819077</v>
      </c>
      <c r="T2234" s="9">
        <f t="shared" si="662"/>
        <v>0.11412684515548749</v>
      </c>
      <c r="U2234" s="9">
        <f t="shared" si="663"/>
        <v>1.6925311419288647E-2</v>
      </c>
      <c r="V2234" s="9">
        <f t="shared" ca="1" si="664"/>
        <v>0.11412684515548749</v>
      </c>
      <c r="W2234">
        <f t="shared" ca="1" si="665"/>
        <v>-2.1704447723511531</v>
      </c>
      <c r="X2234">
        <v>2233</v>
      </c>
    </row>
    <row r="2235" spans="1:24" x14ac:dyDescent="0.25">
      <c r="A2235">
        <v>0</v>
      </c>
      <c r="B2235" s="8">
        <v>1.1190271970224299</v>
      </c>
      <c r="C2235" s="8">
        <v>1.2614689658027101</v>
      </c>
      <c r="D2235">
        <v>0</v>
      </c>
      <c r="E2235" s="8">
        <f t="shared" si="648"/>
        <v>0.63955161817930384</v>
      </c>
      <c r="F2235" s="8">
        <f t="shared" si="649"/>
        <v>0.76777558586853334</v>
      </c>
      <c r="G2235" s="8">
        <f t="shared" si="666"/>
        <v>0.72515600555949578</v>
      </c>
      <c r="H2235" s="9">
        <f t="shared" si="650"/>
        <v>0.23050708440603607</v>
      </c>
      <c r="I2235" s="9">
        <f t="shared" si="651"/>
        <v>0.57945951755617697</v>
      </c>
      <c r="J2235" s="9">
        <f t="shared" si="652"/>
        <v>0.19003339803778696</v>
      </c>
      <c r="K2235" s="9">
        <f t="shared" si="653"/>
        <v>2.2004516769015915E-2</v>
      </c>
      <c r="L2235" s="9">
        <f t="shared" si="654"/>
        <v>0.1959072161928555</v>
      </c>
      <c r="M2235" s="9">
        <f t="shared" si="655"/>
        <v>0.78208826703812862</v>
      </c>
      <c r="N2235" s="9">
        <f t="shared" si="656"/>
        <v>0.24623311605151244</v>
      </c>
      <c r="O2235" s="9">
        <f t="shared" si="657"/>
        <v>0.46447627207043451</v>
      </c>
      <c r="P2235" s="9">
        <f t="shared" si="658"/>
        <v>0.28929061187805305</v>
      </c>
      <c r="Q2235" s="9">
        <f t="shared" si="659"/>
        <v>1.2750726671030768E-2</v>
      </c>
      <c r="R2235" s="9">
        <f t="shared" si="660"/>
        <v>0.11352030098088571</v>
      </c>
      <c r="S2235" s="9">
        <f t="shared" si="661"/>
        <v>0.69998036560729471</v>
      </c>
      <c r="T2235" s="9">
        <f t="shared" si="662"/>
        <v>0.10706507125074062</v>
      </c>
      <c r="U2235" s="9">
        <f t="shared" si="663"/>
        <v>6.6683535490048199E-2</v>
      </c>
      <c r="V2235" s="9">
        <f t="shared" ca="1" si="664"/>
        <v>0.69998036560729471</v>
      </c>
      <c r="W2235">
        <f t="shared" ca="1" si="665"/>
        <v>-0.35670299346455281</v>
      </c>
      <c r="X2235">
        <v>2234</v>
      </c>
    </row>
    <row r="2236" spans="1:24" x14ac:dyDescent="0.25">
      <c r="A2236">
        <v>0</v>
      </c>
      <c r="B2236" s="8">
        <v>1.6436317940957901</v>
      </c>
      <c r="C2236" s="8">
        <v>0.38004139286324501</v>
      </c>
      <c r="D2236">
        <v>0</v>
      </c>
      <c r="E2236" s="8">
        <f t="shared" si="648"/>
        <v>0.9393760727192092</v>
      </c>
      <c r="F2236" s="8">
        <f t="shared" si="649"/>
        <v>0.23130692150971705</v>
      </c>
      <c r="G2236" s="8">
        <f t="shared" si="666"/>
        <v>0.21846696658178361</v>
      </c>
      <c r="H2236" s="9">
        <f t="shared" si="650"/>
        <v>0.33092751911779278</v>
      </c>
      <c r="I2236" s="9">
        <f t="shared" si="651"/>
        <v>0.46044469347745104</v>
      </c>
      <c r="J2236" s="9">
        <f t="shared" si="652"/>
        <v>0.20862778740475613</v>
      </c>
      <c r="K2236" s="9">
        <f t="shared" si="653"/>
        <v>6.9765994745467519E-2</v>
      </c>
      <c r="L2236" s="9">
        <f t="shared" si="654"/>
        <v>0.3343154861358556</v>
      </c>
      <c r="M2236" s="9">
        <f t="shared" si="655"/>
        <v>0.59591851911867688</v>
      </c>
      <c r="N2236" s="9">
        <f t="shared" si="656"/>
        <v>0.42869306134212859</v>
      </c>
      <c r="O2236" s="9">
        <f t="shared" si="657"/>
        <v>0.4272225380079695</v>
      </c>
      <c r="P2236" s="9">
        <f t="shared" si="658"/>
        <v>0.14408440064990191</v>
      </c>
      <c r="Q2236" s="9">
        <f t="shared" si="659"/>
        <v>3.212338206572625E-2</v>
      </c>
      <c r="R2236" s="9">
        <f t="shared" si="660"/>
        <v>0.15393379153858908</v>
      </c>
      <c r="S2236" s="9">
        <f t="shared" si="661"/>
        <v>0.62488163853085421</v>
      </c>
      <c r="T2236" s="9">
        <f t="shared" si="662"/>
        <v>0.14137969461418429</v>
      </c>
      <c r="U2236" s="9">
        <f t="shared" si="663"/>
        <v>4.7681493250646127E-2</v>
      </c>
      <c r="V2236" s="9">
        <f t="shared" ca="1" si="664"/>
        <v>0.62488163853085421</v>
      </c>
      <c r="W2236">
        <f t="shared" ca="1" si="665"/>
        <v>-0.47019302553071296</v>
      </c>
      <c r="X2236">
        <v>2235</v>
      </c>
    </row>
    <row r="2237" spans="1:24" x14ac:dyDescent="0.25">
      <c r="A2237">
        <v>0</v>
      </c>
      <c r="B2237" s="8">
        <v>1.00457158114696</v>
      </c>
      <c r="C2237" s="8">
        <v>0.26523565974219798</v>
      </c>
      <c r="D2237">
        <v>0</v>
      </c>
      <c r="E2237" s="8">
        <f t="shared" si="648"/>
        <v>0.57413741328987755</v>
      </c>
      <c r="F2237" s="8">
        <f t="shared" si="649"/>
        <v>0.16143200472808297</v>
      </c>
      <c r="G2237" s="8">
        <f t="shared" si="666"/>
        <v>0.15247083897002567</v>
      </c>
      <c r="H2237" s="9">
        <f t="shared" si="650"/>
        <v>0.21110526546777486</v>
      </c>
      <c r="I2237" s="9">
        <f t="shared" si="651"/>
        <v>0.60485158904456182</v>
      </c>
      <c r="J2237" s="9">
        <f t="shared" si="652"/>
        <v>0.18404314548766332</v>
      </c>
      <c r="K2237" s="9">
        <f t="shared" si="653"/>
        <v>7.9615710889160307E-2</v>
      </c>
      <c r="L2237" s="9">
        <f t="shared" si="654"/>
        <v>0.35174077897026346</v>
      </c>
      <c r="M2237" s="9">
        <f t="shared" si="655"/>
        <v>0.56864351014057624</v>
      </c>
      <c r="N2237" s="9">
        <f t="shared" si="656"/>
        <v>0.45473527638930494</v>
      </c>
      <c r="O2237" s="9">
        <f t="shared" si="657"/>
        <v>0.41563505668655848</v>
      </c>
      <c r="P2237" s="9">
        <f t="shared" si="658"/>
        <v>0.12962966692413663</v>
      </c>
      <c r="Q2237" s="9">
        <f t="shared" si="659"/>
        <v>4.8155689244221034E-2</v>
      </c>
      <c r="R2237" s="9">
        <f t="shared" si="660"/>
        <v>0.21275096909193583</v>
      </c>
      <c r="S2237" s="9">
        <f t="shared" si="661"/>
        <v>0.62398508743579439</v>
      </c>
      <c r="T2237" s="9">
        <f t="shared" si="662"/>
        <v>8.7742748979529578E-2</v>
      </c>
      <c r="U2237" s="9">
        <f t="shared" si="663"/>
        <v>2.7365505248519099E-2</v>
      </c>
      <c r="V2237" s="9">
        <f t="shared" ca="1" si="664"/>
        <v>0.62398508743579439</v>
      </c>
      <c r="W2237">
        <f t="shared" ca="1" si="665"/>
        <v>-0.47162880923835238</v>
      </c>
      <c r="X2237">
        <v>2236</v>
      </c>
    </row>
    <row r="2238" spans="1:24" x14ac:dyDescent="0.25">
      <c r="A2238">
        <v>0</v>
      </c>
      <c r="B2238" s="8">
        <v>1.25865753196575</v>
      </c>
      <c r="C2238" s="8">
        <v>-0.230053328833346</v>
      </c>
      <c r="D2238">
        <v>1</v>
      </c>
      <c r="E2238" s="8">
        <f t="shared" si="648"/>
        <v>1.1045001248363333</v>
      </c>
      <c r="F2238" s="8">
        <f t="shared" si="649"/>
        <v>0.37632816261714008</v>
      </c>
      <c r="G2238" s="8">
        <f t="shared" si="666"/>
        <v>0.38749515797138634</v>
      </c>
      <c r="H2238" s="9">
        <f t="shared" si="650"/>
        <v>0.39272281971675227</v>
      </c>
      <c r="I2238" s="9">
        <f t="shared" si="651"/>
        <v>0.39572140240540421</v>
      </c>
      <c r="J2238" s="9">
        <f t="shared" si="652"/>
        <v>0.21155577787784352</v>
      </c>
      <c r="K2238" s="9">
        <f t="shared" si="653"/>
        <v>5.2342033230259662E-2</v>
      </c>
      <c r="L2238" s="9">
        <f t="shared" si="654"/>
        <v>0.29673338382066639</v>
      </c>
      <c r="M2238" s="9">
        <f t="shared" si="655"/>
        <v>0.65092458294907396</v>
      </c>
      <c r="N2238" s="9">
        <f t="shared" si="656"/>
        <v>0.36364574649090242</v>
      </c>
      <c r="O2238" s="9">
        <f t="shared" si="657"/>
        <v>0.45045756902230305</v>
      </c>
      <c r="P2238" s="9">
        <f t="shared" si="658"/>
        <v>0.18589668448679453</v>
      </c>
      <c r="Q2238" s="9">
        <f t="shared" si="659"/>
        <v>2.0712862794628622E-2</v>
      </c>
      <c r="R2238" s="9">
        <f t="shared" si="660"/>
        <v>0.11742375078601518</v>
      </c>
      <c r="S2238" s="9">
        <f t="shared" si="661"/>
        <v>0.61195254964251444</v>
      </c>
      <c r="T2238" s="9">
        <f t="shared" si="662"/>
        <v>0.17690496666919242</v>
      </c>
      <c r="U2238" s="9">
        <f t="shared" si="663"/>
        <v>7.300587010764939E-2</v>
      </c>
      <c r="V2238" s="9">
        <f t="shared" ca="1" si="664"/>
        <v>0.61195254964251444</v>
      </c>
      <c r="W2238">
        <f t="shared" ca="1" si="665"/>
        <v>-0.49110053273953513</v>
      </c>
      <c r="X2238">
        <v>2237</v>
      </c>
    </row>
    <row r="2239" spans="1:24" x14ac:dyDescent="0.25">
      <c r="A2239">
        <v>0</v>
      </c>
      <c r="B2239" s="8">
        <v>1.06947985573947</v>
      </c>
      <c r="C2239" s="8">
        <v>-1.50878248525055</v>
      </c>
      <c r="D2239">
        <v>-1</v>
      </c>
      <c r="E2239" s="8">
        <f t="shared" si="648"/>
        <v>0.22608776222533017</v>
      </c>
      <c r="F2239" s="8">
        <f t="shared" si="649"/>
        <v>-1.4346464582542655</v>
      </c>
      <c r="G2239" s="8">
        <f t="shared" si="666"/>
        <v>-1.3870657121803887</v>
      </c>
      <c r="H2239" s="9">
        <f t="shared" si="650"/>
        <v>0.12493982279117866</v>
      </c>
      <c r="I2239" s="9">
        <f t="shared" si="651"/>
        <v>0.73038402483238973</v>
      </c>
      <c r="J2239" s="9">
        <f t="shared" si="652"/>
        <v>0.14467615237643161</v>
      </c>
      <c r="K2239" s="9">
        <f t="shared" si="653"/>
        <v>0.57472522346198085</v>
      </c>
      <c r="L2239" s="9">
        <f t="shared" si="654"/>
        <v>0.34792941931035126</v>
      </c>
      <c r="M2239" s="9">
        <f t="shared" si="655"/>
        <v>7.7345357227667888E-2</v>
      </c>
      <c r="N2239" s="9">
        <f t="shared" si="656"/>
        <v>0.92304131481265417</v>
      </c>
      <c r="O2239" s="9">
        <f t="shared" si="657"/>
        <v>7.3139837186651069E-2</v>
      </c>
      <c r="P2239" s="9">
        <f t="shared" si="658"/>
        <v>3.8188480006947634E-3</v>
      </c>
      <c r="Q2239" s="9">
        <f t="shared" si="659"/>
        <v>0.41977012188485618</v>
      </c>
      <c r="R2239" s="9">
        <f t="shared" si="660"/>
        <v>0.25412208963349053</v>
      </c>
      <c r="S2239" s="9">
        <f t="shared" si="661"/>
        <v>0.31649258399210423</v>
      </c>
      <c r="T2239" s="9">
        <f t="shared" si="662"/>
        <v>9.138078297075844E-3</v>
      </c>
      <c r="U2239" s="9">
        <f t="shared" si="663"/>
        <v>4.7712619247325063E-4</v>
      </c>
      <c r="V2239" s="9">
        <f t="shared" ca="1" si="664"/>
        <v>0.31649258399210423</v>
      </c>
      <c r="W2239">
        <f t="shared" ca="1" si="665"/>
        <v>-1.1504554689769915</v>
      </c>
      <c r="X2239">
        <v>2238</v>
      </c>
    </row>
    <row r="2240" spans="1:24" x14ac:dyDescent="0.25">
      <c r="A2240">
        <v>-1</v>
      </c>
      <c r="B2240" s="8">
        <v>2.1914836242411901</v>
      </c>
      <c r="C2240" s="8">
        <v>0.70548631934554196</v>
      </c>
      <c r="D2240">
        <v>-1</v>
      </c>
      <c r="E2240" s="8">
        <f t="shared" si="648"/>
        <v>0.86734056435375684</v>
      </c>
      <c r="F2240" s="8">
        <f t="shared" si="649"/>
        <v>-8.6962468551528782E-2</v>
      </c>
      <c r="G2240" s="8">
        <f t="shared" si="666"/>
        <v>-0.11419228833507566</v>
      </c>
      <c r="H2240" s="9">
        <f t="shared" si="650"/>
        <v>0.30523980741494533</v>
      </c>
      <c r="I2240" s="9">
        <f t="shared" si="651"/>
        <v>0.48911901879339298</v>
      </c>
      <c r="J2240" s="9">
        <f t="shared" si="652"/>
        <v>0.20564117379166175</v>
      </c>
      <c r="K2240" s="9">
        <f t="shared" si="653"/>
        <v>0.12317374391789025</v>
      </c>
      <c r="L2240" s="9">
        <f t="shared" si="654"/>
        <v>0.40690697898538664</v>
      </c>
      <c r="M2240" s="9">
        <f t="shared" si="655"/>
        <v>0.4699192770967231</v>
      </c>
      <c r="N2240" s="9">
        <f t="shared" si="656"/>
        <v>0.56078380674252459</v>
      </c>
      <c r="O2240" s="9">
        <f t="shared" si="657"/>
        <v>0.35767910859032404</v>
      </c>
      <c r="P2240" s="9">
        <f t="shared" si="658"/>
        <v>8.1537084667151372E-2</v>
      </c>
      <c r="Q2240" s="9">
        <f t="shared" si="659"/>
        <v>6.0246620766227138E-2</v>
      </c>
      <c r="R2240" s="9">
        <f t="shared" si="660"/>
        <v>0.1990259423015161</v>
      </c>
      <c r="S2240" s="9">
        <f t="shared" si="661"/>
        <v>0.60666117068881964</v>
      </c>
      <c r="T2240" s="9">
        <f t="shared" si="662"/>
        <v>0.10917790222245982</v>
      </c>
      <c r="U2240" s="9">
        <f t="shared" si="663"/>
        <v>2.4888364020977376E-2</v>
      </c>
      <c r="V2240" s="9">
        <f t="shared" ca="1" si="664"/>
        <v>0.1990259423015161</v>
      </c>
      <c r="W2240">
        <f t="shared" ca="1" si="665"/>
        <v>-1.6143200994300029</v>
      </c>
      <c r="X2240">
        <v>2239</v>
      </c>
    </row>
    <row r="2241" spans="1:24" x14ac:dyDescent="0.25">
      <c r="A2241">
        <v>0</v>
      </c>
      <c r="B2241" s="8">
        <v>1.87423274062602</v>
      </c>
      <c r="C2241" s="8">
        <v>-1.1920659726051299</v>
      </c>
      <c r="D2241">
        <v>-1</v>
      </c>
      <c r="E2241" s="8">
        <f t="shared" si="648"/>
        <v>0.68602386666778536</v>
      </c>
      <c r="F2241" s="8">
        <f t="shared" si="649"/>
        <v>-1.2418813465926863</v>
      </c>
      <c r="G2241" s="8">
        <f t="shared" si="666"/>
        <v>-1.2050010816339358</v>
      </c>
      <c r="H2241" s="9">
        <f t="shared" si="650"/>
        <v>0.24487526732734755</v>
      </c>
      <c r="I2241" s="9">
        <f t="shared" si="651"/>
        <v>0.56121040502342068</v>
      </c>
      <c r="J2241" s="9">
        <f t="shared" si="652"/>
        <v>0.19391432764923178</v>
      </c>
      <c r="K2241" s="9">
        <f t="shared" si="653"/>
        <v>0.49826547246682512</v>
      </c>
      <c r="L2241" s="9">
        <f t="shared" si="654"/>
        <v>0.39245928969562488</v>
      </c>
      <c r="M2241" s="9">
        <f t="shared" si="655"/>
        <v>0.10927523783754994</v>
      </c>
      <c r="N2241" s="9">
        <f t="shared" si="656"/>
        <v>0.89320706636600256</v>
      </c>
      <c r="O2241" s="9">
        <f t="shared" si="657"/>
        <v>0.10032655099390975</v>
      </c>
      <c r="P2241" s="9">
        <f t="shared" si="658"/>
        <v>6.4663826400876978E-3</v>
      </c>
      <c r="Q2241" s="9">
        <f t="shared" si="659"/>
        <v>0.27963176761229297</v>
      </c>
      <c r="R2241" s="9">
        <f t="shared" si="660"/>
        <v>0.22025223692528562</v>
      </c>
      <c r="S2241" s="9">
        <f t="shared" si="661"/>
        <v>0.47396504729012456</v>
      </c>
      <c r="T2241" s="9">
        <f t="shared" si="662"/>
        <v>2.4567490994664414E-2</v>
      </c>
      <c r="U2241" s="9">
        <f t="shared" si="663"/>
        <v>1.5834571776323944E-3</v>
      </c>
      <c r="V2241" s="9">
        <f t="shared" ca="1" si="664"/>
        <v>0.47396504729012456</v>
      </c>
      <c r="W2241">
        <f t="shared" ca="1" si="665"/>
        <v>-0.74662169990023219</v>
      </c>
      <c r="X2241">
        <v>2240</v>
      </c>
    </row>
    <row r="2242" spans="1:24" x14ac:dyDescent="0.25">
      <c r="A2242">
        <v>0</v>
      </c>
      <c r="B2242" s="8">
        <v>2.2183811635135302</v>
      </c>
      <c r="C2242" s="8">
        <v>1.2357428345249599</v>
      </c>
      <c r="D2242">
        <v>0</v>
      </c>
      <c r="E2242" s="8">
        <f t="shared" si="648"/>
        <v>1.267859500321981</v>
      </c>
      <c r="F2242" s="8">
        <f t="shared" si="649"/>
        <v>0.75211773296104101</v>
      </c>
      <c r="G2242" s="8">
        <f t="shared" si="666"/>
        <v>0.71036732735844188</v>
      </c>
      <c r="H2242" s="9">
        <f t="shared" si="650"/>
        <v>0.4566527922586861</v>
      </c>
      <c r="I2242" s="9">
        <f t="shared" si="651"/>
        <v>0.33439949937699559</v>
      </c>
      <c r="J2242" s="9">
        <f t="shared" si="652"/>
        <v>0.20894770836431825</v>
      </c>
      <c r="K2242" s="9">
        <f t="shared" si="653"/>
        <v>2.283953159210458E-2</v>
      </c>
      <c r="L2242" s="9">
        <f t="shared" si="654"/>
        <v>0.19971108103479754</v>
      </c>
      <c r="M2242" s="9">
        <f t="shared" si="655"/>
        <v>0.77744938737309788</v>
      </c>
      <c r="N2242" s="9">
        <f t="shared" si="656"/>
        <v>0.25091827504277864</v>
      </c>
      <c r="O2242" s="9">
        <f t="shared" si="657"/>
        <v>0.4648266270210103</v>
      </c>
      <c r="P2242" s="9">
        <f t="shared" si="658"/>
        <v>0.28425509793621107</v>
      </c>
      <c r="Q2242" s="9">
        <f t="shared" si="659"/>
        <v>7.6375279304048468E-3</v>
      </c>
      <c r="R2242" s="9">
        <f t="shared" si="660"/>
        <v>6.67832855180749E-2</v>
      </c>
      <c r="S2242" s="9">
        <f t="shared" si="661"/>
        <v>0.58350892521985198</v>
      </c>
      <c r="T2242" s="9">
        <f t="shared" si="662"/>
        <v>0.2122643771453312</v>
      </c>
      <c r="U2242" s="9">
        <f t="shared" si="663"/>
        <v>0.12980588418633707</v>
      </c>
      <c r="V2242" s="9">
        <f t="shared" ca="1" si="664"/>
        <v>0.58350892521985198</v>
      </c>
      <c r="W2242">
        <f t="shared" ca="1" si="665"/>
        <v>-0.53869553136590753</v>
      </c>
      <c r="X2242">
        <v>2241</v>
      </c>
    </row>
    <row r="2243" spans="1:24" x14ac:dyDescent="0.25">
      <c r="A2243">
        <v>0</v>
      </c>
      <c r="B2243" s="8">
        <v>1.28013722415303</v>
      </c>
      <c r="C2243" s="8">
        <v>-0.21373090565639799</v>
      </c>
      <c r="D2243">
        <v>0</v>
      </c>
      <c r="E2243" s="8">
        <f t="shared" ref="E2243:E2306" si="667">SUMPRODUCT($B2243:$D2243,$AA$2:$AC$2)</f>
        <v>0.73162996875957265</v>
      </c>
      <c r="F2243" s="8">
        <f t="shared" ref="F2243:F2306" si="668">SUMPRODUCT($B2243:$D2243,$AA$4:$AC$4)</f>
        <v>-0.13008435067138824</v>
      </c>
      <c r="G2243" s="8">
        <f t="shared" si="666"/>
        <v>-0.12286330778798302</v>
      </c>
      <c r="H2243" s="9">
        <f t="shared" ref="H2243:H2306" si="669">1-I2243-J2243</f>
        <v>0.25943133668347018</v>
      </c>
      <c r="I2243" s="9">
        <f t="shared" ref="I2243:I2306" si="670">_xlfn.NORM.S.DIST($AA$5-E2243,1)</f>
        <v>0.54317374379592442</v>
      </c>
      <c r="J2243" s="9">
        <f t="shared" ref="J2243:J2306" si="671">_xlfn.NORM.S.DIST($AB$5-E2243,1)-I2243</f>
        <v>0.19739491952060539</v>
      </c>
      <c r="K2243" s="9">
        <f t="shared" ref="K2243:K2306" si="672">_xlfn.NORM.S.DIST($AA$7-F2243,1)</f>
        <v>0.13218007368320617</v>
      </c>
      <c r="L2243" s="9">
        <f t="shared" ref="L2243:L2306" si="673">_xlfn.NORM.S.DIST($AB$7-F2243,1)-K2243</f>
        <v>0.41502167904428999</v>
      </c>
      <c r="M2243" s="9">
        <f t="shared" ref="M2243:M2306" si="674">1-K2243-L2243</f>
        <v>0.45279824727250384</v>
      </c>
      <c r="N2243" s="9">
        <f t="shared" ref="N2243:N2306" si="675">_xlfn.NORM.S.DIST($AA$6-G2243,1)</f>
        <v>0.56420050393996712</v>
      </c>
      <c r="O2243" s="9">
        <f t="shared" ref="O2243:O2306" si="676">_xlfn.NORM.S.DIST($AB$6-G2243,1)-N2243</f>
        <v>0.35556226483155495</v>
      </c>
      <c r="P2243" s="9">
        <f t="shared" ref="P2243:P2306" si="677">1-N2243-O2243</f>
        <v>8.0237231228477923E-2</v>
      </c>
      <c r="Q2243" s="9">
        <f t="shared" ref="Q2243:Q2306" si="678">I2243*K2243</f>
        <v>7.1796745477728241E-2</v>
      </c>
      <c r="R2243" s="9">
        <f t="shared" ref="R2243:R2306" si="679">I2243*L2243</f>
        <v>0.22542887916295756</v>
      </c>
      <c r="S2243" s="9">
        <f t="shared" ref="S2243:S2306" si="680">J2243+I2243*M2243+H2243*N2243</f>
        <v>0.5897143295704772</v>
      </c>
      <c r="T2243" s="9">
        <f t="shared" ref="T2243:T2306" si="681">H2243*O2243</f>
        <v>9.2243993639452321E-2</v>
      </c>
      <c r="U2243" s="9">
        <f t="shared" ref="U2243:U2306" si="682">H2243*P2243</f>
        <v>2.0816052149384704E-2</v>
      </c>
      <c r="V2243" s="9">
        <f t="shared" ref="V2243:V2306" ca="1" si="683">OFFSET(S2243,0,A2243)</f>
        <v>0.5897143295704772</v>
      </c>
      <c r="W2243">
        <f t="shared" ref="W2243:W2306" ca="1" si="684">LN(V2243)</f>
        <v>-0.52811704650751268</v>
      </c>
      <c r="X2243">
        <v>2242</v>
      </c>
    </row>
    <row r="2244" spans="1:24" x14ac:dyDescent="0.25">
      <c r="A2244">
        <v>0</v>
      </c>
      <c r="B2244" s="8">
        <v>1.2233550189782401</v>
      </c>
      <c r="C2244" s="8">
        <v>1.6377405469325199</v>
      </c>
      <c r="D2244">
        <v>-1</v>
      </c>
      <c r="E2244" s="8">
        <f t="shared" si="667"/>
        <v>0.3140312098098193</v>
      </c>
      <c r="F2244" s="8">
        <f t="shared" si="668"/>
        <v>0.48044113404803934</v>
      </c>
      <c r="G2244" s="8">
        <f t="shared" ref="G2244:G2307" si="685">SUMPRODUCT($B2244:$D2244,$AA$3:$AC$3)</f>
        <v>0.42171447605587242</v>
      </c>
      <c r="H2244" s="9">
        <f t="shared" si="669"/>
        <v>0.14395939326594542</v>
      </c>
      <c r="I2244" s="9">
        <f t="shared" si="670"/>
        <v>0.70056680373053692</v>
      </c>
      <c r="J2244" s="9">
        <f t="shared" si="671"/>
        <v>0.15547380300351765</v>
      </c>
      <c r="K2244" s="9">
        <f t="shared" si="672"/>
        <v>4.2113445353279322E-2</v>
      </c>
      <c r="L2244" s="9">
        <f t="shared" si="673"/>
        <v>0.26927067861795173</v>
      </c>
      <c r="M2244" s="9">
        <f t="shared" si="674"/>
        <v>0.68861587602876895</v>
      </c>
      <c r="N2244" s="9">
        <f t="shared" si="675"/>
        <v>0.35087841139441212</v>
      </c>
      <c r="O2244" s="9">
        <f t="shared" si="676"/>
        <v>0.4539236974214782</v>
      </c>
      <c r="P2244" s="9">
        <f t="shared" si="677"/>
        <v>0.19519789118410968</v>
      </c>
      <c r="Q2244" s="9">
        <f t="shared" si="678"/>
        <v>2.9503281805227526E-2</v>
      </c>
      <c r="R2244" s="9">
        <f t="shared" si="679"/>
        <v>0.18864209865773107</v>
      </c>
      <c r="S2244" s="9">
        <f t="shared" si="680"/>
        <v>0.68840746948555431</v>
      </c>
      <c r="T2244" s="9">
        <f t="shared" si="681"/>
        <v>6.5346580069830601E-2</v>
      </c>
      <c r="U2244" s="9">
        <f t="shared" si="682"/>
        <v>2.8100569981656467E-2</v>
      </c>
      <c r="V2244" s="9">
        <f t="shared" ca="1" si="683"/>
        <v>0.68840746948555431</v>
      </c>
      <c r="W2244">
        <f t="shared" ca="1" si="684"/>
        <v>-0.37337436420165165</v>
      </c>
      <c r="X2244">
        <v>2243</v>
      </c>
    </row>
    <row r="2245" spans="1:24" x14ac:dyDescent="0.25">
      <c r="A2245">
        <v>2</v>
      </c>
      <c r="B2245" s="8">
        <v>3.0955028268317899</v>
      </c>
      <c r="C2245" s="8">
        <v>0.77051229171052205</v>
      </c>
      <c r="D2245">
        <v>1</v>
      </c>
      <c r="E2245" s="8">
        <f t="shared" si="667"/>
        <v>2.1543024744150356</v>
      </c>
      <c r="F2245" s="8">
        <f t="shared" si="668"/>
        <v>0.9853085468663445</v>
      </c>
      <c r="G2245" s="8">
        <f t="shared" si="685"/>
        <v>0.96267075750113795</v>
      </c>
      <c r="H2245" s="9">
        <f t="shared" si="669"/>
        <v>0.78158959426719321</v>
      </c>
      <c r="I2245" s="9">
        <f t="shared" si="670"/>
        <v>9.4382747999935596E-2</v>
      </c>
      <c r="J2245" s="9">
        <f t="shared" si="671"/>
        <v>0.12402765773287114</v>
      </c>
      <c r="K2245" s="9">
        <f t="shared" si="672"/>
        <v>1.2822765822744267E-2</v>
      </c>
      <c r="L2245" s="9">
        <f t="shared" si="673"/>
        <v>0.14660846165075833</v>
      </c>
      <c r="M2245" s="9">
        <f t="shared" si="674"/>
        <v>0.84056877252649742</v>
      </c>
      <c r="N2245" s="9">
        <f t="shared" si="675"/>
        <v>0.17776755106861886</v>
      </c>
      <c r="O2245" s="9">
        <f t="shared" si="676"/>
        <v>0.44696857039535298</v>
      </c>
      <c r="P2245" s="9">
        <f t="shared" si="677"/>
        <v>0.37526387853602816</v>
      </c>
      <c r="Q2245" s="9">
        <f t="shared" si="678"/>
        <v>1.210247875310259E-3</v>
      </c>
      <c r="R2245" s="9">
        <f t="shared" si="679"/>
        <v>1.3837309490641745E-2</v>
      </c>
      <c r="S2245" s="9">
        <f t="shared" si="680"/>
        <v>0.34230411648044912</v>
      </c>
      <c r="T2245" s="9">
        <f t="shared" si="681"/>
        <v>0.34934598358549135</v>
      </c>
      <c r="U2245" s="9">
        <f t="shared" si="682"/>
        <v>0.2933023425681075</v>
      </c>
      <c r="V2245" s="9">
        <f t="shared" ca="1" si="683"/>
        <v>0.2933023425681075</v>
      </c>
      <c r="W2245">
        <f t="shared" ca="1" si="684"/>
        <v>-1.2265513160953816</v>
      </c>
      <c r="X2245">
        <v>2244</v>
      </c>
    </row>
    <row r="2246" spans="1:24" x14ac:dyDescent="0.25">
      <c r="A2246">
        <v>0</v>
      </c>
      <c r="B2246" s="8">
        <v>0.97233714165145402</v>
      </c>
      <c r="C2246" s="8">
        <v>0.84872464810369297</v>
      </c>
      <c r="D2246">
        <v>1</v>
      </c>
      <c r="E2246" s="8">
        <f t="shared" si="667"/>
        <v>0.94086096626138094</v>
      </c>
      <c r="F2246" s="8">
        <f t="shared" si="668"/>
        <v>1.0329114125569121</v>
      </c>
      <c r="G2246" s="8">
        <f t="shared" si="685"/>
        <v>1.0076311659495354</v>
      </c>
      <c r="H2246" s="9">
        <f t="shared" si="669"/>
        <v>0.3314660501750501</v>
      </c>
      <c r="I2246" s="9">
        <f t="shared" si="670"/>
        <v>0.4598552645533544</v>
      </c>
      <c r="J2246" s="9">
        <f t="shared" si="671"/>
        <v>0.20867868527159544</v>
      </c>
      <c r="K2246" s="9">
        <f t="shared" si="672"/>
        <v>1.132935470871213E-2</v>
      </c>
      <c r="L2246" s="9">
        <f t="shared" si="673"/>
        <v>0.13682057248374074</v>
      </c>
      <c r="M2246" s="9">
        <f t="shared" si="674"/>
        <v>0.8518500728075471</v>
      </c>
      <c r="N2246" s="9">
        <f t="shared" si="675"/>
        <v>0.16630584862359646</v>
      </c>
      <c r="O2246" s="9">
        <f t="shared" si="676"/>
        <v>0.44126106407833099</v>
      </c>
      <c r="P2246" s="9">
        <f t="shared" si="677"/>
        <v>0.39243308729807258</v>
      </c>
      <c r="Q2246" s="9">
        <f t="shared" si="678"/>
        <v>5.2098634067936078E-3</v>
      </c>
      <c r="R2246" s="9">
        <f t="shared" si="679"/>
        <v>6.2917660555852004E-2</v>
      </c>
      <c r="S2246" s="9">
        <f t="shared" si="680"/>
        <v>0.65553116862657757</v>
      </c>
      <c r="T2246" s="9">
        <f t="shared" si="681"/>
        <v>0.14626306200608405</v>
      </c>
      <c r="U2246" s="9">
        <f t="shared" si="682"/>
        <v>0.13007824540469273</v>
      </c>
      <c r="V2246" s="9">
        <f t="shared" ca="1" si="683"/>
        <v>0.65553116862657757</v>
      </c>
      <c r="W2246">
        <f t="shared" ca="1" si="684"/>
        <v>-0.42230942751663358</v>
      </c>
      <c r="X2246">
        <v>2245</v>
      </c>
    </row>
    <row r="2247" spans="1:24" x14ac:dyDescent="0.25">
      <c r="A2247">
        <v>0</v>
      </c>
      <c r="B2247" s="8">
        <v>1.3964285621325501</v>
      </c>
      <c r="C2247" s="8">
        <v>0.90801343588526495</v>
      </c>
      <c r="D2247">
        <v>1</v>
      </c>
      <c r="E2247" s="8">
        <f t="shared" si="667"/>
        <v>1.1832396635319602</v>
      </c>
      <c r="F2247" s="8">
        <f t="shared" si="668"/>
        <v>1.0689967107358216</v>
      </c>
      <c r="G2247" s="8">
        <f t="shared" si="685"/>
        <v>1.0417133524223443</v>
      </c>
      <c r="H2247" s="9">
        <f t="shared" si="669"/>
        <v>0.42328767388064842</v>
      </c>
      <c r="I2247" s="9">
        <f t="shared" si="670"/>
        <v>0.36573263189802613</v>
      </c>
      <c r="J2247" s="9">
        <f t="shared" si="671"/>
        <v>0.21097969422132551</v>
      </c>
      <c r="K2247" s="9">
        <f t="shared" si="672"/>
        <v>1.0300286633200716E-2</v>
      </c>
      <c r="L2247" s="9">
        <f t="shared" si="673"/>
        <v>0.12966253338931649</v>
      </c>
      <c r="M2247" s="9">
        <f t="shared" si="674"/>
        <v>0.86003717997748286</v>
      </c>
      <c r="N2247" s="9">
        <f t="shared" si="675"/>
        <v>0.15794275950925388</v>
      </c>
      <c r="O2247" s="9">
        <f t="shared" si="676"/>
        <v>0.43646604805295453</v>
      </c>
      <c r="P2247" s="9">
        <f t="shared" si="677"/>
        <v>0.40559119243779163</v>
      </c>
      <c r="Q2247" s="9">
        <f t="shared" si="678"/>
        <v>3.7671509396645566E-3</v>
      </c>
      <c r="R2247" s="9">
        <f t="shared" si="679"/>
        <v>4.742181959504041E-2</v>
      </c>
      <c r="S2247" s="9">
        <f t="shared" si="680"/>
        <v>0.59237857886360945</v>
      </c>
      <c r="T2247" s="9">
        <f t="shared" si="681"/>
        <v>0.18475069820821444</v>
      </c>
      <c r="U2247" s="9">
        <f t="shared" si="682"/>
        <v>0.17168175239347125</v>
      </c>
      <c r="V2247" s="9">
        <f t="shared" ca="1" si="683"/>
        <v>0.59237857886360945</v>
      </c>
      <c r="W2247">
        <f t="shared" ca="1" si="684"/>
        <v>-0.52360935716191193</v>
      </c>
      <c r="X2247">
        <v>2246</v>
      </c>
    </row>
    <row r="2248" spans="1:24" x14ac:dyDescent="0.25">
      <c r="A2248">
        <v>0</v>
      </c>
      <c r="B2248" s="8">
        <v>2.8674111793997201</v>
      </c>
      <c r="C2248" s="8">
        <v>-0.47197543235843198</v>
      </c>
      <c r="D2248">
        <v>1</v>
      </c>
      <c r="E2248" s="8">
        <f t="shared" si="667"/>
        <v>2.0239424772706234</v>
      </c>
      <c r="F2248" s="8">
        <f t="shared" si="668"/>
        <v>0.22908563045517938</v>
      </c>
      <c r="G2248" s="8">
        <f t="shared" si="685"/>
        <v>0.24842612733758862</v>
      </c>
      <c r="H2248" s="9">
        <f t="shared" si="669"/>
        <v>0.74125293612159404</v>
      </c>
      <c r="I2248" s="9">
        <f t="shared" si="670"/>
        <v>0.11823030973517373</v>
      </c>
      <c r="J2248" s="9">
        <f t="shared" si="671"/>
        <v>0.14051675414323211</v>
      </c>
      <c r="K2248" s="9">
        <f t="shared" si="672"/>
        <v>7.0063963763146164E-2</v>
      </c>
      <c r="L2248" s="9">
        <f t="shared" si="673"/>
        <v>0.33487817672712039</v>
      </c>
      <c r="M2248" s="9">
        <f t="shared" si="674"/>
        <v>0.59505785950973344</v>
      </c>
      <c r="N2248" s="9">
        <f t="shared" si="675"/>
        <v>0.41696587137264052</v>
      </c>
      <c r="O2248" s="9">
        <f t="shared" si="676"/>
        <v>0.4320421431129805</v>
      </c>
      <c r="P2248" s="9">
        <f t="shared" si="677"/>
        <v>0.15099198551437898</v>
      </c>
      <c r="Q2248" s="9">
        <f t="shared" si="678"/>
        <v>8.2836841369907602E-3</v>
      </c>
      <c r="R2248" s="9">
        <f t="shared" si="679"/>
        <v>3.9592750557997693E-2</v>
      </c>
      <c r="S2248" s="9">
        <f t="shared" si="680"/>
        <v>0.51994780560088605</v>
      </c>
      <c r="T2248" s="9">
        <f t="shared" si="681"/>
        <v>0.32025250711076275</v>
      </c>
      <c r="U2248" s="9">
        <f t="shared" si="682"/>
        <v>0.11192325259336261</v>
      </c>
      <c r="V2248" s="9">
        <f t="shared" ca="1" si="683"/>
        <v>0.51994780560088605</v>
      </c>
      <c r="W2248">
        <f t="shared" ca="1" si="684"/>
        <v>-0.65402684628890539</v>
      </c>
      <c r="X2248">
        <v>2247</v>
      </c>
    </row>
    <row r="2249" spans="1:24" x14ac:dyDescent="0.25">
      <c r="A2249">
        <v>-1</v>
      </c>
      <c r="B2249" s="8">
        <v>2.7081719011160299</v>
      </c>
      <c r="C2249" s="8">
        <v>3.7930209479868901E-2</v>
      </c>
      <c r="D2249">
        <v>1</v>
      </c>
      <c r="E2249" s="8">
        <f t="shared" si="667"/>
        <v>1.9329333057553781</v>
      </c>
      <c r="F2249" s="8">
        <f t="shared" si="668"/>
        <v>0.53943262551657067</v>
      </c>
      <c r="G2249" s="8">
        <f t="shared" si="685"/>
        <v>0.5415456161808383</v>
      </c>
      <c r="H2249" s="9">
        <f t="shared" si="669"/>
        <v>0.71096422355720368</v>
      </c>
      <c r="I2249" s="9">
        <f t="shared" si="670"/>
        <v>0.13722528741593323</v>
      </c>
      <c r="J2249" s="9">
        <f t="shared" si="671"/>
        <v>0.15181048902686309</v>
      </c>
      <c r="K2249" s="9">
        <f t="shared" si="672"/>
        <v>3.7077016885267509E-2</v>
      </c>
      <c r="L2249" s="9">
        <f t="shared" si="673"/>
        <v>0.25376644820621153</v>
      </c>
      <c r="M2249" s="9">
        <f t="shared" si="674"/>
        <v>0.70915653490852093</v>
      </c>
      <c r="N2249" s="9">
        <f t="shared" si="675"/>
        <v>0.30755907053631359</v>
      </c>
      <c r="O2249" s="9">
        <f t="shared" si="676"/>
        <v>0.4625082859135059</v>
      </c>
      <c r="P2249" s="9">
        <f t="shared" si="677"/>
        <v>0.2299326435501805</v>
      </c>
      <c r="Q2249" s="9">
        <f t="shared" si="678"/>
        <v>5.0879042986062438E-3</v>
      </c>
      <c r="R2249" s="9">
        <f t="shared" si="679"/>
        <v>3.4823173791617909E-2</v>
      </c>
      <c r="S2249" s="9">
        <f t="shared" si="680"/>
        <v>0.46778819413439759</v>
      </c>
      <c r="T2249" s="9">
        <f t="shared" si="681"/>
        <v>0.32882684438326887</v>
      </c>
      <c r="U2249" s="9">
        <f t="shared" si="682"/>
        <v>0.16347388339210936</v>
      </c>
      <c r="V2249" s="9">
        <f t="shared" ca="1" si="683"/>
        <v>3.4823173791617909E-2</v>
      </c>
      <c r="W2249">
        <f t="shared" ca="1" si="684"/>
        <v>-3.3574722002715172</v>
      </c>
      <c r="X2249">
        <v>2248</v>
      </c>
    </row>
    <row r="2250" spans="1:24" x14ac:dyDescent="0.25">
      <c r="A2250">
        <v>2</v>
      </c>
      <c r="B2250" s="8">
        <v>0.97255930274922597</v>
      </c>
      <c r="C2250" s="8">
        <v>1.6556383073425101</v>
      </c>
      <c r="D2250">
        <v>0</v>
      </c>
      <c r="E2250" s="8">
        <f t="shared" si="667"/>
        <v>0.5558416073386423</v>
      </c>
      <c r="F2250" s="8">
        <f t="shared" si="668"/>
        <v>1.0076812873453502</v>
      </c>
      <c r="G2250" s="8">
        <f t="shared" si="685"/>
        <v>0.95174442982812857</v>
      </c>
      <c r="H2250" s="9">
        <f t="shared" si="669"/>
        <v>0.20585505777199042</v>
      </c>
      <c r="I2250" s="9">
        <f t="shared" si="670"/>
        <v>0.61187948819992266</v>
      </c>
      <c r="J2250" s="9">
        <f t="shared" si="671"/>
        <v>0.18226545402808692</v>
      </c>
      <c r="K2250" s="9">
        <f t="shared" si="672"/>
        <v>1.2100900648003621E-2</v>
      </c>
      <c r="L2250" s="9">
        <f t="shared" si="673"/>
        <v>0.14196000093923822</v>
      </c>
      <c r="M2250" s="9">
        <f t="shared" si="674"/>
        <v>0.84593909841275816</v>
      </c>
      <c r="N2250" s="9">
        <f t="shared" si="675"/>
        <v>0.18062653716441954</v>
      </c>
      <c r="O2250" s="9">
        <f t="shared" si="676"/>
        <v>0.44824644130108604</v>
      </c>
      <c r="P2250" s="9">
        <f t="shared" si="677"/>
        <v>0.37112702153449439</v>
      </c>
      <c r="Q2250" s="9">
        <f t="shared" si="678"/>
        <v>7.4042928952585676E-3</v>
      </c>
      <c r="R2250" s="9">
        <f t="shared" si="679"/>
        <v>8.6862412719561619E-2</v>
      </c>
      <c r="S2250" s="9">
        <f t="shared" si="680"/>
        <v>0.73706112285632552</v>
      </c>
      <c r="T2250" s="9">
        <f t="shared" si="681"/>
        <v>9.2273797070124175E-2</v>
      </c>
      <c r="U2250" s="9">
        <f t="shared" si="682"/>
        <v>7.6398374458730073E-2</v>
      </c>
      <c r="V2250" s="9">
        <f t="shared" ca="1" si="683"/>
        <v>7.6398374458730073E-2</v>
      </c>
      <c r="W2250">
        <f t="shared" ca="1" si="684"/>
        <v>-2.5717938597542074</v>
      </c>
      <c r="X2250">
        <v>2249</v>
      </c>
    </row>
    <row r="2251" spans="1:24" x14ac:dyDescent="0.25">
      <c r="A2251">
        <v>2</v>
      </c>
      <c r="B2251" s="8">
        <v>1.59106541356574</v>
      </c>
      <c r="C2251" s="8">
        <v>0.81981175062584</v>
      </c>
      <c r="D2251">
        <v>1</v>
      </c>
      <c r="E2251" s="8">
        <f t="shared" si="667"/>
        <v>1.2944794203695471</v>
      </c>
      <c r="F2251" s="8">
        <f t="shared" si="668"/>
        <v>1.0153139786112502</v>
      </c>
      <c r="G2251" s="8">
        <f t="shared" si="685"/>
        <v>0.99101057375696455</v>
      </c>
      <c r="H2251" s="9">
        <f t="shared" si="669"/>
        <v>0.46722391652080941</v>
      </c>
      <c r="I2251" s="9">
        <f t="shared" si="670"/>
        <v>0.32476442648190795</v>
      </c>
      <c r="J2251" s="9">
        <f t="shared" si="671"/>
        <v>0.20801165699728263</v>
      </c>
      <c r="K2251" s="9">
        <f t="shared" si="672"/>
        <v>1.1862821773495269E-2</v>
      </c>
      <c r="L2251" s="9">
        <f t="shared" si="673"/>
        <v>0.14039363934457419</v>
      </c>
      <c r="M2251" s="9">
        <f t="shared" si="674"/>
        <v>0.84774353888193055</v>
      </c>
      <c r="N2251" s="9">
        <f t="shared" si="675"/>
        <v>0.17048608872338852</v>
      </c>
      <c r="O2251" s="9">
        <f t="shared" si="676"/>
        <v>0.44345420619247777</v>
      </c>
      <c r="P2251" s="9">
        <f t="shared" si="677"/>
        <v>0.38605970508413368</v>
      </c>
      <c r="Q2251" s="9">
        <f t="shared" si="678"/>
        <v>3.8526225097262811E-3</v>
      </c>
      <c r="R2251" s="9">
        <f t="shared" si="679"/>
        <v>4.5594859763448466E-2</v>
      </c>
      <c r="S2251" s="9">
        <f t="shared" si="680"/>
        <v>0.56298377929167165</v>
      </c>
      <c r="T2251" s="9">
        <f t="shared" si="681"/>
        <v>0.20719241101487604</v>
      </c>
      <c r="U2251" s="9">
        <f t="shared" si="682"/>
        <v>0.18037632742027757</v>
      </c>
      <c r="V2251" s="9">
        <f t="shared" ca="1" si="683"/>
        <v>0.18037632742027757</v>
      </c>
      <c r="W2251">
        <f t="shared" ca="1" si="684"/>
        <v>-1.7127099026898029</v>
      </c>
      <c r="X2251">
        <v>2250</v>
      </c>
    </row>
    <row r="2252" spans="1:24" x14ac:dyDescent="0.25">
      <c r="A2252">
        <v>-1</v>
      </c>
      <c r="B2252" s="8">
        <v>2.81156507190336</v>
      </c>
      <c r="C2252" s="8">
        <v>-1.4725811215471301</v>
      </c>
      <c r="D2252">
        <v>-1</v>
      </c>
      <c r="E2252" s="8">
        <f t="shared" si="667"/>
        <v>1.2217323917468108</v>
      </c>
      <c r="F2252" s="8">
        <f t="shared" si="668"/>
        <v>-1.4126130004521968</v>
      </c>
      <c r="G2252" s="8">
        <f t="shared" si="685"/>
        <v>-1.366255341881446</v>
      </c>
      <c r="H2252" s="9">
        <f t="shared" si="669"/>
        <v>0.43841178984817047</v>
      </c>
      <c r="I2252" s="9">
        <f t="shared" si="670"/>
        <v>0.35135315725253374</v>
      </c>
      <c r="J2252" s="9">
        <f t="shared" si="671"/>
        <v>0.21023505289929584</v>
      </c>
      <c r="K2252" s="9">
        <f t="shared" si="672"/>
        <v>0.56607254860969358</v>
      </c>
      <c r="L2252" s="9">
        <f t="shared" si="673"/>
        <v>0.35333885057799908</v>
      </c>
      <c r="M2252" s="9">
        <f t="shared" si="674"/>
        <v>8.0588600812307343E-2</v>
      </c>
      <c r="N2252" s="9">
        <f t="shared" si="675"/>
        <v>0.9199923044542434</v>
      </c>
      <c r="O2252" s="9">
        <f t="shared" si="676"/>
        <v>7.5945662471626152E-2</v>
      </c>
      <c r="P2252" s="9">
        <f t="shared" si="677"/>
        <v>4.0620330741304445E-3</v>
      </c>
      <c r="Q2252" s="9">
        <f t="shared" si="678"/>
        <v>0.19889137718800423</v>
      </c>
      <c r="R2252" s="9">
        <f t="shared" si="679"/>
        <v>0.12414672073056124</v>
      </c>
      <c r="S2252" s="9">
        <f t="shared" si="680"/>
        <v>0.64188558507559201</v>
      </c>
      <c r="T2252" s="9">
        <f t="shared" si="681"/>
        <v>3.329547381539065E-2</v>
      </c>
      <c r="U2252" s="9">
        <f t="shared" si="682"/>
        <v>1.7808431904519943E-3</v>
      </c>
      <c r="V2252" s="9">
        <f t="shared" ca="1" si="683"/>
        <v>0.12414672073056124</v>
      </c>
      <c r="W2252">
        <f t="shared" ca="1" si="684"/>
        <v>-2.0862911811459512</v>
      </c>
      <c r="X2252">
        <v>2251</v>
      </c>
    </row>
    <row r="2253" spans="1:24" x14ac:dyDescent="0.25">
      <c r="A2253">
        <v>0</v>
      </c>
      <c r="B2253" s="8">
        <v>1.92059174854265</v>
      </c>
      <c r="C2253" s="8">
        <v>0.16795361832320499</v>
      </c>
      <c r="D2253">
        <v>0</v>
      </c>
      <c r="E2253" s="8">
        <f t="shared" si="667"/>
        <v>1.0976655115359542</v>
      </c>
      <c r="F2253" s="8">
        <f t="shared" si="668"/>
        <v>0.10222263979739177</v>
      </c>
      <c r="G2253" s="8">
        <f t="shared" si="685"/>
        <v>9.65482134592342E-2</v>
      </c>
      <c r="H2253" s="9">
        <f t="shared" si="669"/>
        <v>0.39009785092300625</v>
      </c>
      <c r="I2253" s="9">
        <f t="shared" si="670"/>
        <v>0.39835669382055089</v>
      </c>
      <c r="J2253" s="9">
        <f t="shared" si="671"/>
        <v>0.2115454552564428</v>
      </c>
      <c r="K2253" s="9">
        <f t="shared" si="672"/>
        <v>8.8756553927457765E-2</v>
      </c>
      <c r="L2253" s="9">
        <f t="shared" si="673"/>
        <v>0.36597636571250569</v>
      </c>
      <c r="M2253" s="9">
        <f t="shared" si="674"/>
        <v>0.54526708036003657</v>
      </c>
      <c r="N2253" s="9">
        <f t="shared" si="675"/>
        <v>0.47696043827251233</v>
      </c>
      <c r="O2253" s="9">
        <f t="shared" si="676"/>
        <v>0.40484611149771876</v>
      </c>
      <c r="P2253" s="9">
        <f t="shared" si="677"/>
        <v>0.1181934502297689</v>
      </c>
      <c r="Q2253" s="9">
        <f t="shared" si="678"/>
        <v>3.5356767377447508E-2</v>
      </c>
      <c r="R2253" s="9">
        <f t="shared" si="679"/>
        <v>0.14578913506169458</v>
      </c>
      <c r="S2253" s="9">
        <f t="shared" si="680"/>
        <v>0.6148174885832538</v>
      </c>
      <c r="T2253" s="9">
        <f t="shared" si="681"/>
        <v>0.15792959804979587</v>
      </c>
      <c r="U2253" s="9">
        <f t="shared" si="682"/>
        <v>4.6107010927808147E-2</v>
      </c>
      <c r="V2253" s="9">
        <f t="shared" ca="1" si="683"/>
        <v>0.6148174885832538</v>
      </c>
      <c r="W2253">
        <f t="shared" ca="1" si="684"/>
        <v>-0.48642982175081489</v>
      </c>
      <c r="X2253">
        <v>2252</v>
      </c>
    </row>
    <row r="2254" spans="1:24" x14ac:dyDescent="0.25">
      <c r="A2254">
        <v>0</v>
      </c>
      <c r="B2254" s="8">
        <v>1.54622251419429</v>
      </c>
      <c r="C2254" s="8">
        <v>0.65458944874248104</v>
      </c>
      <c r="D2254">
        <v>1</v>
      </c>
      <c r="E2254" s="8">
        <f t="shared" si="667"/>
        <v>1.2688505983595242</v>
      </c>
      <c r="F2254" s="8">
        <f t="shared" si="668"/>
        <v>0.91475371667383276</v>
      </c>
      <c r="G2254" s="8">
        <f t="shared" si="685"/>
        <v>0.89603245878856197</v>
      </c>
      <c r="H2254" s="9">
        <f t="shared" si="669"/>
        <v>0.45704586802013658</v>
      </c>
      <c r="I2254" s="9">
        <f t="shared" si="670"/>
        <v>0.33403875930294957</v>
      </c>
      <c r="J2254" s="9">
        <f t="shared" si="671"/>
        <v>0.20891537267691385</v>
      </c>
      <c r="K2254" s="9">
        <f t="shared" si="672"/>
        <v>1.5348330459610345E-2</v>
      </c>
      <c r="L2254" s="9">
        <f t="shared" si="673"/>
        <v>0.16181141956793282</v>
      </c>
      <c r="M2254" s="9">
        <f t="shared" si="674"/>
        <v>0.82284024997245675</v>
      </c>
      <c r="N2254" s="9">
        <f t="shared" si="675"/>
        <v>0.19564839397843989</v>
      </c>
      <c r="O2254" s="9">
        <f t="shared" si="676"/>
        <v>0.45407798389064058</v>
      </c>
      <c r="P2254" s="9">
        <f t="shared" si="677"/>
        <v>0.3502736221309195</v>
      </c>
      <c r="Q2254" s="9">
        <f t="shared" si="678"/>
        <v>5.1269372640999093E-3</v>
      </c>
      <c r="R2254" s="9">
        <f t="shared" si="679"/>
        <v>5.4051285833521298E-2</v>
      </c>
      <c r="S2254" s="9">
        <f t="shared" si="680"/>
        <v>0.57319619893486395</v>
      </c>
      <c r="T2254" s="9">
        <f t="shared" si="681"/>
        <v>0.20753446629613143</v>
      </c>
      <c r="U2254" s="9">
        <f t="shared" si="682"/>
        <v>0.16009111167138343</v>
      </c>
      <c r="V2254" s="9">
        <f t="shared" ca="1" si="683"/>
        <v>0.57319619893486395</v>
      </c>
      <c r="W2254">
        <f t="shared" ca="1" si="684"/>
        <v>-0.55652721435704411</v>
      </c>
      <c r="X2254">
        <v>2253</v>
      </c>
    </row>
    <row r="2255" spans="1:24" x14ac:dyDescent="0.25">
      <c r="A2255">
        <v>-1</v>
      </c>
      <c r="B2255" s="8">
        <v>1.7145045205435601</v>
      </c>
      <c r="C2255" s="8">
        <v>-0.29419407607824599</v>
      </c>
      <c r="D2255">
        <v>0</v>
      </c>
      <c r="E2255" s="8">
        <f t="shared" si="667"/>
        <v>0.97988158233064526</v>
      </c>
      <c r="F2255" s="8">
        <f t="shared" si="668"/>
        <v>-0.1790571430953089</v>
      </c>
      <c r="G2255" s="8">
        <f t="shared" si="685"/>
        <v>-0.16911759769881843</v>
      </c>
      <c r="H2255" s="9">
        <f t="shared" si="669"/>
        <v>0.34573979826404461</v>
      </c>
      <c r="I2255" s="9">
        <f t="shared" si="670"/>
        <v>0.44440151010043177</v>
      </c>
      <c r="J2255" s="9">
        <f t="shared" si="671"/>
        <v>0.20985869163552368</v>
      </c>
      <c r="K2255" s="9">
        <f t="shared" si="672"/>
        <v>0.14294707950134503</v>
      </c>
      <c r="L2255" s="9">
        <f t="shared" si="673"/>
        <v>0.42359113217241795</v>
      </c>
      <c r="M2255" s="9">
        <f t="shared" si="674"/>
        <v>0.43346178832623705</v>
      </c>
      <c r="N2255" s="9">
        <f t="shared" si="675"/>
        <v>0.58233946908373724</v>
      </c>
      <c r="O2255" s="9">
        <f t="shared" si="676"/>
        <v>0.34409388344507363</v>
      </c>
      <c r="P2255" s="9">
        <f t="shared" si="677"/>
        <v>7.3566647471189128E-2</v>
      </c>
      <c r="Q2255" s="9">
        <f t="shared" si="678"/>
        <v>6.3525897994844205E-2</v>
      </c>
      <c r="R2255" s="9">
        <f t="shared" si="679"/>
        <v>0.18824453880257414</v>
      </c>
      <c r="S2255" s="9">
        <f t="shared" si="680"/>
        <v>0.60382769550073934</v>
      </c>
      <c r="T2255" s="9">
        <f t="shared" si="681"/>
        <v>0.11896694984619144</v>
      </c>
      <c r="U2255" s="9">
        <f t="shared" si="682"/>
        <v>2.5434917855651017E-2</v>
      </c>
      <c r="V2255" s="9">
        <f t="shared" ca="1" si="683"/>
        <v>0.18824453880257414</v>
      </c>
      <c r="W2255">
        <f t="shared" ca="1" si="684"/>
        <v>-1.6700134230678341</v>
      </c>
      <c r="X2255">
        <v>2254</v>
      </c>
    </row>
    <row r="2256" spans="1:24" x14ac:dyDescent="0.25">
      <c r="A2256">
        <v>1</v>
      </c>
      <c r="B2256" s="8">
        <v>0.91674409892310105</v>
      </c>
      <c r="C2256" s="8">
        <v>0.94385553382392995</v>
      </c>
      <c r="D2256">
        <v>-1</v>
      </c>
      <c r="E2256" s="8">
        <f t="shared" si="667"/>
        <v>0.13879551348850933</v>
      </c>
      <c r="F2256" s="8">
        <f t="shared" si="668"/>
        <v>5.8117646980849091E-2</v>
      </c>
      <c r="G2256" s="8">
        <f t="shared" si="685"/>
        <v>2.2834362423240773E-2</v>
      </c>
      <c r="H2256" s="9">
        <f t="shared" si="669"/>
        <v>0.1078702654803031</v>
      </c>
      <c r="I2256" s="9">
        <f t="shared" si="670"/>
        <v>0.75843182710270574</v>
      </c>
      <c r="J2256" s="9">
        <f t="shared" si="671"/>
        <v>0.13369790741699117</v>
      </c>
      <c r="K2256" s="9">
        <f t="shared" si="672"/>
        <v>9.6057678711975611E-2</v>
      </c>
      <c r="L2256" s="9">
        <f t="shared" si="673"/>
        <v>0.37619542037176573</v>
      </c>
      <c r="M2256" s="9">
        <f t="shared" si="674"/>
        <v>0.52774690091625875</v>
      </c>
      <c r="N2256" s="9">
        <f t="shared" si="675"/>
        <v>0.50635491923647802</v>
      </c>
      <c r="O2256" s="9">
        <f t="shared" si="676"/>
        <v>0.38940940551852654</v>
      </c>
      <c r="P2256" s="9">
        <f t="shared" si="677"/>
        <v>0.10423567524499544</v>
      </c>
      <c r="Q2256" s="9">
        <f t="shared" si="678"/>
        <v>7.2853200772768342E-2</v>
      </c>
      <c r="R2256" s="9">
        <f t="shared" si="679"/>
        <v>0.28531858002022875</v>
      </c>
      <c r="S2256" s="9">
        <f t="shared" si="680"/>
        <v>0.58857859329199613</v>
      </c>
      <c r="T2256" s="9">
        <f t="shared" si="681"/>
        <v>4.2005695953810464E-2</v>
      </c>
      <c r="U2256" s="9">
        <f t="shared" si="682"/>
        <v>1.1243929961196315E-2</v>
      </c>
      <c r="V2256" s="9">
        <f t="shared" ca="1" si="683"/>
        <v>4.2005695953810464E-2</v>
      </c>
      <c r="W2256">
        <f t="shared" ca="1" si="684"/>
        <v>-3.169950051946183</v>
      </c>
      <c r="X2256">
        <v>2255</v>
      </c>
    </row>
    <row r="2257" spans="1:24" x14ac:dyDescent="0.25">
      <c r="A2257">
        <v>0</v>
      </c>
      <c r="B2257" s="8">
        <v>2.4836323043614601</v>
      </c>
      <c r="C2257" s="8">
        <v>0.41953035111110498</v>
      </c>
      <c r="D2257">
        <v>0</v>
      </c>
      <c r="E2257" s="8">
        <f t="shared" si="667"/>
        <v>1.4194570636382189</v>
      </c>
      <c r="F2257" s="8">
        <f t="shared" si="668"/>
        <v>0.25534132812295945</v>
      </c>
      <c r="G2257" s="8">
        <f t="shared" si="685"/>
        <v>0.24116721209159062</v>
      </c>
      <c r="H2257" s="9">
        <f t="shared" si="669"/>
        <v>0.51704063772202491</v>
      </c>
      <c r="I2257" s="9">
        <f t="shared" si="670"/>
        <v>0.28116152172790077</v>
      </c>
      <c r="J2257" s="9">
        <f t="shared" si="671"/>
        <v>0.20179784055007433</v>
      </c>
      <c r="K2257" s="9">
        <f t="shared" si="672"/>
        <v>6.6604032829746404E-2</v>
      </c>
      <c r="L2257" s="9">
        <f t="shared" si="673"/>
        <v>0.32819560312507551</v>
      </c>
      <c r="M2257" s="9">
        <f t="shared" si="674"/>
        <v>0.60520036404517819</v>
      </c>
      <c r="N2257" s="9">
        <f t="shared" si="675"/>
        <v>0.41980093712663452</v>
      </c>
      <c r="O2257" s="9">
        <f t="shared" si="676"/>
        <v>0.4309006375583036</v>
      </c>
      <c r="P2257" s="9">
        <f t="shared" si="677"/>
        <v>0.14929842531506193</v>
      </c>
      <c r="Q2257" s="9">
        <f t="shared" si="678"/>
        <v>1.872649122362656E-2</v>
      </c>
      <c r="R2257" s="9">
        <f t="shared" si="679"/>
        <v>9.227597519905241E-2</v>
      </c>
      <c r="S2257" s="9">
        <f t="shared" si="680"/>
        <v>0.58901104010355487</v>
      </c>
      <c r="T2257" s="9">
        <f t="shared" si="681"/>
        <v>0.22279314043797241</v>
      </c>
      <c r="U2257" s="9">
        <f t="shared" si="682"/>
        <v>7.7193353035793735E-2</v>
      </c>
      <c r="V2257" s="9">
        <f t="shared" ca="1" si="683"/>
        <v>0.58901104010355487</v>
      </c>
      <c r="W2257">
        <f t="shared" ca="1" si="684"/>
        <v>-0.52931035169712193</v>
      </c>
      <c r="X2257">
        <v>2256</v>
      </c>
    </row>
    <row r="2258" spans="1:24" x14ac:dyDescent="0.25">
      <c r="A2258">
        <v>0</v>
      </c>
      <c r="B2258" s="8">
        <v>0.93273367353900705</v>
      </c>
      <c r="C2258" s="8">
        <v>-1.8687856537960299</v>
      </c>
      <c r="D2258">
        <v>1</v>
      </c>
      <c r="E2258" s="8">
        <f t="shared" si="667"/>
        <v>0.91822660832600334</v>
      </c>
      <c r="F2258" s="8">
        <f t="shared" si="668"/>
        <v>-0.62106353308685369</v>
      </c>
      <c r="G2258" s="8">
        <f t="shared" si="685"/>
        <v>-0.55453086023905107</v>
      </c>
      <c r="H2258" s="9">
        <f t="shared" si="669"/>
        <v>0.32329558484619009</v>
      </c>
      <c r="I2258" s="9">
        <f t="shared" si="670"/>
        <v>0.46884879846720212</v>
      </c>
      <c r="J2258" s="9">
        <f t="shared" si="671"/>
        <v>0.20785561668660785</v>
      </c>
      <c r="K2258" s="9">
        <f t="shared" si="672"/>
        <v>0.26593117430778679</v>
      </c>
      <c r="L2258" s="9">
        <f t="shared" si="673"/>
        <v>0.46299675460841039</v>
      </c>
      <c r="M2258" s="9">
        <f t="shared" si="674"/>
        <v>0.27107207108380282</v>
      </c>
      <c r="N2258" s="9">
        <f t="shared" si="675"/>
        <v>0.72350823374385109</v>
      </c>
      <c r="O2258" s="9">
        <f t="shared" si="676"/>
        <v>0.24324967476002823</v>
      </c>
      <c r="P2258" s="9">
        <f t="shared" si="677"/>
        <v>3.3242091496120674E-2</v>
      </c>
      <c r="Q2258" s="9">
        <f t="shared" si="678"/>
        <v>0.12468151154917792</v>
      </c>
      <c r="R2258" s="9">
        <f t="shared" si="679"/>
        <v>0.21707547209236724</v>
      </c>
      <c r="S2258" s="9">
        <f t="shared" si="680"/>
        <v>0.56885444908151717</v>
      </c>
      <c r="T2258" s="9">
        <f t="shared" si="681"/>
        <v>7.8641545865188844E-2</v>
      </c>
      <c r="U2258" s="9">
        <f t="shared" si="682"/>
        <v>1.0747021411748896E-2</v>
      </c>
      <c r="V2258" s="9">
        <f t="shared" ca="1" si="683"/>
        <v>0.56885444908151717</v>
      </c>
      <c r="W2258">
        <f t="shared" ca="1" si="684"/>
        <v>-0.56413067884124113</v>
      </c>
      <c r="X2258">
        <v>2257</v>
      </c>
    </row>
    <row r="2259" spans="1:24" x14ac:dyDescent="0.25">
      <c r="A2259">
        <v>0</v>
      </c>
      <c r="B2259" s="8">
        <v>1.83538919803427</v>
      </c>
      <c r="C2259" s="8">
        <v>-0.61719027017790595</v>
      </c>
      <c r="D2259">
        <v>0</v>
      </c>
      <c r="E2259" s="8">
        <f t="shared" si="667"/>
        <v>1.0489701543581911</v>
      </c>
      <c r="F2259" s="8">
        <f t="shared" si="668"/>
        <v>-0.37564429575694452</v>
      </c>
      <c r="G2259" s="8">
        <f t="shared" si="685"/>
        <v>-0.35479210596956784</v>
      </c>
      <c r="H2259" s="9">
        <f t="shared" si="669"/>
        <v>0.37154680581002641</v>
      </c>
      <c r="I2259" s="9">
        <f t="shared" si="670"/>
        <v>0.4172602059998527</v>
      </c>
      <c r="J2259" s="9">
        <f t="shared" si="671"/>
        <v>0.21119298819012089</v>
      </c>
      <c r="K2259" s="9">
        <f t="shared" si="672"/>
        <v>0.19199042748412698</v>
      </c>
      <c r="L2259" s="9">
        <f t="shared" si="673"/>
        <v>0.45013829181465925</v>
      </c>
      <c r="M2259" s="9">
        <f t="shared" si="674"/>
        <v>0.35787128070121377</v>
      </c>
      <c r="N2259" s="9">
        <f t="shared" si="675"/>
        <v>0.65304577179172274</v>
      </c>
      <c r="O2259" s="9">
        <f t="shared" si="676"/>
        <v>0.29597228879796755</v>
      </c>
      <c r="P2259" s="9">
        <f t="shared" si="677"/>
        <v>5.0981939410309707E-2</v>
      </c>
      <c r="Q2259" s="9">
        <f t="shared" si="678"/>
        <v>8.0109965322026605E-2</v>
      </c>
      <c r="R2259" s="9">
        <f t="shared" si="679"/>
        <v>0.18782479637100652</v>
      </c>
      <c r="S2259" s="9">
        <f t="shared" si="680"/>
        <v>0.60315550305389853</v>
      </c>
      <c r="T2259" s="9">
        <f t="shared" si="681"/>
        <v>0.1099675585111675</v>
      </c>
      <c r="U2259" s="9">
        <f t="shared" si="682"/>
        <v>1.8942176741900872E-2</v>
      </c>
      <c r="V2259" s="9">
        <f t="shared" ca="1" si="683"/>
        <v>0.60315550305389853</v>
      </c>
      <c r="W2259">
        <f t="shared" ca="1" si="684"/>
        <v>-0.50558023315611422</v>
      </c>
      <c r="X2259">
        <v>2258</v>
      </c>
    </row>
    <row r="2260" spans="1:24" x14ac:dyDescent="0.25">
      <c r="A2260">
        <v>0</v>
      </c>
      <c r="B2260" s="8">
        <v>1.88497393834496</v>
      </c>
      <c r="C2260" s="8">
        <v>0.137487922370297</v>
      </c>
      <c r="D2260">
        <v>-1</v>
      </c>
      <c r="E2260" s="8">
        <f t="shared" si="667"/>
        <v>0.6921627258488765</v>
      </c>
      <c r="F2260" s="8">
        <f t="shared" si="668"/>
        <v>-0.43266681311505606</v>
      </c>
      <c r="G2260" s="8">
        <f t="shared" si="685"/>
        <v>-0.44070642374439922</v>
      </c>
      <c r="H2260" s="9">
        <f t="shared" si="669"/>
        <v>0.24680866280761826</v>
      </c>
      <c r="I2260" s="9">
        <f t="shared" si="670"/>
        <v>0.55878910888840516</v>
      </c>
      <c r="J2260" s="9">
        <f t="shared" si="671"/>
        <v>0.19440222830397658</v>
      </c>
      <c r="K2260" s="9">
        <f t="shared" si="672"/>
        <v>0.20794785327370841</v>
      </c>
      <c r="L2260" s="9">
        <f t="shared" si="673"/>
        <v>0.45523927316348506</v>
      </c>
      <c r="M2260" s="9">
        <f t="shared" si="674"/>
        <v>0.33681287356280648</v>
      </c>
      <c r="N2260" s="9">
        <f t="shared" si="675"/>
        <v>0.68419816028009806</v>
      </c>
      <c r="O2260" s="9">
        <f t="shared" si="676"/>
        <v>0.27320551993748132</v>
      </c>
      <c r="P2260" s="9">
        <f t="shared" si="677"/>
        <v>4.2596319782420622E-2</v>
      </c>
      <c r="Q2260" s="9">
        <f t="shared" si="678"/>
        <v>0.11619899562607235</v>
      </c>
      <c r="R2260" s="9">
        <f t="shared" si="679"/>
        <v>0.25438274778202907</v>
      </c>
      <c r="S2260" s="9">
        <f t="shared" si="680"/>
        <v>0.55147562681844375</v>
      </c>
      <c r="T2260" s="9">
        <f t="shared" si="681"/>
        <v>6.7429489047429861E-2</v>
      </c>
      <c r="U2260" s="9">
        <f t="shared" si="682"/>
        <v>1.051314072602493E-2</v>
      </c>
      <c r="V2260" s="9">
        <f t="shared" ca="1" si="683"/>
        <v>0.55147562681844375</v>
      </c>
      <c r="W2260">
        <f t="shared" ca="1" si="684"/>
        <v>-0.59515763561070234</v>
      </c>
      <c r="X2260">
        <v>2259</v>
      </c>
    </row>
    <row r="2261" spans="1:24" x14ac:dyDescent="0.25">
      <c r="A2261">
        <v>1</v>
      </c>
      <c r="B2261" s="8">
        <v>2.4065329173924699</v>
      </c>
      <c r="C2261" s="8">
        <v>0.37638744846288302</v>
      </c>
      <c r="D2261">
        <v>0</v>
      </c>
      <c r="E2261" s="8">
        <f t="shared" si="667"/>
        <v>1.3753928641014657</v>
      </c>
      <c r="F2261" s="8">
        <f t="shared" si="668"/>
        <v>0.22908299894105219</v>
      </c>
      <c r="G2261" s="8">
        <f t="shared" si="685"/>
        <v>0.21636649499054084</v>
      </c>
      <c r="H2261" s="9">
        <f t="shared" si="669"/>
        <v>0.49946675081088521</v>
      </c>
      <c r="I2261" s="9">
        <f t="shared" si="670"/>
        <v>0.29621075358086446</v>
      </c>
      <c r="J2261" s="9">
        <f t="shared" si="671"/>
        <v>0.20432249560825033</v>
      </c>
      <c r="K2261" s="9">
        <f t="shared" si="672"/>
        <v>7.0064317340113896E-2</v>
      </c>
      <c r="L2261" s="9">
        <f t="shared" si="673"/>
        <v>0.33487884302807447</v>
      </c>
      <c r="M2261" s="9">
        <f t="shared" si="674"/>
        <v>0.59505683963181166</v>
      </c>
      <c r="N2261" s="9">
        <f t="shared" si="675"/>
        <v>0.42951776171586376</v>
      </c>
      <c r="O2261" s="9">
        <f t="shared" si="676"/>
        <v>0.42687401200526609</v>
      </c>
      <c r="P2261" s="9">
        <f t="shared" si="677"/>
        <v>0.14360822627887015</v>
      </c>
      <c r="Q2261" s="9">
        <f t="shared" si="678"/>
        <v>2.0753804238443967E-2</v>
      </c>
      <c r="R2261" s="9">
        <f t="shared" si="679"/>
        <v>9.9194714451633956E-2</v>
      </c>
      <c r="S2261" s="9">
        <f t="shared" si="680"/>
        <v>0.59511457135882329</v>
      </c>
      <c r="T2261" s="9">
        <f t="shared" si="681"/>
        <v>0.21320937578187707</v>
      </c>
      <c r="U2261" s="9">
        <f t="shared" si="682"/>
        <v>7.172753416922166E-2</v>
      </c>
      <c r="V2261" s="9">
        <f t="shared" ca="1" si="683"/>
        <v>0.21320937578187707</v>
      </c>
      <c r="W2261">
        <f t="shared" ca="1" si="684"/>
        <v>-1.5454806111945458</v>
      </c>
      <c r="X2261">
        <v>2260</v>
      </c>
    </row>
    <row r="2262" spans="1:24" x14ac:dyDescent="0.25">
      <c r="A2262">
        <v>0</v>
      </c>
      <c r="B2262" s="8">
        <v>1.98265494988491</v>
      </c>
      <c r="C2262" s="8">
        <v>-1.0744685819219899</v>
      </c>
      <c r="D2262">
        <v>-1</v>
      </c>
      <c r="E2262" s="8">
        <f t="shared" si="667"/>
        <v>0.74798983100056127</v>
      </c>
      <c r="F2262" s="8">
        <f t="shared" si="668"/>
        <v>-1.1703073261641257</v>
      </c>
      <c r="G2262" s="8">
        <f t="shared" si="685"/>
        <v>-1.13740016840993</v>
      </c>
      <c r="H2262" s="9">
        <f t="shared" si="669"/>
        <v>0.26475974436444971</v>
      </c>
      <c r="I2262" s="9">
        <f t="shared" si="670"/>
        <v>0.53667989080923184</v>
      </c>
      <c r="J2262" s="9">
        <f t="shared" si="671"/>
        <v>0.19856036482631845</v>
      </c>
      <c r="K2262" s="9">
        <f t="shared" si="672"/>
        <v>0.46974063666689203</v>
      </c>
      <c r="L2262" s="9">
        <f t="shared" si="673"/>
        <v>0.40699410004119863</v>
      </c>
      <c r="M2262" s="9">
        <f t="shared" si="674"/>
        <v>0.12326526329190934</v>
      </c>
      <c r="N2262" s="9">
        <f t="shared" si="675"/>
        <v>0.88023545121422764</v>
      </c>
      <c r="O2262" s="9">
        <f t="shared" si="676"/>
        <v>0.11196182079935446</v>
      </c>
      <c r="P2262" s="9">
        <f t="shared" si="677"/>
        <v>7.8027279864179011E-3</v>
      </c>
      <c r="Q2262" s="9">
        <f t="shared" si="678"/>
        <v>0.25210035359504668</v>
      </c>
      <c r="R2262" s="9">
        <f t="shared" si="679"/>
        <v>0.21842554917011206</v>
      </c>
      <c r="S2262" s="9">
        <f t="shared" si="680"/>
        <v>0.49776526591439652</v>
      </c>
      <c r="T2262" s="9">
        <f t="shared" si="681"/>
        <v>2.9642983053415416E-2</v>
      </c>
      <c r="U2262" s="9">
        <f t="shared" si="682"/>
        <v>2.0658482670293408E-3</v>
      </c>
      <c r="V2262" s="9">
        <f t="shared" ca="1" si="683"/>
        <v>0.49776526591439652</v>
      </c>
      <c r="W2262">
        <f t="shared" ca="1" si="684"/>
        <v>-0.69762666666505446</v>
      </c>
      <c r="X2262">
        <v>2261</v>
      </c>
    </row>
    <row r="2263" spans="1:24" x14ac:dyDescent="0.25">
      <c r="A2263">
        <v>2</v>
      </c>
      <c r="B2263" s="8">
        <v>1.6671170718805699</v>
      </c>
      <c r="C2263" s="8">
        <v>0.98332212427872401</v>
      </c>
      <c r="D2263">
        <v>0</v>
      </c>
      <c r="E2263" s="8">
        <f t="shared" si="667"/>
        <v>0.9527984876976946</v>
      </c>
      <c r="F2263" s="8">
        <f t="shared" si="668"/>
        <v>0.59848536946382813</v>
      </c>
      <c r="G2263" s="8">
        <f t="shared" si="685"/>
        <v>0.56526316790242648</v>
      </c>
      <c r="H2263" s="9">
        <f t="shared" si="669"/>
        <v>0.33580805512350198</v>
      </c>
      <c r="I2263" s="9">
        <f t="shared" si="670"/>
        <v>0.45511997683320426</v>
      </c>
      <c r="J2263" s="9">
        <f t="shared" si="671"/>
        <v>0.20907196804329375</v>
      </c>
      <c r="K2263" s="9">
        <f t="shared" si="672"/>
        <v>3.2539536923013375E-2</v>
      </c>
      <c r="L2263" s="9">
        <f t="shared" si="673"/>
        <v>0.23839962806294546</v>
      </c>
      <c r="M2263" s="9">
        <f t="shared" si="674"/>
        <v>0.72906083501404118</v>
      </c>
      <c r="N2263" s="9">
        <f t="shared" si="675"/>
        <v>0.29927087351121195</v>
      </c>
      <c r="O2263" s="9">
        <f t="shared" si="676"/>
        <v>0.46353307852993508</v>
      </c>
      <c r="P2263" s="9">
        <f t="shared" si="677"/>
        <v>0.23719604795885296</v>
      </c>
      <c r="Q2263" s="9">
        <f t="shared" si="678"/>
        <v>1.4809393290565041E-2</v>
      </c>
      <c r="R2263" s="9">
        <f t="shared" si="679"/>
        <v>0.10850043320105225</v>
      </c>
      <c r="S2263" s="9">
        <f t="shared" si="680"/>
        <v>0.64137968837379233</v>
      </c>
      <c r="T2263" s="9">
        <f t="shared" si="681"/>
        <v>0.15565814158654701</v>
      </c>
      <c r="U2263" s="9">
        <f t="shared" si="682"/>
        <v>7.965234354804332E-2</v>
      </c>
      <c r="V2263" s="9">
        <f t="shared" ca="1" si="683"/>
        <v>7.965234354804332E-2</v>
      </c>
      <c r="W2263">
        <f t="shared" ca="1" si="684"/>
        <v>-2.5300838199824285</v>
      </c>
      <c r="X2263">
        <v>2262</v>
      </c>
    </row>
    <row r="2264" spans="1:24" x14ac:dyDescent="0.25">
      <c r="A2264">
        <v>0</v>
      </c>
      <c r="B2264" s="8">
        <v>2.5920569055320599</v>
      </c>
      <c r="C2264" s="8">
        <v>4.0240899079078601E-2</v>
      </c>
      <c r="D2264">
        <v>0</v>
      </c>
      <c r="E2264" s="8">
        <f t="shared" si="667"/>
        <v>1.4814243950074786</v>
      </c>
      <c r="F2264" s="8">
        <f t="shared" si="668"/>
        <v>2.4492064968602751E-2</v>
      </c>
      <c r="G2264" s="8">
        <f t="shared" si="685"/>
        <v>2.3132499036739074E-2</v>
      </c>
      <c r="H2264" s="9">
        <f t="shared" si="669"/>
        <v>0.54169103482613301</v>
      </c>
      <c r="I2264" s="9">
        <f t="shared" si="670"/>
        <v>0.26064382669148656</v>
      </c>
      <c r="J2264" s="9">
        <f t="shared" si="671"/>
        <v>0.19766513848238038</v>
      </c>
      <c r="K2264" s="9">
        <f t="shared" si="672"/>
        <v>0.10191391810512675</v>
      </c>
      <c r="L2264" s="9">
        <f t="shared" si="673"/>
        <v>0.38373453593817591</v>
      </c>
      <c r="M2264" s="9">
        <f t="shared" si="674"/>
        <v>0.51435154595669741</v>
      </c>
      <c r="N2264" s="9">
        <f t="shared" si="675"/>
        <v>0.50623599474590364</v>
      </c>
      <c r="O2264" s="9">
        <f t="shared" si="676"/>
        <v>0.38947439414851248</v>
      </c>
      <c r="P2264" s="9">
        <f t="shared" si="677"/>
        <v>0.10428961110558388</v>
      </c>
      <c r="Q2264" s="9">
        <f t="shared" si="678"/>
        <v>2.656323360804301E-2</v>
      </c>
      <c r="R2264" s="9">
        <f t="shared" si="679"/>
        <v>0.10001803788060794</v>
      </c>
      <c r="S2264" s="9">
        <f t="shared" si="680"/>
        <v>0.60595119354536142</v>
      </c>
      <c r="T2264" s="9">
        <f t="shared" si="681"/>
        <v>0.21097478760458893</v>
      </c>
      <c r="U2264" s="9">
        <f t="shared" si="682"/>
        <v>5.6492747361398706E-2</v>
      </c>
      <c r="V2264" s="9">
        <f t="shared" ca="1" si="683"/>
        <v>0.60595119354536142</v>
      </c>
      <c r="W2264">
        <f t="shared" ca="1" si="684"/>
        <v>-0.50095583486026218</v>
      </c>
      <c r="X2264">
        <v>2263</v>
      </c>
    </row>
    <row r="2265" spans="1:24" x14ac:dyDescent="0.25">
      <c r="A2265">
        <v>0</v>
      </c>
      <c r="B2265" s="8">
        <v>-0.205285526612623</v>
      </c>
      <c r="C2265" s="8">
        <v>-0.37428541729894899</v>
      </c>
      <c r="D2265">
        <v>-1</v>
      </c>
      <c r="E2265" s="8">
        <f t="shared" si="667"/>
        <v>-0.50247206657201993</v>
      </c>
      <c r="F2265" s="8">
        <f t="shared" si="668"/>
        <v>-0.74415055655096385</v>
      </c>
      <c r="G2265" s="8">
        <f t="shared" si="685"/>
        <v>-0.73489955953053543</v>
      </c>
      <c r="H2265" s="9">
        <f t="shared" si="669"/>
        <v>3.0108486410676205E-2</v>
      </c>
      <c r="I2265" s="9">
        <f t="shared" si="670"/>
        <v>0.91028865213221455</v>
      </c>
      <c r="J2265" s="9">
        <f t="shared" si="671"/>
        <v>5.9602861457109246E-2</v>
      </c>
      <c r="K2265" s="9">
        <f t="shared" si="672"/>
        <v>0.30780610955671001</v>
      </c>
      <c r="L2265" s="9">
        <f t="shared" si="673"/>
        <v>0.46031124205320223</v>
      </c>
      <c r="M2265" s="9">
        <f t="shared" si="674"/>
        <v>0.23188264839008782</v>
      </c>
      <c r="N2265" s="9">
        <f t="shared" si="675"/>
        <v>0.78043524758924121</v>
      </c>
      <c r="O2265" s="9">
        <f t="shared" si="676"/>
        <v>0.19763933512899423</v>
      </c>
      <c r="P2265" s="9">
        <f t="shared" si="677"/>
        <v>2.1925417281764559E-2</v>
      </c>
      <c r="Q2265" s="9">
        <f t="shared" si="678"/>
        <v>0.28019240858643829</v>
      </c>
      <c r="R2265" s="9">
        <f t="shared" si="679"/>
        <v>0.41901610008991502</v>
      </c>
      <c r="S2265" s="9">
        <f t="shared" si="680"/>
        <v>0.29418072895942388</v>
      </c>
      <c r="T2265" s="9">
        <f t="shared" si="681"/>
        <v>5.9506212359464027E-3</v>
      </c>
      <c r="U2265" s="9">
        <f t="shared" si="682"/>
        <v>6.6014112827641341E-4</v>
      </c>
      <c r="V2265" s="9">
        <f t="shared" ca="1" si="683"/>
        <v>0.29418072895942388</v>
      </c>
      <c r="W2265">
        <f t="shared" ca="1" si="684"/>
        <v>-1.2235609761572916</v>
      </c>
      <c r="X2265">
        <v>2264</v>
      </c>
    </row>
    <row r="2266" spans="1:24" x14ac:dyDescent="0.25">
      <c r="A2266">
        <v>0</v>
      </c>
      <c r="B2266" s="8">
        <v>2.22155606465541</v>
      </c>
      <c r="C2266" s="8">
        <v>0.14373507328952201</v>
      </c>
      <c r="D2266">
        <v>0</v>
      </c>
      <c r="E2266" s="8">
        <f t="shared" si="667"/>
        <v>1.2696740345605158</v>
      </c>
      <c r="F2266" s="8">
        <f t="shared" si="668"/>
        <v>8.748235834283595E-2</v>
      </c>
      <c r="G2266" s="8">
        <f t="shared" si="685"/>
        <v>8.2626171892470054E-2</v>
      </c>
      <c r="H2266" s="9">
        <f t="shared" si="669"/>
        <v>0.45737248001697117</v>
      </c>
      <c r="I2266" s="9">
        <f t="shared" si="670"/>
        <v>0.33373916137907766</v>
      </c>
      <c r="J2266" s="9">
        <f t="shared" si="671"/>
        <v>0.20888835860395116</v>
      </c>
      <c r="K2266" s="9">
        <f t="shared" si="672"/>
        <v>9.1149206580484241E-2</v>
      </c>
      <c r="L2266" s="9">
        <f t="shared" si="673"/>
        <v>0.36943102563443309</v>
      </c>
      <c r="M2266" s="9">
        <f t="shared" si="674"/>
        <v>0.53941976778508272</v>
      </c>
      <c r="N2266" s="9">
        <f t="shared" si="675"/>
        <v>0.48250731626098453</v>
      </c>
      <c r="O2266" s="9">
        <f t="shared" si="676"/>
        <v>0.40203186582009209</v>
      </c>
      <c r="P2266" s="9">
        <f t="shared" si="677"/>
        <v>0.11546081791892338</v>
      </c>
      <c r="Q2266" s="9">
        <f t="shared" si="678"/>
        <v>3.0420059764539119E-2</v>
      </c>
      <c r="R2266" s="9">
        <f t="shared" si="679"/>
        <v>0.12329360068264825</v>
      </c>
      <c r="S2266" s="9">
        <f t="shared" si="680"/>
        <v>0.60959942740046102</v>
      </c>
      <c r="T2266" s="9">
        <f t="shared" si="681"/>
        <v>0.18387831151598572</v>
      </c>
      <c r="U2266" s="9">
        <f t="shared" si="682"/>
        <v>5.2808600636365929E-2</v>
      </c>
      <c r="V2266" s="9">
        <f t="shared" ca="1" si="683"/>
        <v>0.60959942740046102</v>
      </c>
      <c r="W2266">
        <f t="shared" ca="1" si="684"/>
        <v>-0.49495321391384733</v>
      </c>
      <c r="X2266">
        <v>2265</v>
      </c>
    </row>
    <row r="2267" spans="1:24" x14ac:dyDescent="0.25">
      <c r="A2267">
        <v>0</v>
      </c>
      <c r="B2267" s="8">
        <v>2.2668667913864602</v>
      </c>
      <c r="C2267" s="8">
        <v>-0.345412020301536</v>
      </c>
      <c r="D2267">
        <v>0</v>
      </c>
      <c r="E2267" s="8">
        <f t="shared" si="667"/>
        <v>1.295570231434757</v>
      </c>
      <c r="F2267" s="8">
        <f t="shared" si="668"/>
        <v>-0.21023023430805657</v>
      </c>
      <c r="G2267" s="8">
        <f t="shared" si="685"/>
        <v>-0.19856025610167188</v>
      </c>
      <c r="H2267" s="9">
        <f t="shared" si="669"/>
        <v>0.46765763704964725</v>
      </c>
      <c r="I2267" s="9">
        <f t="shared" si="670"/>
        <v>0.32437204171285738</v>
      </c>
      <c r="J2267" s="9">
        <f t="shared" si="671"/>
        <v>0.20797032123749537</v>
      </c>
      <c r="K2267" s="9">
        <f t="shared" si="672"/>
        <v>0.1501013181116978</v>
      </c>
      <c r="L2267" s="9">
        <f t="shared" si="673"/>
        <v>0.42866582903053541</v>
      </c>
      <c r="M2267" s="9">
        <f t="shared" si="674"/>
        <v>0.42123285285776679</v>
      </c>
      <c r="N2267" s="9">
        <f t="shared" si="675"/>
        <v>0.59379755406991019</v>
      </c>
      <c r="O2267" s="9">
        <f t="shared" si="676"/>
        <v>0.33665561296164126</v>
      </c>
      <c r="P2267" s="9">
        <f t="shared" si="677"/>
        <v>6.9546832968448546E-2</v>
      </c>
      <c r="Q2267" s="9">
        <f t="shared" si="678"/>
        <v>4.8688671019682515E-2</v>
      </c>
      <c r="R2267" s="9">
        <f t="shared" si="679"/>
        <v>0.13904721017516941</v>
      </c>
      <c r="S2267" s="9">
        <f t="shared" si="680"/>
        <v>0.62230044277769514</v>
      </c>
      <c r="T2267" s="9">
        <f t="shared" si="681"/>
        <v>0.15743956845714174</v>
      </c>
      <c r="U2267" s="9">
        <f t="shared" si="682"/>
        <v>3.2524107570311149E-2</v>
      </c>
      <c r="V2267" s="9">
        <f t="shared" ca="1" si="683"/>
        <v>0.62230044277769514</v>
      </c>
      <c r="W2267">
        <f t="shared" ca="1" si="684"/>
        <v>-0.47433227588914767</v>
      </c>
      <c r="X2267">
        <v>2266</v>
      </c>
    </row>
    <row r="2268" spans="1:24" x14ac:dyDescent="0.25">
      <c r="A2268">
        <v>0</v>
      </c>
      <c r="B2268" s="8">
        <v>2.7562595203854401</v>
      </c>
      <c r="C2268" s="8">
        <v>-1.33064782253477</v>
      </c>
      <c r="D2268">
        <v>0</v>
      </c>
      <c r="E2268" s="8">
        <f t="shared" si="667"/>
        <v>1.5752702356788983</v>
      </c>
      <c r="F2268" s="8">
        <f t="shared" si="668"/>
        <v>-0.80988033731073372</v>
      </c>
      <c r="G2268" s="8">
        <f t="shared" si="685"/>
        <v>-0.76492350264181308</v>
      </c>
      <c r="H2268" s="9">
        <f t="shared" si="669"/>
        <v>0.57868898310831351</v>
      </c>
      <c r="I2268" s="9">
        <f t="shared" si="670"/>
        <v>0.23110652677105648</v>
      </c>
      <c r="J2268" s="9">
        <f t="shared" si="671"/>
        <v>0.19020449012063001</v>
      </c>
      <c r="K2268" s="9">
        <f t="shared" si="672"/>
        <v>0.3312918262173089</v>
      </c>
      <c r="L2268" s="9">
        <f t="shared" si="673"/>
        <v>0.45638625968029445</v>
      </c>
      <c r="M2268" s="9">
        <f t="shared" si="674"/>
        <v>0.21232191410239665</v>
      </c>
      <c r="N2268" s="9">
        <f t="shared" si="675"/>
        <v>0.78921139508650984</v>
      </c>
      <c r="O2268" s="9">
        <f t="shared" si="676"/>
        <v>0.19038767215440533</v>
      </c>
      <c r="P2268" s="9">
        <f t="shared" si="677"/>
        <v>2.0400932759084833E-2</v>
      </c>
      <c r="Q2268" s="9">
        <f t="shared" si="678"/>
        <v>7.6563703304722688E-2</v>
      </c>
      <c r="R2268" s="9">
        <f t="shared" si="679"/>
        <v>0.1054738433407463</v>
      </c>
      <c r="S2268" s="9">
        <f t="shared" si="680"/>
        <v>0.69598140992632329</v>
      </c>
      <c r="T2268" s="9">
        <f t="shared" si="681"/>
        <v>0.11017524839539179</v>
      </c>
      <c r="U2268" s="9">
        <f t="shared" si="682"/>
        <v>1.1805795032815883E-2</v>
      </c>
      <c r="V2268" s="9">
        <f t="shared" ca="1" si="683"/>
        <v>0.69598140992632329</v>
      </c>
      <c r="W2268">
        <f t="shared" ca="1" si="684"/>
        <v>-0.36243232888040477</v>
      </c>
      <c r="X2268">
        <v>2267</v>
      </c>
    </row>
    <row r="2269" spans="1:24" x14ac:dyDescent="0.25">
      <c r="A2269">
        <v>1</v>
      </c>
      <c r="B2269" s="8">
        <v>2.10926487774005</v>
      </c>
      <c r="C2269" s="8">
        <v>0.70170672463322004</v>
      </c>
      <c r="D2269">
        <v>-1</v>
      </c>
      <c r="E2269" s="8">
        <f t="shared" si="667"/>
        <v>0.8203505246930638</v>
      </c>
      <c r="F2269" s="8">
        <f t="shared" si="668"/>
        <v>-8.9262866439440369E-2</v>
      </c>
      <c r="G2269" s="8">
        <f t="shared" si="685"/>
        <v>-0.1163649900649808</v>
      </c>
      <c r="H2269" s="9">
        <f t="shared" si="669"/>
        <v>0.28897589678346125</v>
      </c>
      <c r="I2269" s="9">
        <f t="shared" si="670"/>
        <v>0.50786347370570684</v>
      </c>
      <c r="J2269" s="9">
        <f t="shared" si="671"/>
        <v>0.20316062951083191</v>
      </c>
      <c r="K2269" s="9">
        <f t="shared" si="672"/>
        <v>0.12364306258572147</v>
      </c>
      <c r="L2269" s="9">
        <f t="shared" si="673"/>
        <v>0.40735269602482105</v>
      </c>
      <c r="M2269" s="9">
        <f t="shared" si="674"/>
        <v>0.46900424138945751</v>
      </c>
      <c r="N2269" s="9">
        <f t="shared" si="675"/>
        <v>0.56164036586730115</v>
      </c>
      <c r="O2269" s="9">
        <f t="shared" si="676"/>
        <v>0.35714973578825349</v>
      </c>
      <c r="P2269" s="9">
        <f t="shared" si="677"/>
        <v>8.1209898344445364E-2</v>
      </c>
      <c r="Q2269" s="9">
        <f t="shared" si="678"/>
        <v>6.2793795264396615E-2</v>
      </c>
      <c r="R2269" s="9">
        <f t="shared" si="679"/>
        <v>0.20687955522655049</v>
      </c>
      <c r="S2269" s="9">
        <f t="shared" si="680"/>
        <v>0.60365128112188626</v>
      </c>
      <c r="T2269" s="9">
        <f t="shared" si="681"/>
        <v>0.10320766518538679</v>
      </c>
      <c r="U2269" s="9">
        <f t="shared" si="682"/>
        <v>2.3467703201779825E-2</v>
      </c>
      <c r="V2269" s="9">
        <f t="shared" ca="1" si="683"/>
        <v>0.10320766518538679</v>
      </c>
      <c r="W2269">
        <f t="shared" ca="1" si="684"/>
        <v>-2.2710121536407324</v>
      </c>
      <c r="X2269">
        <v>2268</v>
      </c>
    </row>
    <row r="2270" spans="1:24" x14ac:dyDescent="0.25">
      <c r="A2270">
        <v>0</v>
      </c>
      <c r="B2270" s="8">
        <v>0.89154438191409502</v>
      </c>
      <c r="C2270" s="8">
        <v>-1.4445300959705201</v>
      </c>
      <c r="D2270">
        <v>0</v>
      </c>
      <c r="E2270" s="8">
        <f t="shared" si="667"/>
        <v>0.50953958371075925</v>
      </c>
      <c r="F2270" s="8">
        <f t="shared" si="668"/>
        <v>-0.87919320316592775</v>
      </c>
      <c r="G2270" s="8">
        <f t="shared" si="685"/>
        <v>-0.83038877903579333</v>
      </c>
      <c r="H2270" s="9">
        <f t="shared" si="669"/>
        <v>0.19291897415322234</v>
      </c>
      <c r="I2270" s="9">
        <f t="shared" si="670"/>
        <v>0.62949760032720337</v>
      </c>
      <c r="J2270" s="9">
        <f t="shared" si="671"/>
        <v>0.17758342551957429</v>
      </c>
      <c r="K2270" s="9">
        <f t="shared" si="672"/>
        <v>0.35679609262999729</v>
      </c>
      <c r="L2270" s="9">
        <f t="shared" si="673"/>
        <v>0.45042557669319222</v>
      </c>
      <c r="M2270" s="9">
        <f t="shared" si="674"/>
        <v>0.19277833067681044</v>
      </c>
      <c r="N2270" s="9">
        <f t="shared" si="675"/>
        <v>0.80761833897585755</v>
      </c>
      <c r="O2270" s="9">
        <f t="shared" si="676"/>
        <v>0.17499563774595306</v>
      </c>
      <c r="P2270" s="9">
        <f t="shared" si="677"/>
        <v>1.7386023278189389E-2</v>
      </c>
      <c r="Q2270" s="9">
        <f t="shared" si="678"/>
        <v>0.22460228411670585</v>
      </c>
      <c r="R2270" s="9">
        <f t="shared" si="679"/>
        <v>0.2835418196543612</v>
      </c>
      <c r="S2270" s="9">
        <f t="shared" si="680"/>
        <v>0.45474182353826237</v>
      </c>
      <c r="T2270" s="9">
        <f t="shared" si="681"/>
        <v>3.375997891523818E-2</v>
      </c>
      <c r="U2270" s="9">
        <f t="shared" si="682"/>
        <v>3.3540937754323406E-3</v>
      </c>
      <c r="V2270" s="9">
        <f t="shared" ca="1" si="683"/>
        <v>0.45474182353826237</v>
      </c>
      <c r="W2270">
        <f t="shared" ca="1" si="684"/>
        <v>-0.78802544187031642</v>
      </c>
      <c r="X2270">
        <v>2269</v>
      </c>
    </row>
    <row r="2271" spans="1:24" x14ac:dyDescent="0.25">
      <c r="A2271">
        <v>-1</v>
      </c>
      <c r="B2271" s="8">
        <v>0.575409443962555</v>
      </c>
      <c r="C2271" s="8">
        <v>0.32399062201990098</v>
      </c>
      <c r="D2271">
        <v>0</v>
      </c>
      <c r="E2271" s="8">
        <f t="shared" si="667"/>
        <v>0.32886067647069817</v>
      </c>
      <c r="F2271" s="8">
        <f t="shared" si="668"/>
        <v>0.19719239741974287</v>
      </c>
      <c r="G2271" s="8">
        <f t="shared" si="685"/>
        <v>0.18624615561048394</v>
      </c>
      <c r="H2271" s="9">
        <f t="shared" si="669"/>
        <v>0.14734951891032866</v>
      </c>
      <c r="I2271" s="9">
        <f t="shared" si="670"/>
        <v>0.69539516639149179</v>
      </c>
      <c r="J2271" s="9">
        <f t="shared" si="671"/>
        <v>0.15725531469817955</v>
      </c>
      <c r="K2271" s="9">
        <f t="shared" si="672"/>
        <v>7.4450875243983416E-2</v>
      </c>
      <c r="L2271" s="9">
        <f t="shared" si="673"/>
        <v>0.34289733753294815</v>
      </c>
      <c r="M2271" s="9">
        <f t="shared" si="674"/>
        <v>0.58265178722306843</v>
      </c>
      <c r="N2271" s="9">
        <f t="shared" si="675"/>
        <v>0.44137591184148334</v>
      </c>
      <c r="O2271" s="9">
        <f t="shared" si="676"/>
        <v>0.42172731514435607</v>
      </c>
      <c r="P2271" s="9">
        <f t="shared" si="677"/>
        <v>0.13689677301416064</v>
      </c>
      <c r="Q2271" s="9">
        <f t="shared" si="678"/>
        <v>5.1772778778282048E-2</v>
      </c>
      <c r="R2271" s="9">
        <f t="shared" si="679"/>
        <v>0.23844915108892401</v>
      </c>
      <c r="S2271" s="9">
        <f t="shared" si="680"/>
        <v>0.62746507949091546</v>
      </c>
      <c r="T2271" s="9">
        <f t="shared" si="681"/>
        <v>6.2141316997865431E-2</v>
      </c>
      <c r="U2271" s="9">
        <f t="shared" si="682"/>
        <v>2.0171673644013035E-2</v>
      </c>
      <c r="V2271" s="9">
        <f t="shared" ca="1" si="683"/>
        <v>0.23844915108892401</v>
      </c>
      <c r="W2271">
        <f t="shared" ca="1" si="684"/>
        <v>-1.4335991943661783</v>
      </c>
      <c r="X2271">
        <v>2270</v>
      </c>
    </row>
    <row r="2272" spans="1:24" x14ac:dyDescent="0.25">
      <c r="A2272">
        <v>-1</v>
      </c>
      <c r="B2272" s="8">
        <v>0.77938771617214697</v>
      </c>
      <c r="C2272" s="8">
        <v>0.49952499115752003</v>
      </c>
      <c r="D2272">
        <v>0</v>
      </c>
      <c r="E2272" s="8">
        <f t="shared" si="667"/>
        <v>0.44543928547339623</v>
      </c>
      <c r="F2272" s="8">
        <f t="shared" si="668"/>
        <v>0.3040289560337236</v>
      </c>
      <c r="G2272" s="8">
        <f t="shared" si="685"/>
        <v>0.28715216710419006</v>
      </c>
      <c r="H2272" s="9">
        <f t="shared" si="669"/>
        <v>0.17585172551867689</v>
      </c>
      <c r="I2272" s="9">
        <f t="shared" si="670"/>
        <v>0.65343955015978061</v>
      </c>
      <c r="J2272" s="9">
        <f t="shared" si="671"/>
        <v>0.17070872432154249</v>
      </c>
      <c r="K2272" s="9">
        <f t="shared" si="672"/>
        <v>6.0539786025571807E-2</v>
      </c>
      <c r="L2272" s="9">
        <f t="shared" si="673"/>
        <v>0.31564416253352789</v>
      </c>
      <c r="M2272" s="9">
        <f t="shared" si="674"/>
        <v>0.62381605144090024</v>
      </c>
      <c r="N2272" s="9">
        <f t="shared" si="675"/>
        <v>0.40191722057002188</v>
      </c>
      <c r="O2272" s="9">
        <f t="shared" si="676"/>
        <v>0.43784038358468691</v>
      </c>
      <c r="P2272" s="9">
        <f t="shared" si="677"/>
        <v>0.16024239584529121</v>
      </c>
      <c r="Q2272" s="9">
        <f t="shared" si="678"/>
        <v>3.9559090547319015E-2</v>
      </c>
      <c r="R2272" s="9">
        <f t="shared" si="679"/>
        <v>0.20625437957646914</v>
      </c>
      <c r="S2272" s="9">
        <f t="shared" si="680"/>
        <v>0.64901264111044399</v>
      </c>
      <c r="T2272" s="9">
        <f t="shared" si="681"/>
        <v>7.6994986955126563E-2</v>
      </c>
      <c r="U2272" s="9">
        <f t="shared" si="682"/>
        <v>2.8178901810641321E-2</v>
      </c>
      <c r="V2272" s="9">
        <f t="shared" ca="1" si="683"/>
        <v>0.20625437957646914</v>
      </c>
      <c r="W2272">
        <f t="shared" ca="1" si="684"/>
        <v>-1.578645019682638</v>
      </c>
      <c r="X2272">
        <v>2271</v>
      </c>
    </row>
    <row r="2273" spans="1:24" x14ac:dyDescent="0.25">
      <c r="A2273">
        <v>0</v>
      </c>
      <c r="B2273" s="8">
        <v>1.4421379282341</v>
      </c>
      <c r="C2273" s="8">
        <v>-0.44534922841982499</v>
      </c>
      <c r="D2273">
        <v>0</v>
      </c>
      <c r="E2273" s="8">
        <f t="shared" si="667"/>
        <v>0.82421736316510663</v>
      </c>
      <c r="F2273" s="8">
        <f t="shared" si="668"/>
        <v>-0.27105562961555013</v>
      </c>
      <c r="G2273" s="8">
        <f t="shared" si="685"/>
        <v>-0.25600920539049693</v>
      </c>
      <c r="H2273" s="9">
        <f t="shared" si="669"/>
        <v>0.29029875316840115</v>
      </c>
      <c r="I2273" s="9">
        <f t="shared" si="670"/>
        <v>0.50632107308943064</v>
      </c>
      <c r="J2273" s="9">
        <f t="shared" si="671"/>
        <v>0.20338017374216821</v>
      </c>
      <c r="K2273" s="9">
        <f t="shared" si="672"/>
        <v>0.16473709085689164</v>
      </c>
      <c r="L2273" s="9">
        <f t="shared" si="673"/>
        <v>0.43766360357717121</v>
      </c>
      <c r="M2273" s="9">
        <f t="shared" si="674"/>
        <v>0.39759930556593709</v>
      </c>
      <c r="N2273" s="9">
        <f t="shared" si="675"/>
        <v>0.61591660612388743</v>
      </c>
      <c r="O2273" s="9">
        <f t="shared" si="676"/>
        <v>0.32189062826906512</v>
      </c>
      <c r="P2273" s="9">
        <f t="shared" si="677"/>
        <v>6.2192765607047451E-2</v>
      </c>
      <c r="Q2273" s="9">
        <f t="shared" si="678"/>
        <v>8.3409860620292403E-2</v>
      </c>
      <c r="R2273" s="9">
        <f t="shared" si="679"/>
        <v>0.2215983054153805</v>
      </c>
      <c r="S2273" s="9">
        <f t="shared" si="680"/>
        <v>0.58349290360940365</v>
      </c>
      <c r="T2273" s="9">
        <f t="shared" si="681"/>
        <v>9.3444448043102896E-2</v>
      </c>
      <c r="U2273" s="9">
        <f t="shared" si="682"/>
        <v>1.8054482311820497E-2</v>
      </c>
      <c r="V2273" s="9">
        <f t="shared" ca="1" si="683"/>
        <v>0.58349290360940365</v>
      </c>
      <c r="W2273">
        <f t="shared" ca="1" si="684"/>
        <v>-0.53872298909571326</v>
      </c>
      <c r="X2273">
        <v>2272</v>
      </c>
    </row>
    <row r="2274" spans="1:24" x14ac:dyDescent="0.25">
      <c r="A2274">
        <v>0</v>
      </c>
      <c r="B2274" s="8">
        <v>2.13394721073991</v>
      </c>
      <c r="C2274" s="8">
        <v>0.90726243025254205</v>
      </c>
      <c r="D2274">
        <v>-1</v>
      </c>
      <c r="E2274" s="8">
        <f t="shared" si="667"/>
        <v>0.83445708622481574</v>
      </c>
      <c r="F2274" s="8">
        <f t="shared" si="668"/>
        <v>3.584576214268953E-2</v>
      </c>
      <c r="G2274" s="8">
        <f t="shared" si="685"/>
        <v>1.7988002840111372E-3</v>
      </c>
      <c r="H2274" s="9">
        <f t="shared" si="669"/>
        <v>0.29381542070194999</v>
      </c>
      <c r="I2274" s="9">
        <f t="shared" si="670"/>
        <v>0.50223626741827154</v>
      </c>
      <c r="J2274" s="9">
        <f t="shared" si="671"/>
        <v>0.20394831187977847</v>
      </c>
      <c r="K2274" s="9">
        <f t="shared" si="672"/>
        <v>9.9908179774387124E-2</v>
      </c>
      <c r="L2274" s="9">
        <f t="shared" si="673"/>
        <v>0.38121475729703524</v>
      </c>
      <c r="M2274" s="9">
        <f t="shared" si="674"/>
        <v>0.5188770629285776</v>
      </c>
      <c r="N2274" s="9">
        <f t="shared" si="675"/>
        <v>0.51474380526690067</v>
      </c>
      <c r="O2274" s="9">
        <f t="shared" si="676"/>
        <v>0.38477517885417245</v>
      </c>
      <c r="P2274" s="9">
        <f t="shared" si="677"/>
        <v>0.10048101587892688</v>
      </c>
      <c r="Q2274" s="9">
        <f t="shared" si="678"/>
        <v>5.017751129444184E-2</v>
      </c>
      <c r="R2274" s="9">
        <f t="shared" si="679"/>
        <v>0.19145987678962528</v>
      </c>
      <c r="S2274" s="9">
        <f t="shared" si="680"/>
        <v>0.61578685891219986</v>
      </c>
      <c r="T2274" s="9">
        <f t="shared" si="681"/>
        <v>0.11305288105070672</v>
      </c>
      <c r="U2274" s="9">
        <f t="shared" si="682"/>
        <v>2.952287195302622E-2</v>
      </c>
      <c r="V2274" s="9">
        <f t="shared" ca="1" si="683"/>
        <v>0.61578685891219986</v>
      </c>
      <c r="W2274">
        <f t="shared" ca="1" si="684"/>
        <v>-0.48485438358270266</v>
      </c>
      <c r="X2274">
        <v>2273</v>
      </c>
    </row>
    <row r="2275" spans="1:24" x14ac:dyDescent="0.25">
      <c r="A2275">
        <v>-1</v>
      </c>
      <c r="B2275" s="8">
        <v>1.8690774401905501</v>
      </c>
      <c r="C2275" s="8">
        <v>1.10542080764754</v>
      </c>
      <c r="D2275">
        <v>-1</v>
      </c>
      <c r="E2275" s="8">
        <f t="shared" si="667"/>
        <v>0.68307748543194191</v>
      </c>
      <c r="F2275" s="8">
        <f t="shared" si="668"/>
        <v>0.15645210952309496</v>
      </c>
      <c r="G2275" s="8">
        <f t="shared" si="685"/>
        <v>0.11571023315740725</v>
      </c>
      <c r="H2275" s="9">
        <f t="shared" si="669"/>
        <v>0.24395022592333671</v>
      </c>
      <c r="I2275" s="9">
        <f t="shared" si="670"/>
        <v>0.56237171290158305</v>
      </c>
      <c r="J2275" s="9">
        <f t="shared" si="671"/>
        <v>0.19367806117508024</v>
      </c>
      <c r="K2275" s="9">
        <f t="shared" si="672"/>
        <v>8.0355950182355751E-2</v>
      </c>
      <c r="L2275" s="9">
        <f t="shared" si="673"/>
        <v>0.35295858329604179</v>
      </c>
      <c r="M2275" s="9">
        <f t="shared" si="674"/>
        <v>0.56668546652160245</v>
      </c>
      <c r="N2275" s="9">
        <f t="shared" si="675"/>
        <v>0.46933334043927732</v>
      </c>
      <c r="O2275" s="9">
        <f t="shared" si="676"/>
        <v>0.40863774753425908</v>
      </c>
      <c r="P2275" s="9">
        <f t="shared" si="677"/>
        <v>0.1220289120264636</v>
      </c>
      <c r="Q2275" s="9">
        <f t="shared" si="678"/>
        <v>4.5189913345885679E-2</v>
      </c>
      <c r="R2275" s="9">
        <f t="shared" si="679"/>
        <v>0.19849392307151109</v>
      </c>
      <c r="S2275" s="9">
        <f t="shared" si="680"/>
        <v>0.62685991209278247</v>
      </c>
      <c r="T2275" s="9">
        <f t="shared" si="681"/>
        <v>9.9687270831785926E-2</v>
      </c>
      <c r="U2275" s="9">
        <f t="shared" si="682"/>
        <v>2.9768980658034773E-2</v>
      </c>
      <c r="V2275" s="9">
        <f t="shared" ca="1" si="683"/>
        <v>0.19849392307151109</v>
      </c>
      <c r="W2275">
        <f t="shared" ca="1" si="684"/>
        <v>-1.616996793572832</v>
      </c>
      <c r="X2275">
        <v>2274</v>
      </c>
    </row>
    <row r="2276" spans="1:24" x14ac:dyDescent="0.25">
      <c r="A2276">
        <v>0</v>
      </c>
      <c r="B2276" s="8">
        <v>2.9275332791675801</v>
      </c>
      <c r="C2276" s="8">
        <v>-0.29734948625899998</v>
      </c>
      <c r="D2276">
        <v>1</v>
      </c>
      <c r="E2276" s="8">
        <f t="shared" si="667"/>
        <v>2.0583037388174255</v>
      </c>
      <c r="F2276" s="8">
        <f t="shared" si="668"/>
        <v>0.33536928998938231</v>
      </c>
      <c r="G2276" s="8">
        <f t="shared" si="685"/>
        <v>0.3488099314369093</v>
      </c>
      <c r="H2276" s="9">
        <f t="shared" si="669"/>
        <v>0.75224588856436214</v>
      </c>
      <c r="I2276" s="9">
        <f t="shared" si="670"/>
        <v>0.11156617659676445</v>
      </c>
      <c r="J2276" s="9">
        <f t="shared" si="671"/>
        <v>0.13618793483887343</v>
      </c>
      <c r="K2276" s="9">
        <f t="shared" si="672"/>
        <v>5.6870632217368156E-2</v>
      </c>
      <c r="L2276" s="9">
        <f t="shared" si="673"/>
        <v>0.30747800074617887</v>
      </c>
      <c r="M2276" s="9">
        <f t="shared" si="674"/>
        <v>0.63565136703645297</v>
      </c>
      <c r="N2276" s="9">
        <f t="shared" si="675"/>
        <v>0.37826318749100807</v>
      </c>
      <c r="O2276" s="9">
        <f t="shared" si="676"/>
        <v>0.44601799619025018</v>
      </c>
      <c r="P2276" s="9">
        <f t="shared" si="677"/>
        <v>0.17571881631874176</v>
      </c>
      <c r="Q2276" s="9">
        <f t="shared" si="678"/>
        <v>6.3448389971325373E-3</v>
      </c>
      <c r="R2276" s="9">
        <f t="shared" si="679"/>
        <v>3.4304144930868259E-2</v>
      </c>
      <c r="S2276" s="9">
        <f t="shared" si="680"/>
        <v>0.49165205509299836</v>
      </c>
      <c r="T2276" s="9">
        <f t="shared" si="681"/>
        <v>0.33551520385983102</v>
      </c>
      <c r="U2276" s="9">
        <f t="shared" si="682"/>
        <v>0.13218375711916983</v>
      </c>
      <c r="V2276" s="9">
        <f t="shared" ca="1" si="683"/>
        <v>0.49165205509299836</v>
      </c>
      <c r="W2276">
        <f t="shared" ca="1" si="684"/>
        <v>-0.70998401777284714</v>
      </c>
      <c r="X2276">
        <v>2275</v>
      </c>
    </row>
    <row r="2277" spans="1:24" x14ac:dyDescent="0.25">
      <c r="A2277">
        <v>-1</v>
      </c>
      <c r="B2277" s="8">
        <v>1.86231198398854</v>
      </c>
      <c r="C2277" s="8">
        <v>-1.1018186409436801</v>
      </c>
      <c r="D2277">
        <v>1</v>
      </c>
      <c r="E2277" s="8">
        <f t="shared" si="667"/>
        <v>1.4495035194272672</v>
      </c>
      <c r="F2277" s="8">
        <f t="shared" si="668"/>
        <v>-0.15425970073110196</v>
      </c>
      <c r="G2277" s="8">
        <f t="shared" si="685"/>
        <v>-0.11363952599841798</v>
      </c>
      <c r="H2277" s="9">
        <f t="shared" si="669"/>
        <v>0.52900701844023057</v>
      </c>
      <c r="I2277" s="9">
        <f t="shared" si="670"/>
        <v>0.27111611327295615</v>
      </c>
      <c r="J2277" s="9">
        <f t="shared" si="671"/>
        <v>0.19987686828681328</v>
      </c>
      <c r="K2277" s="9">
        <f t="shared" si="672"/>
        <v>0.13742325913253864</v>
      </c>
      <c r="L2277" s="9">
        <f t="shared" si="673"/>
        <v>0.41934083023657376</v>
      </c>
      <c r="M2277" s="9">
        <f t="shared" si="674"/>
        <v>0.44323591063088763</v>
      </c>
      <c r="N2277" s="9">
        <f t="shared" si="675"/>
        <v>0.56056584186319136</v>
      </c>
      <c r="O2277" s="9">
        <f t="shared" si="676"/>
        <v>0.35781367480006976</v>
      </c>
      <c r="P2277" s="9">
        <f t="shared" si="677"/>
        <v>8.162048333673888E-2</v>
      </c>
      <c r="Q2277" s="9">
        <f t="shared" si="678"/>
        <v>3.7257659889316154E-2</v>
      </c>
      <c r="R2277" s="9">
        <f t="shared" si="679"/>
        <v>0.11369005603039441</v>
      </c>
      <c r="S2277" s="9">
        <f t="shared" si="680"/>
        <v>0.61658853028354343</v>
      </c>
      <c r="T2277" s="9">
        <f t="shared" si="681"/>
        <v>0.18928594526312717</v>
      </c>
      <c r="U2277" s="9">
        <f t="shared" si="682"/>
        <v>4.3177808533618758E-2</v>
      </c>
      <c r="V2277" s="9">
        <f t="shared" ca="1" si="683"/>
        <v>0.11369005603039441</v>
      </c>
      <c r="W2277">
        <f t="shared" ca="1" si="684"/>
        <v>-2.1742793400063904</v>
      </c>
      <c r="X2277">
        <v>2276</v>
      </c>
    </row>
    <row r="2278" spans="1:24" x14ac:dyDescent="0.25">
      <c r="A2278">
        <v>0</v>
      </c>
      <c r="B2278" s="8">
        <v>2.9575594550886199</v>
      </c>
      <c r="C2278" s="8">
        <v>-0.184938978312889</v>
      </c>
      <c r="D2278">
        <v>-1</v>
      </c>
      <c r="E2278" s="8">
        <f t="shared" si="667"/>
        <v>1.3051717793324469</v>
      </c>
      <c r="F2278" s="8">
        <f t="shared" si="668"/>
        <v>-0.62890747323647589</v>
      </c>
      <c r="G2278" s="8">
        <f t="shared" si="685"/>
        <v>-0.62605367343719465</v>
      </c>
      <c r="H2278" s="9">
        <f t="shared" si="669"/>
        <v>0.47147693514570876</v>
      </c>
      <c r="I2278" s="9">
        <f t="shared" si="670"/>
        <v>0.32092663880044081</v>
      </c>
      <c r="J2278" s="9">
        <f t="shared" si="671"/>
        <v>0.20759642605385042</v>
      </c>
      <c r="K2278" s="9">
        <f t="shared" si="672"/>
        <v>0.26851127730682767</v>
      </c>
      <c r="L2278" s="9">
        <f t="shared" si="673"/>
        <v>0.46300912549757867</v>
      </c>
      <c r="M2278" s="9">
        <f t="shared" si="674"/>
        <v>0.26847959719559367</v>
      </c>
      <c r="N2278" s="9">
        <f t="shared" si="675"/>
        <v>0.74691658737505029</v>
      </c>
      <c r="O2278" s="9">
        <f t="shared" si="676"/>
        <v>0.2248016147357017</v>
      </c>
      <c r="P2278" s="9">
        <f t="shared" si="677"/>
        <v>2.8281797889248006E-2</v>
      </c>
      <c r="Q2278" s="9">
        <f t="shared" si="678"/>
        <v>8.617242170609328E-2</v>
      </c>
      <c r="R2278" s="9">
        <f t="shared" si="679"/>
        <v>0.14859196237986941</v>
      </c>
      <c r="S2278" s="9">
        <f t="shared" si="680"/>
        <v>0.64591262419340922</v>
      </c>
      <c r="T2278" s="9">
        <f t="shared" si="681"/>
        <v>0.10598877633139504</v>
      </c>
      <c r="U2278" s="9">
        <f t="shared" si="682"/>
        <v>1.3334215389233026E-2</v>
      </c>
      <c r="V2278" s="9">
        <f t="shared" ca="1" si="683"/>
        <v>0.64591262419340922</v>
      </c>
      <c r="W2278">
        <f t="shared" ca="1" si="684"/>
        <v>-0.43709104101409219</v>
      </c>
      <c r="X2278">
        <v>2277</v>
      </c>
    </row>
    <row r="2279" spans="1:24" x14ac:dyDescent="0.25">
      <c r="A2279">
        <v>0</v>
      </c>
      <c r="B2279" s="8">
        <v>0.17661048736368201</v>
      </c>
      <c r="C2279" s="8">
        <v>7.4229042267429005E-2</v>
      </c>
      <c r="D2279">
        <v>0</v>
      </c>
      <c r="E2279" s="8">
        <f t="shared" si="667"/>
        <v>0.10093724556599344</v>
      </c>
      <c r="F2279" s="8">
        <f t="shared" si="668"/>
        <v>4.5178476807846174E-2</v>
      </c>
      <c r="G2279" s="8">
        <f t="shared" si="685"/>
        <v>4.2670598521544818E-2</v>
      </c>
      <c r="H2279" s="9">
        <f t="shared" si="669"/>
        <v>0.10101447927715379</v>
      </c>
      <c r="I2279" s="9">
        <f t="shared" si="670"/>
        <v>0.77008456092421707</v>
      </c>
      <c r="J2279" s="9">
        <f t="shared" si="671"/>
        <v>0.12890095979862914</v>
      </c>
      <c r="K2279" s="9">
        <f t="shared" si="672"/>
        <v>9.8281179171072944E-2</v>
      </c>
      <c r="L2279" s="9">
        <f t="shared" si="673"/>
        <v>0.37912358762104803</v>
      </c>
      <c r="M2279" s="9">
        <f t="shared" si="674"/>
        <v>0.52259523320787904</v>
      </c>
      <c r="N2279" s="9">
        <f t="shared" si="675"/>
        <v>0.49844167871585271</v>
      </c>
      <c r="O2279" s="9">
        <f t="shared" si="676"/>
        <v>0.39368985438935594</v>
      </c>
      <c r="P2279" s="9">
        <f t="shared" si="677"/>
        <v>0.10786846689479129</v>
      </c>
      <c r="Q2279" s="9">
        <f t="shared" si="678"/>
        <v>7.5684818709070012E-2</v>
      </c>
      <c r="R2279" s="9">
        <f t="shared" si="679"/>
        <v>0.2919572215091687</v>
      </c>
      <c r="S2279" s="9">
        <f t="shared" si="680"/>
        <v>0.5816933071301198</v>
      </c>
      <c r="T2279" s="9">
        <f t="shared" si="681"/>
        <v>3.976837563783929E-2</v>
      </c>
      <c r="U2279" s="9">
        <f t="shared" si="682"/>
        <v>1.0896277013802245E-2</v>
      </c>
      <c r="V2279" s="9">
        <f t="shared" ca="1" si="683"/>
        <v>0.5816933071301198</v>
      </c>
      <c r="W2279">
        <f t="shared" ca="1" si="684"/>
        <v>-0.54181193383881576</v>
      </c>
      <c r="X2279">
        <v>2278</v>
      </c>
    </row>
    <row r="2280" spans="1:24" x14ac:dyDescent="0.25">
      <c r="A2280">
        <v>1</v>
      </c>
      <c r="B2280" s="8">
        <v>2.4663005885270199</v>
      </c>
      <c r="C2280" s="8">
        <v>-1.68192411270859</v>
      </c>
      <c r="D2280">
        <v>1</v>
      </c>
      <c r="E2280" s="8">
        <f t="shared" si="667"/>
        <v>1.7946978904151083</v>
      </c>
      <c r="F2280" s="8">
        <f t="shared" si="668"/>
        <v>-0.50733284840574999</v>
      </c>
      <c r="G2280" s="8">
        <f t="shared" si="685"/>
        <v>-0.44711341882666211</v>
      </c>
      <c r="H2280" s="9">
        <f t="shared" si="669"/>
        <v>0.66201487778946744</v>
      </c>
      <c r="I2280" s="9">
        <f t="shared" si="670"/>
        <v>0.16988108377922215</v>
      </c>
      <c r="J2280" s="9">
        <f t="shared" si="671"/>
        <v>0.16810403843131042</v>
      </c>
      <c r="K2280" s="9">
        <f t="shared" si="672"/>
        <v>0.22998497623572267</v>
      </c>
      <c r="L2280" s="9">
        <f t="shared" si="673"/>
        <v>0.46001248804660899</v>
      </c>
      <c r="M2280" s="9">
        <f t="shared" si="674"/>
        <v>0.31000253571766834</v>
      </c>
      <c r="N2280" s="9">
        <f t="shared" si="675"/>
        <v>0.68647312206073186</v>
      </c>
      <c r="O2280" s="9">
        <f t="shared" si="676"/>
        <v>0.27150835284175945</v>
      </c>
      <c r="P2280" s="9">
        <f t="shared" si="677"/>
        <v>4.2018525097508697E-2</v>
      </c>
      <c r="Q2280" s="9">
        <f t="shared" si="678"/>
        <v>3.9070097015863219E-2</v>
      </c>
      <c r="R2280" s="9">
        <f t="shared" si="679"/>
        <v>7.8147420021334416E-2</v>
      </c>
      <c r="S2280" s="9">
        <f t="shared" si="680"/>
        <v>0.67522302518012456</v>
      </c>
      <c r="T2280" s="9">
        <f t="shared" si="681"/>
        <v>0.17974256902535699</v>
      </c>
      <c r="U2280" s="9">
        <f t="shared" si="682"/>
        <v>2.7816888757320891E-2</v>
      </c>
      <c r="V2280" s="9">
        <f t="shared" ca="1" si="683"/>
        <v>0.17974256902535699</v>
      </c>
      <c r="W2280">
        <f t="shared" ca="1" si="684"/>
        <v>-1.7162296238455026</v>
      </c>
      <c r="X2280">
        <v>2279</v>
      </c>
    </row>
    <row r="2281" spans="1:24" x14ac:dyDescent="0.25">
      <c r="A2281">
        <v>1</v>
      </c>
      <c r="B2281" s="8">
        <v>4.4539121198794902</v>
      </c>
      <c r="C2281" s="8">
        <v>0.61570745776484603</v>
      </c>
      <c r="D2281">
        <v>1</v>
      </c>
      <c r="E2281" s="8">
        <f t="shared" si="667"/>
        <v>2.9306668593291292</v>
      </c>
      <c r="F2281" s="8">
        <f t="shared" si="668"/>
        <v>0.89108873226924801</v>
      </c>
      <c r="G2281" s="8">
        <f t="shared" si="685"/>
        <v>0.87368112868857761</v>
      </c>
      <c r="H2281" s="9">
        <f t="shared" si="669"/>
        <v>0.93990031777798577</v>
      </c>
      <c r="I2281" s="9">
        <f t="shared" si="670"/>
        <v>1.8281777115075986E-2</v>
      </c>
      <c r="J2281" s="9">
        <f t="shared" si="671"/>
        <v>4.1817905106938266E-2</v>
      </c>
      <c r="K2281" s="9">
        <f t="shared" si="672"/>
        <v>1.6286071625617352E-2</v>
      </c>
      <c r="L2281" s="9">
        <f t="shared" si="673"/>
        <v>0.16708877015811024</v>
      </c>
      <c r="M2281" s="9">
        <f t="shared" si="674"/>
        <v>0.81662515821627246</v>
      </c>
      <c r="N2281" s="9">
        <f t="shared" si="675"/>
        <v>0.20188231344122584</v>
      </c>
      <c r="O2281" s="9">
        <f t="shared" si="676"/>
        <v>0.4560891533255903</v>
      </c>
      <c r="P2281" s="9">
        <f t="shared" si="677"/>
        <v>0.34202853323318383</v>
      </c>
      <c r="Q2281" s="9">
        <f t="shared" si="678"/>
        <v>2.9773833153969969E-4</v>
      </c>
      <c r="R2281" s="9">
        <f t="shared" si="679"/>
        <v>3.0546796544627312E-3</v>
      </c>
      <c r="S2281" s="9">
        <f t="shared" si="680"/>
        <v>0.24649651479317491</v>
      </c>
      <c r="T2281" s="9">
        <f t="shared" si="681"/>
        <v>0.4286783401458148</v>
      </c>
      <c r="U2281" s="9">
        <f t="shared" si="682"/>
        <v>0.32147272707500785</v>
      </c>
      <c r="V2281" s="9">
        <f t="shared" ca="1" si="683"/>
        <v>0.4286783401458148</v>
      </c>
      <c r="W2281">
        <f t="shared" ca="1" si="684"/>
        <v>-0.8470484311570261</v>
      </c>
      <c r="X2281">
        <v>2280</v>
      </c>
    </row>
    <row r="2282" spans="1:24" x14ac:dyDescent="0.25">
      <c r="A2282">
        <v>0</v>
      </c>
      <c r="B2282" s="8">
        <v>0.99583985458444602</v>
      </c>
      <c r="C2282" s="8">
        <v>-0.79515076251372596</v>
      </c>
      <c r="D2282">
        <v>1</v>
      </c>
      <c r="E2282" s="8">
        <f t="shared" si="667"/>
        <v>0.95429334585670667</v>
      </c>
      <c r="F2282" s="8">
        <f t="shared" si="668"/>
        <v>3.2389449118409408E-2</v>
      </c>
      <c r="G2282" s="8">
        <f t="shared" si="685"/>
        <v>6.264864262423403E-2</v>
      </c>
      <c r="H2282" s="9">
        <f t="shared" si="669"/>
        <v>0.33635333860714711</v>
      </c>
      <c r="I2282" s="9">
        <f t="shared" si="670"/>
        <v>0.45452744254100497</v>
      </c>
      <c r="J2282" s="9">
        <f t="shared" si="671"/>
        <v>0.20911921885184792</v>
      </c>
      <c r="K2282" s="9">
        <f t="shared" si="672"/>
        <v>0.10051569397127379</v>
      </c>
      <c r="L2282" s="9">
        <f t="shared" si="673"/>
        <v>0.38198467851948165</v>
      </c>
      <c r="M2282" s="9">
        <f t="shared" si="674"/>
        <v>0.5174996275092445</v>
      </c>
      <c r="N2282" s="9">
        <f t="shared" si="675"/>
        <v>0.49047249412390975</v>
      </c>
      <c r="O2282" s="9">
        <f t="shared" si="676"/>
        <v>0.39790899551328213</v>
      </c>
      <c r="P2282" s="9">
        <f t="shared" si="677"/>
        <v>0.11161851036280807</v>
      </c>
      <c r="Q2282" s="9">
        <f t="shared" si="678"/>
        <v>4.5687141315997389E-2</v>
      </c>
      <c r="R2282" s="9">
        <f t="shared" si="679"/>
        <v>0.17362251901730794</v>
      </c>
      <c r="S2282" s="9">
        <f t="shared" si="680"/>
        <v>0.60930906195309897</v>
      </c>
      <c r="T2282" s="9">
        <f t="shared" si="681"/>
        <v>0.13383801910270876</v>
      </c>
      <c r="U2282" s="9">
        <f t="shared" si="682"/>
        <v>3.7543258610886941E-2</v>
      </c>
      <c r="V2282" s="9">
        <f t="shared" ca="1" si="683"/>
        <v>0.60930906195309897</v>
      </c>
      <c r="W2282">
        <f t="shared" ca="1" si="684"/>
        <v>-0.49542964911040349</v>
      </c>
      <c r="X2282">
        <v>2281</v>
      </c>
    </row>
    <row r="2283" spans="1:24" x14ac:dyDescent="0.25">
      <c r="A2283">
        <v>0</v>
      </c>
      <c r="B2283" s="8">
        <v>3.5432699255236901</v>
      </c>
      <c r="C2283" s="8">
        <v>-0.91523364677471597</v>
      </c>
      <c r="D2283">
        <v>0</v>
      </c>
      <c r="E2283" s="8">
        <f t="shared" si="667"/>
        <v>2.0250660757348111</v>
      </c>
      <c r="F2283" s="8">
        <f t="shared" si="668"/>
        <v>-0.55704426221211623</v>
      </c>
      <c r="G2283" s="8">
        <f t="shared" si="685"/>
        <v>-0.5261224758125379</v>
      </c>
      <c r="H2283" s="9">
        <f t="shared" si="669"/>
        <v>0.74161635172718854</v>
      </c>
      <c r="I2283" s="9">
        <f t="shared" si="670"/>
        <v>0.1180080376630083</v>
      </c>
      <c r="J2283" s="9">
        <f t="shared" si="671"/>
        <v>0.14037561060980316</v>
      </c>
      <c r="K2283" s="9">
        <f t="shared" si="672"/>
        <v>0.2453534546220581</v>
      </c>
      <c r="L2283" s="9">
        <f t="shared" si="673"/>
        <v>0.4619604667142479</v>
      </c>
      <c r="M2283" s="9">
        <f t="shared" si="674"/>
        <v>0.29268607866369395</v>
      </c>
      <c r="N2283" s="9">
        <f t="shared" si="675"/>
        <v>0.71392466368915009</v>
      </c>
      <c r="O2283" s="9">
        <f t="shared" si="676"/>
        <v>0.25067367153945985</v>
      </c>
      <c r="P2283" s="9">
        <f t="shared" si="677"/>
        <v>3.5401664771390062E-2</v>
      </c>
      <c r="Q2283" s="9">
        <f t="shared" si="678"/>
        <v>2.8953679713789031E-2</v>
      </c>
      <c r="R2283" s="9">
        <f t="shared" si="679"/>
        <v>5.4515048154835856E-2</v>
      </c>
      <c r="S2283" s="9">
        <f t="shared" si="680"/>
        <v>0.70437312489739401</v>
      </c>
      <c r="T2283" s="9">
        <f t="shared" si="681"/>
        <v>0.18590369376115379</v>
      </c>
      <c r="U2283" s="9">
        <f t="shared" si="682"/>
        <v>2.6254453472827233E-2</v>
      </c>
      <c r="V2283" s="9">
        <f t="shared" ca="1" si="683"/>
        <v>0.70437312489739401</v>
      </c>
      <c r="W2283">
        <f t="shared" ca="1" si="684"/>
        <v>-0.35044705627164813</v>
      </c>
      <c r="X2283">
        <v>2282</v>
      </c>
    </row>
    <row r="2284" spans="1:24" x14ac:dyDescent="0.25">
      <c r="A2284">
        <v>0</v>
      </c>
      <c r="B2284" s="8">
        <v>1.6527724905165699</v>
      </c>
      <c r="C2284" s="8">
        <v>-0.65791737730043698</v>
      </c>
      <c r="D2284">
        <v>0</v>
      </c>
      <c r="E2284" s="8">
        <f t="shared" si="667"/>
        <v>0.94460020596883054</v>
      </c>
      <c r="F2284" s="8">
        <f t="shared" si="668"/>
        <v>-0.4004322845061043</v>
      </c>
      <c r="G2284" s="8">
        <f t="shared" si="685"/>
        <v>-0.37820410191999948</v>
      </c>
      <c r="H2284" s="9">
        <f t="shared" si="669"/>
        <v>0.3328237144247464</v>
      </c>
      <c r="I2284" s="9">
        <f t="shared" si="670"/>
        <v>0.45837136591807753</v>
      </c>
      <c r="J2284" s="9">
        <f t="shared" si="671"/>
        <v>0.20880491965717612</v>
      </c>
      <c r="K2284" s="9">
        <f t="shared" si="672"/>
        <v>0.19883302992564883</v>
      </c>
      <c r="L2284" s="9">
        <f t="shared" si="673"/>
        <v>0.45250766449877783</v>
      </c>
      <c r="M2284" s="9">
        <f t="shared" si="674"/>
        <v>0.34865930557557329</v>
      </c>
      <c r="N2284" s="9">
        <f t="shared" si="675"/>
        <v>0.66164929716608345</v>
      </c>
      <c r="O2284" s="9">
        <f t="shared" si="676"/>
        <v>0.28977450806329474</v>
      </c>
      <c r="P2284" s="9">
        <f t="shared" si="677"/>
        <v>4.8576194770621806E-2</v>
      </c>
      <c r="Q2284" s="9">
        <f t="shared" si="678"/>
        <v>9.1139367516649639E-2</v>
      </c>
      <c r="R2284" s="9">
        <f t="shared" si="679"/>
        <v>0.20741655626470396</v>
      </c>
      <c r="S2284" s="9">
        <f t="shared" si="680"/>
        <v>0.5888329385232387</v>
      </c>
      <c r="T2284" s="9">
        <f t="shared" si="681"/>
        <v>9.6443828119229386E-2</v>
      </c>
      <c r="U2284" s="9">
        <f t="shared" si="682"/>
        <v>1.616730957617829E-2</v>
      </c>
      <c r="V2284" s="9">
        <f t="shared" ca="1" si="683"/>
        <v>0.5888329385232387</v>
      </c>
      <c r="W2284">
        <f t="shared" ca="1" si="684"/>
        <v>-0.5296127713467621</v>
      </c>
      <c r="X2284">
        <v>2283</v>
      </c>
    </row>
    <row r="2285" spans="1:24" x14ac:dyDescent="0.25">
      <c r="A2285">
        <v>-1</v>
      </c>
      <c r="B2285" s="8">
        <v>1.84459300408063</v>
      </c>
      <c r="C2285" s="8">
        <v>0.45978490454925702</v>
      </c>
      <c r="D2285">
        <v>-1</v>
      </c>
      <c r="E2285" s="8">
        <f t="shared" si="667"/>
        <v>0.66908402684936807</v>
      </c>
      <c r="F2285" s="8">
        <f t="shared" si="668"/>
        <v>-0.23650522608889374</v>
      </c>
      <c r="G2285" s="8">
        <f t="shared" si="685"/>
        <v>-0.2554338577625207</v>
      </c>
      <c r="H2285" s="9">
        <f t="shared" si="669"/>
        <v>0.23958271640284656</v>
      </c>
      <c r="I2285" s="9">
        <f t="shared" si="670"/>
        <v>0.56787969582116471</v>
      </c>
      <c r="J2285" s="9">
        <f t="shared" si="671"/>
        <v>0.19253758777598873</v>
      </c>
      <c r="K2285" s="9">
        <f t="shared" si="672"/>
        <v>0.15631378233002802</v>
      </c>
      <c r="L2285" s="9">
        <f t="shared" si="673"/>
        <v>0.43270262416295169</v>
      </c>
      <c r="M2285" s="9">
        <f t="shared" si="674"/>
        <v>0.4109835935070203</v>
      </c>
      <c r="N2285" s="9">
        <f t="shared" si="675"/>
        <v>0.61569681560977052</v>
      </c>
      <c r="O2285" s="9">
        <f t="shared" si="676"/>
        <v>0.32203990050024112</v>
      </c>
      <c r="P2285" s="9">
        <f t="shared" si="677"/>
        <v>6.2263283889988363E-2</v>
      </c>
      <c r="Q2285" s="9">
        <f t="shared" si="678"/>
        <v>8.8767423162232059E-2</v>
      </c>
      <c r="R2285" s="9">
        <f t="shared" si="679"/>
        <v>0.24572303459067676</v>
      </c>
      <c r="S2285" s="9">
        <f t="shared" si="680"/>
        <v>0.57343714140861601</v>
      </c>
      <c r="T2285" s="9">
        <f t="shared" si="681"/>
        <v>7.7155194151950199E-2</v>
      </c>
      <c r="U2285" s="9">
        <f t="shared" si="682"/>
        <v>1.4917206686525008E-2</v>
      </c>
      <c r="V2285" s="9">
        <f t="shared" ca="1" si="683"/>
        <v>0.24572303459067676</v>
      </c>
      <c r="W2285">
        <f t="shared" ca="1" si="684"/>
        <v>-1.4035502529715371</v>
      </c>
      <c r="X2285">
        <v>2284</v>
      </c>
    </row>
    <row r="2286" spans="1:24" x14ac:dyDescent="0.25">
      <c r="A2286">
        <v>0</v>
      </c>
      <c r="B2286" s="8">
        <v>1.8686816640282899</v>
      </c>
      <c r="C2286" s="8">
        <v>0.76203655739635601</v>
      </c>
      <c r="D2286">
        <v>-1</v>
      </c>
      <c r="E2286" s="8">
        <f t="shared" si="667"/>
        <v>0.68285128960248964</v>
      </c>
      <c r="F2286" s="8">
        <f t="shared" si="668"/>
        <v>-5.2543950674760642E-2</v>
      </c>
      <c r="G2286" s="8">
        <f t="shared" si="685"/>
        <v>-8.1684358413650737E-2</v>
      </c>
      <c r="H2286" s="9">
        <f t="shared" si="669"/>
        <v>0.24387928783078028</v>
      </c>
      <c r="I2286" s="9">
        <f t="shared" si="670"/>
        <v>0.56246084528026374</v>
      </c>
      <c r="J2286" s="9">
        <f t="shared" si="671"/>
        <v>0.19365986688895598</v>
      </c>
      <c r="K2286" s="9">
        <f t="shared" si="672"/>
        <v>0.11630056101814849</v>
      </c>
      <c r="L2286" s="9">
        <f t="shared" si="673"/>
        <v>0.40007312028049297</v>
      </c>
      <c r="M2286" s="9">
        <f t="shared" si="674"/>
        <v>0.48362631870135858</v>
      </c>
      <c r="N2286" s="9">
        <f t="shared" si="675"/>
        <v>0.54793618789269605</v>
      </c>
      <c r="O2286" s="9">
        <f t="shared" si="676"/>
        <v>0.36551198787528616</v>
      </c>
      <c r="P2286" s="9">
        <f t="shared" si="677"/>
        <v>8.6551824232017793E-2</v>
      </c>
      <c r="Q2286" s="9">
        <f t="shared" si="678"/>
        <v>6.5414511856836693E-2</v>
      </c>
      <c r="R2286" s="9">
        <f t="shared" si="679"/>
        <v>0.22502546540687871</v>
      </c>
      <c r="S2286" s="9">
        <f t="shared" si="680"/>
        <v>0.59931102218548771</v>
      </c>
      <c r="T2286" s="9">
        <f t="shared" si="681"/>
        <v>8.914080329663758E-2</v>
      </c>
      <c r="U2286" s="9">
        <f t="shared" si="682"/>
        <v>2.1108197254159369E-2</v>
      </c>
      <c r="V2286" s="9">
        <f t="shared" ca="1" si="683"/>
        <v>0.59931102218548771</v>
      </c>
      <c r="W2286">
        <f t="shared" ca="1" si="684"/>
        <v>-0.51197457992091722</v>
      </c>
      <c r="X2286">
        <v>2285</v>
      </c>
    </row>
    <row r="2287" spans="1:24" x14ac:dyDescent="0.25">
      <c r="A2287">
        <v>0</v>
      </c>
      <c r="B2287" s="8">
        <v>0.99080915459541896</v>
      </c>
      <c r="C2287" s="8">
        <v>0.71710120410266598</v>
      </c>
      <c r="D2287">
        <v>0</v>
      </c>
      <c r="E2287" s="8">
        <f t="shared" si="667"/>
        <v>0.56627184738179948</v>
      </c>
      <c r="F2287" s="8">
        <f t="shared" si="668"/>
        <v>0.43645369964104452</v>
      </c>
      <c r="G2287" s="8">
        <f t="shared" si="685"/>
        <v>0.41222595152635882</v>
      </c>
      <c r="H2287" s="9">
        <f t="shared" si="669"/>
        <v>0.20883859080317047</v>
      </c>
      <c r="I2287" s="9">
        <f t="shared" si="670"/>
        <v>0.60787728731984414</v>
      </c>
      <c r="J2287" s="9">
        <f t="shared" si="671"/>
        <v>0.1832841218769854</v>
      </c>
      <c r="K2287" s="9">
        <f t="shared" si="672"/>
        <v>4.621824924281142E-2</v>
      </c>
      <c r="L2287" s="9">
        <f t="shared" si="673"/>
        <v>0.28087877772676301</v>
      </c>
      <c r="M2287" s="9">
        <f t="shared" si="674"/>
        <v>0.67290297303042568</v>
      </c>
      <c r="N2287" s="9">
        <f t="shared" si="675"/>
        <v>0.35440249903987192</v>
      </c>
      <c r="O2287" s="9">
        <f t="shared" si="676"/>
        <v>0.45300661744675358</v>
      </c>
      <c r="P2287" s="9">
        <f t="shared" si="677"/>
        <v>0.19259088351337444</v>
      </c>
      <c r="Q2287" s="9">
        <f t="shared" si="678"/>
        <v>2.8095023974392647E-2</v>
      </c>
      <c r="R2287" s="9">
        <f t="shared" si="679"/>
        <v>0.17073982947025815</v>
      </c>
      <c r="S2287" s="9">
        <f t="shared" si="680"/>
        <v>0.6663394742287877</v>
      </c>
      <c r="T2287" s="9">
        <f t="shared" si="681"/>
        <v>9.4605263612090956E-2</v>
      </c>
      <c r="U2287" s="9">
        <f t="shared" si="682"/>
        <v>4.0220408714470676E-2</v>
      </c>
      <c r="V2287" s="9">
        <f t="shared" ca="1" si="683"/>
        <v>0.6663394742287877</v>
      </c>
      <c r="W2287">
        <f t="shared" ca="1" si="684"/>
        <v>-0.40595601724115615</v>
      </c>
      <c r="X2287">
        <v>2286</v>
      </c>
    </row>
    <row r="2288" spans="1:24" x14ac:dyDescent="0.25">
      <c r="A2288">
        <v>-2</v>
      </c>
      <c r="B2288" s="8">
        <v>1.06235161022574</v>
      </c>
      <c r="C2288" s="8">
        <v>-0.50082783429078004</v>
      </c>
      <c r="D2288">
        <v>-1</v>
      </c>
      <c r="E2288" s="8">
        <f t="shared" si="667"/>
        <v>0.22201379425992601</v>
      </c>
      <c r="F2288" s="8">
        <f t="shared" si="668"/>
        <v>-0.82116884314931871</v>
      </c>
      <c r="G2288" s="8">
        <f t="shared" si="685"/>
        <v>-0.80764252517396584</v>
      </c>
      <c r="H2288" s="9">
        <f t="shared" si="669"/>
        <v>0.12410342838085608</v>
      </c>
      <c r="I2288" s="9">
        <f t="shared" si="670"/>
        <v>0.73172841863334881</v>
      </c>
      <c r="J2288" s="9">
        <f t="shared" si="671"/>
        <v>0.14416815298579511</v>
      </c>
      <c r="K2288" s="9">
        <f t="shared" si="672"/>
        <v>0.3353963468008152</v>
      </c>
      <c r="L2288" s="9">
        <f t="shared" si="673"/>
        <v>0.45554135234811488</v>
      </c>
      <c r="M2288" s="9">
        <f t="shared" si="674"/>
        <v>0.20906230085106992</v>
      </c>
      <c r="N2288" s="9">
        <f t="shared" si="675"/>
        <v>0.80133712745065144</v>
      </c>
      <c r="O2288" s="9">
        <f t="shared" si="676"/>
        <v>0.18027553598415935</v>
      </c>
      <c r="P2288" s="9">
        <f t="shared" si="677"/>
        <v>1.8387336565189205E-2</v>
      </c>
      <c r="Q2288" s="9">
        <f t="shared" si="678"/>
        <v>0.24541903845996274</v>
      </c>
      <c r="R2288" s="9">
        <f t="shared" si="679"/>
        <v>0.33333255337578327</v>
      </c>
      <c r="S2288" s="9">
        <f t="shared" si="680"/>
        <v>0.39659366458889078</v>
      </c>
      <c r="T2288" s="9">
        <f t="shared" si="681"/>
        <v>2.2372812068830565E-2</v>
      </c>
      <c r="U2288" s="9">
        <f t="shared" si="682"/>
        <v>2.2819315065326549E-3</v>
      </c>
      <c r="V2288" s="9">
        <f t="shared" ca="1" si="683"/>
        <v>0.24541903845996274</v>
      </c>
      <c r="W2288">
        <f t="shared" ca="1" si="684"/>
        <v>-1.4047881683781607</v>
      </c>
      <c r="X2288">
        <v>2287</v>
      </c>
    </row>
    <row r="2289" spans="1:24" x14ac:dyDescent="0.25">
      <c r="A2289">
        <v>0</v>
      </c>
      <c r="B2289" s="8">
        <v>0.170853249438146</v>
      </c>
      <c r="C2289" s="8">
        <v>0.33321560488824598</v>
      </c>
      <c r="D2289">
        <v>1</v>
      </c>
      <c r="E2289" s="8">
        <f t="shared" si="667"/>
        <v>0.48279317168623848</v>
      </c>
      <c r="F2289" s="8">
        <f t="shared" si="668"/>
        <v>0.71915398498245664</v>
      </c>
      <c r="G2289" s="8">
        <f t="shared" si="685"/>
        <v>0.71129055929019103</v>
      </c>
      <c r="H2289" s="9">
        <f t="shared" si="669"/>
        <v>0.18567797370406036</v>
      </c>
      <c r="I2289" s="9">
        <f t="shared" si="670"/>
        <v>0.63955494530707435</v>
      </c>
      <c r="J2289" s="9">
        <f t="shared" si="671"/>
        <v>0.17476708098886529</v>
      </c>
      <c r="K2289" s="9">
        <f t="shared" si="672"/>
        <v>2.4684953475717322E-2</v>
      </c>
      <c r="L2289" s="9">
        <f t="shared" si="673"/>
        <v>0.20781346076451518</v>
      </c>
      <c r="M2289" s="9">
        <f t="shared" si="674"/>
        <v>0.76750158575976757</v>
      </c>
      <c r="N2289" s="9">
        <f t="shared" si="675"/>
        <v>0.25062441412303915</v>
      </c>
      <c r="O2289" s="9">
        <f t="shared" si="676"/>
        <v>0.46480735925412908</v>
      </c>
      <c r="P2289" s="9">
        <f t="shared" si="677"/>
        <v>0.28456822662283177</v>
      </c>
      <c r="Q2289" s="9">
        <f t="shared" si="678"/>
        <v>1.5787384070070066E-2</v>
      </c>
      <c r="R2289" s="9">
        <f t="shared" si="679"/>
        <v>0.13290812653332335</v>
      </c>
      <c r="S2289" s="9">
        <f t="shared" si="680"/>
        <v>0.71216194906767949</v>
      </c>
      <c r="T2289" s="9">
        <f t="shared" si="681"/>
        <v>8.6304488629041914E-2</v>
      </c>
      <c r="U2289" s="9">
        <f t="shared" si="682"/>
        <v>5.2838051699885244E-2</v>
      </c>
      <c r="V2289" s="9">
        <f t="shared" ca="1" si="683"/>
        <v>0.71216194906767949</v>
      </c>
      <c r="W2289">
        <f t="shared" ca="1" si="684"/>
        <v>-0.33944993687875208</v>
      </c>
      <c r="X2289">
        <v>2288</v>
      </c>
    </row>
    <row r="2290" spans="1:24" x14ac:dyDescent="0.25">
      <c r="A2290">
        <v>-1</v>
      </c>
      <c r="B2290" s="8">
        <v>2.2395511931201502</v>
      </c>
      <c r="C2290" s="8">
        <v>-0.20892470512443001</v>
      </c>
      <c r="D2290">
        <v>-1</v>
      </c>
      <c r="E2290" s="8">
        <f t="shared" si="667"/>
        <v>0.89481236444966439</v>
      </c>
      <c r="F2290" s="8">
        <f t="shared" si="668"/>
        <v>-0.64350605310997677</v>
      </c>
      <c r="G2290" s="8">
        <f t="shared" si="685"/>
        <v>-0.63984187934365588</v>
      </c>
      <c r="H2290" s="9">
        <f t="shared" si="669"/>
        <v>0.31493239858965272</v>
      </c>
      <c r="I2290" s="9">
        <f t="shared" si="670"/>
        <v>0.47816891392236238</v>
      </c>
      <c r="J2290" s="9">
        <f t="shared" si="671"/>
        <v>0.2068986874879849</v>
      </c>
      <c r="K2290" s="9">
        <f t="shared" si="672"/>
        <v>0.27334644820468745</v>
      </c>
      <c r="L2290" s="9">
        <f t="shared" si="673"/>
        <v>0.4629654597795736</v>
      </c>
      <c r="M2290" s="9">
        <f t="shared" si="674"/>
        <v>0.26368809201573895</v>
      </c>
      <c r="N2290" s="9">
        <f t="shared" si="675"/>
        <v>0.7513063363306336</v>
      </c>
      <c r="O2290" s="9">
        <f t="shared" si="676"/>
        <v>0.22129351254966456</v>
      </c>
      <c r="P2290" s="9">
        <f t="shared" si="677"/>
        <v>2.7400151119701843E-2</v>
      </c>
      <c r="Q2290" s="9">
        <f t="shared" si="678"/>
        <v>0.13070577426257068</v>
      </c>
      <c r="R2290" s="9">
        <f t="shared" si="679"/>
        <v>0.22137569108636584</v>
      </c>
      <c r="S2290" s="9">
        <f t="shared" si="680"/>
        <v>0.56959684263762156</v>
      </c>
      <c r="T2290" s="9">
        <f t="shared" si="681"/>
        <v>6.9692496699595277E-2</v>
      </c>
      <c r="U2290" s="9">
        <f t="shared" si="682"/>
        <v>8.6291953138466597E-3</v>
      </c>
      <c r="V2290" s="9">
        <f t="shared" ca="1" si="683"/>
        <v>0.22137569108636584</v>
      </c>
      <c r="W2290">
        <f t="shared" ca="1" si="684"/>
        <v>-1.5078940610935399</v>
      </c>
      <c r="X2290">
        <v>2289</v>
      </c>
    </row>
    <row r="2291" spans="1:24" x14ac:dyDescent="0.25">
      <c r="A2291">
        <v>0</v>
      </c>
      <c r="B2291" s="8">
        <v>1.8991457228317801</v>
      </c>
      <c r="C2291" s="8">
        <v>-1.73306895797361</v>
      </c>
      <c r="D2291">
        <v>0</v>
      </c>
      <c r="E2291" s="8">
        <f t="shared" si="667"/>
        <v>1.0854085793689812</v>
      </c>
      <c r="F2291" s="8">
        <f t="shared" si="668"/>
        <v>-1.0548083786683184</v>
      </c>
      <c r="G2291" s="8">
        <f t="shared" si="685"/>
        <v>-0.99625547436563078</v>
      </c>
      <c r="H2291" s="9">
        <f t="shared" si="669"/>
        <v>0.38540293591406966</v>
      </c>
      <c r="I2291" s="9">
        <f t="shared" si="670"/>
        <v>0.40309427911538581</v>
      </c>
      <c r="J2291" s="9">
        <f t="shared" si="671"/>
        <v>0.21150278497054459</v>
      </c>
      <c r="K2291" s="9">
        <f t="shared" si="672"/>
        <v>0.42409796368609914</v>
      </c>
      <c r="L2291" s="9">
        <f t="shared" si="673"/>
        <v>0.42750167747235163</v>
      </c>
      <c r="M2291" s="9">
        <f t="shared" si="674"/>
        <v>0.14840035884154928</v>
      </c>
      <c r="N2291" s="9">
        <f t="shared" si="675"/>
        <v>0.84967019828954049</v>
      </c>
      <c r="O2291" s="9">
        <f t="shared" si="676"/>
        <v>0.13893280027636068</v>
      </c>
      <c r="P2291" s="9">
        <f t="shared" si="677"/>
        <v>1.139700143409883E-2</v>
      </c>
      <c r="Q2291" s="9">
        <f t="shared" si="678"/>
        <v>0.17095146294635122</v>
      </c>
      <c r="R2291" s="9">
        <f t="shared" si="679"/>
        <v>0.17232348050133575</v>
      </c>
      <c r="S2291" s="9">
        <f t="shared" si="680"/>
        <v>0.59878750961772209</v>
      </c>
      <c r="T2291" s="9">
        <f t="shared" si="681"/>
        <v>5.3545109121272472E-2</v>
      </c>
      <c r="U2291" s="9">
        <f t="shared" si="682"/>
        <v>4.3924378133185513E-3</v>
      </c>
      <c r="V2291" s="9">
        <f t="shared" ca="1" si="683"/>
        <v>0.59878750961772209</v>
      </c>
      <c r="W2291">
        <f t="shared" ca="1" si="684"/>
        <v>-0.51284848567605634</v>
      </c>
      <c r="X2291">
        <v>2290</v>
      </c>
    </row>
    <row r="2292" spans="1:24" x14ac:dyDescent="0.25">
      <c r="A2292">
        <v>0</v>
      </c>
      <c r="B2292" s="8">
        <v>2.4132843318994501</v>
      </c>
      <c r="C2292" s="8">
        <v>-2.3585808611058501</v>
      </c>
      <c r="D2292">
        <v>0</v>
      </c>
      <c r="E2292" s="8">
        <f t="shared" si="667"/>
        <v>1.3792514638606383</v>
      </c>
      <c r="F2292" s="8">
        <f t="shared" si="668"/>
        <v>-1.435517520878169</v>
      </c>
      <c r="G2292" s="8">
        <f t="shared" si="685"/>
        <v>-1.3558312748029078</v>
      </c>
      <c r="H2292" s="9">
        <f t="shared" si="669"/>
        <v>0.50100610817267055</v>
      </c>
      <c r="I2292" s="9">
        <f t="shared" si="670"/>
        <v>0.29487827410989614</v>
      </c>
      <c r="J2292" s="9">
        <f t="shared" si="671"/>
        <v>0.20411561771743336</v>
      </c>
      <c r="K2292" s="9">
        <f t="shared" si="672"/>
        <v>0.57506658516126341</v>
      </c>
      <c r="L2292" s="9">
        <f t="shared" si="673"/>
        <v>0.34771420712887158</v>
      </c>
      <c r="M2292" s="9">
        <f t="shared" si="674"/>
        <v>7.7219207709865012E-2</v>
      </c>
      <c r="N2292" s="9">
        <f t="shared" si="675"/>
        <v>0.91843110845068943</v>
      </c>
      <c r="O2292" s="9">
        <f t="shared" si="676"/>
        <v>7.737990970665487E-2</v>
      </c>
      <c r="P2292" s="9">
        <f t="shared" si="677"/>
        <v>4.1889818426557035E-3</v>
      </c>
      <c r="Q2292" s="9">
        <f t="shared" si="678"/>
        <v>0.16957464213062495</v>
      </c>
      <c r="R2292" s="9">
        <f t="shared" si="679"/>
        <v>0.10253336528165259</v>
      </c>
      <c r="S2292" s="9">
        <f t="shared" si="680"/>
        <v>0.68702547968464378</v>
      </c>
      <c r="T2292" s="9">
        <f t="shared" si="681"/>
        <v>3.8767807412883812E-2</v>
      </c>
      <c r="U2292" s="9">
        <f t="shared" si="682"/>
        <v>2.0987054901949161E-3</v>
      </c>
      <c r="V2292" s="9">
        <f t="shared" ca="1" si="683"/>
        <v>0.68702547968464378</v>
      </c>
      <c r="W2292">
        <f t="shared" ca="1" si="684"/>
        <v>-0.37538389911472808</v>
      </c>
      <c r="X2292">
        <v>2291</v>
      </c>
    </row>
    <row r="2293" spans="1:24" x14ac:dyDescent="0.25">
      <c r="A2293">
        <v>0</v>
      </c>
      <c r="B2293" s="8">
        <v>0.133675886262519</v>
      </c>
      <c r="C2293" s="8">
        <v>0.18918689188301699</v>
      </c>
      <c r="D2293">
        <v>-1</v>
      </c>
      <c r="E2293" s="8">
        <f t="shared" si="667"/>
        <v>-0.30874726642286415</v>
      </c>
      <c r="F2293" s="8">
        <f t="shared" si="668"/>
        <v>-0.40120095253308757</v>
      </c>
      <c r="G2293" s="8">
        <f t="shared" si="685"/>
        <v>-0.41098724773634715</v>
      </c>
      <c r="H2293" s="9">
        <f t="shared" si="669"/>
        <v>4.5948309724607173E-2</v>
      </c>
      <c r="I2293" s="9">
        <f t="shared" si="670"/>
        <v>0.87468280633924966</v>
      </c>
      <c r="J2293" s="9">
        <f t="shared" si="671"/>
        <v>7.9368883936143164E-2</v>
      </c>
      <c r="K2293" s="9">
        <f t="shared" si="672"/>
        <v>0.19904754058807794</v>
      </c>
      <c r="L2293" s="9">
        <f t="shared" si="673"/>
        <v>0.4525774262264548</v>
      </c>
      <c r="M2293" s="9">
        <f t="shared" si="674"/>
        <v>0.34837503318546725</v>
      </c>
      <c r="N2293" s="9">
        <f t="shared" si="675"/>
        <v>0.6735552573570025</v>
      </c>
      <c r="O2293" s="9">
        <f t="shared" si="676"/>
        <v>0.28108375776851513</v>
      </c>
      <c r="P2293" s="9">
        <f t="shared" si="677"/>
        <v>4.5360984874482368E-2</v>
      </c>
      <c r="Q2293" s="9">
        <f t="shared" si="678"/>
        <v>0.1741034613965057</v>
      </c>
      <c r="R2293" s="9">
        <f t="shared" si="679"/>
        <v>0.39586169325755022</v>
      </c>
      <c r="S2293" s="9">
        <f t="shared" si="680"/>
        <v>0.41503526120301393</v>
      </c>
      <c r="T2293" s="9">
        <f t="shared" si="681"/>
        <v>1.2915323560504191E-2</v>
      </c>
      <c r="U2293" s="9">
        <f t="shared" si="682"/>
        <v>2.084260582425937E-3</v>
      </c>
      <c r="V2293" s="9">
        <f t="shared" ca="1" si="683"/>
        <v>0.41503526120301393</v>
      </c>
      <c r="W2293">
        <f t="shared" ca="1" si="684"/>
        <v>-0.87939179560665859</v>
      </c>
      <c r="X2293">
        <v>2292</v>
      </c>
    </row>
    <row r="2294" spans="1:24" x14ac:dyDescent="0.25">
      <c r="A2294">
        <v>0</v>
      </c>
      <c r="B2294" s="8">
        <v>1.9667357156549199</v>
      </c>
      <c r="C2294" s="8">
        <v>2.0425041402881301</v>
      </c>
      <c r="D2294">
        <v>0</v>
      </c>
      <c r="E2294" s="8">
        <f t="shared" si="667"/>
        <v>1.1240379258207815</v>
      </c>
      <c r="F2294" s="8">
        <f t="shared" si="668"/>
        <v>1.2431418096367846</v>
      </c>
      <c r="G2294" s="8">
        <f t="shared" si="685"/>
        <v>1.1741344288779889</v>
      </c>
      <c r="H2294" s="9">
        <f t="shared" si="669"/>
        <v>0.400253271232271</v>
      </c>
      <c r="I2294" s="9">
        <f t="shared" si="670"/>
        <v>0.38821464742946893</v>
      </c>
      <c r="J2294" s="9">
        <f t="shared" si="671"/>
        <v>0.21153208133826001</v>
      </c>
      <c r="K2294" s="9">
        <f t="shared" si="672"/>
        <v>6.398467721194857E-3</v>
      </c>
      <c r="L2294" s="9">
        <f t="shared" si="673"/>
        <v>9.8407814051710632E-2</v>
      </c>
      <c r="M2294" s="9">
        <f t="shared" si="674"/>
        <v>0.89519371822709448</v>
      </c>
      <c r="N2294" s="9">
        <f t="shared" si="675"/>
        <v>0.12811016773770334</v>
      </c>
      <c r="O2294" s="9">
        <f t="shared" si="676"/>
        <v>0.41428902271669976</v>
      </c>
      <c r="P2294" s="9">
        <f t="shared" si="677"/>
        <v>0.4576008095455969</v>
      </c>
      <c r="Q2294" s="9">
        <f t="shared" si="678"/>
        <v>2.4839788904724991E-3</v>
      </c>
      <c r="R2294" s="9">
        <f t="shared" si="679"/>
        <v>3.8203354836389584E-2</v>
      </c>
      <c r="S2294" s="9">
        <f t="shared" si="680"/>
        <v>0.61033590875599764</v>
      </c>
      <c r="T2294" s="9">
        <f t="shared" si="681"/>
        <v>0.16582053657797971</v>
      </c>
      <c r="U2294" s="9">
        <f t="shared" si="682"/>
        <v>0.18315622093916059</v>
      </c>
      <c r="V2294" s="9">
        <f t="shared" ca="1" si="683"/>
        <v>0.61033590875599764</v>
      </c>
      <c r="W2294">
        <f t="shared" ca="1" si="684"/>
        <v>-0.49374580328611739</v>
      </c>
      <c r="X2294">
        <v>2293</v>
      </c>
    </row>
    <row r="2295" spans="1:24" x14ac:dyDescent="0.25">
      <c r="A2295">
        <v>-1</v>
      </c>
      <c r="B2295" s="8">
        <v>-3.6548282521624502E-2</v>
      </c>
      <c r="C2295" s="8">
        <v>-1.3817441176526599</v>
      </c>
      <c r="D2295">
        <v>1</v>
      </c>
      <c r="E2295" s="8">
        <f t="shared" si="667"/>
        <v>0.36425808538030741</v>
      </c>
      <c r="F2295" s="8">
        <f t="shared" si="668"/>
        <v>-0.324632458766418</v>
      </c>
      <c r="G2295" s="8">
        <f t="shared" si="685"/>
        <v>-0.2745548128960652</v>
      </c>
      <c r="H2295" s="9">
        <f t="shared" si="669"/>
        <v>0.15565634855935173</v>
      </c>
      <c r="I2295" s="9">
        <f t="shared" si="670"/>
        <v>0.6828931757779757</v>
      </c>
      <c r="J2295" s="9">
        <f t="shared" si="671"/>
        <v>0.16145047566267257</v>
      </c>
      <c r="K2295" s="9">
        <f t="shared" si="672"/>
        <v>0.17836948571809441</v>
      </c>
      <c r="L2295" s="9">
        <f t="shared" si="673"/>
        <v>0.44454441627474239</v>
      </c>
      <c r="M2295" s="9">
        <f t="shared" si="674"/>
        <v>0.3770860980071632</v>
      </c>
      <c r="N2295" s="9">
        <f t="shared" si="675"/>
        <v>0.62298094407234894</v>
      </c>
      <c r="O2295" s="9">
        <f t="shared" si="676"/>
        <v>0.31706615766070745</v>
      </c>
      <c r="P2295" s="9">
        <f t="shared" si="677"/>
        <v>5.9952898266943611E-2</v>
      </c>
      <c r="Q2295" s="9">
        <f t="shared" si="678"/>
        <v>0.12180730456391377</v>
      </c>
      <c r="R2295" s="9">
        <f t="shared" si="679"/>
        <v>0.30357634820422524</v>
      </c>
      <c r="S2295" s="9">
        <f t="shared" si="680"/>
        <v>0.51593093764886877</v>
      </c>
      <c r="T2295" s="9">
        <f t="shared" si="681"/>
        <v>4.9353360353209447E-2</v>
      </c>
      <c r="U2295" s="9">
        <f t="shared" si="682"/>
        <v>9.3320492297827295E-3</v>
      </c>
      <c r="V2295" s="9">
        <f t="shared" ca="1" si="683"/>
        <v>0.30357634820422524</v>
      </c>
      <c r="W2295">
        <f t="shared" ca="1" si="684"/>
        <v>-1.1921221409610339</v>
      </c>
      <c r="X2295">
        <v>2294</v>
      </c>
    </row>
    <row r="2296" spans="1:24" x14ac:dyDescent="0.25">
      <c r="A2296">
        <v>0</v>
      </c>
      <c r="B2296" s="8">
        <v>0.44562181269034701</v>
      </c>
      <c r="C2296" s="8">
        <v>-0.37560783231932199</v>
      </c>
      <c r="D2296">
        <v>1</v>
      </c>
      <c r="E2296" s="8">
        <f t="shared" si="667"/>
        <v>0.63983017643494899</v>
      </c>
      <c r="F2296" s="8">
        <f t="shared" si="668"/>
        <v>0.28773843332591109</v>
      </c>
      <c r="G2296" s="8">
        <f t="shared" si="685"/>
        <v>0.30382308580754863</v>
      </c>
      <c r="H2296" s="9">
        <f t="shared" si="669"/>
        <v>0.23059178102746092</v>
      </c>
      <c r="I2296" s="9">
        <f t="shared" si="670"/>
        <v>0.57935059749094742</v>
      </c>
      <c r="J2296" s="9">
        <f t="shared" si="671"/>
        <v>0.19005762148159167</v>
      </c>
      <c r="K2296" s="9">
        <f t="shared" si="672"/>
        <v>6.2518810753544818E-2</v>
      </c>
      <c r="L2296" s="9">
        <f t="shared" si="673"/>
        <v>0.31986418601317046</v>
      </c>
      <c r="M2296" s="9">
        <f t="shared" si="674"/>
        <v>0.61761700323328472</v>
      </c>
      <c r="N2296" s="9">
        <f t="shared" si="675"/>
        <v>0.39548214835338713</v>
      </c>
      <c r="O2296" s="9">
        <f t="shared" si="676"/>
        <v>0.44018159026636028</v>
      </c>
      <c r="P2296" s="9">
        <f t="shared" si="677"/>
        <v>0.16433626138025259</v>
      </c>
      <c r="Q2296" s="9">
        <f t="shared" si="678"/>
        <v>3.6220310364489659E-2</v>
      </c>
      <c r="R2296" s="9">
        <f t="shared" si="679"/>
        <v>0.18531350728268586</v>
      </c>
      <c r="S2296" s="9">
        <f t="shared" si="680"/>
        <v>0.63906933427873769</v>
      </c>
      <c r="T2296" s="9">
        <f t="shared" si="681"/>
        <v>0.10150225687502007</v>
      </c>
      <c r="U2296" s="9">
        <f t="shared" si="682"/>
        <v>3.7894591199066789E-2</v>
      </c>
      <c r="V2296" s="9">
        <f t="shared" ca="1" si="683"/>
        <v>0.63906933427873769</v>
      </c>
      <c r="W2296">
        <f t="shared" ca="1" si="684"/>
        <v>-0.447742326142201</v>
      </c>
      <c r="X2296">
        <v>2295</v>
      </c>
    </row>
    <row r="2297" spans="1:24" x14ac:dyDescent="0.25">
      <c r="A2297">
        <v>0</v>
      </c>
      <c r="B2297" s="8">
        <v>1.8865783512194301</v>
      </c>
      <c r="C2297" s="8">
        <v>0.65765609268730196</v>
      </c>
      <c r="D2297">
        <v>0</v>
      </c>
      <c r="E2297" s="8">
        <f t="shared" si="667"/>
        <v>1.0782260168072082</v>
      </c>
      <c r="F2297" s="8">
        <f t="shared" si="668"/>
        <v>0.40027325725108137</v>
      </c>
      <c r="G2297" s="8">
        <f t="shared" si="685"/>
        <v>0.37805390234195868</v>
      </c>
      <c r="H2297" s="9">
        <f t="shared" si="669"/>
        <v>0.38265945062215923</v>
      </c>
      <c r="I2297" s="9">
        <f t="shared" si="670"/>
        <v>0.40587717758525632</v>
      </c>
      <c r="J2297" s="9">
        <f t="shared" si="671"/>
        <v>0.21146337179258445</v>
      </c>
      <c r="K2297" s="9">
        <f t="shared" si="672"/>
        <v>4.9830179762567053E-2</v>
      </c>
      <c r="L2297" s="9">
        <f t="shared" si="673"/>
        <v>0.29042641177299461</v>
      </c>
      <c r="M2297" s="9">
        <f t="shared" si="674"/>
        <v>0.65974340846443824</v>
      </c>
      <c r="N2297" s="9">
        <f t="shared" si="675"/>
        <v>0.3671958462695617</v>
      </c>
      <c r="O2297" s="9">
        <f t="shared" si="676"/>
        <v>0.4494245293514858</v>
      </c>
      <c r="P2297" s="9">
        <f t="shared" si="677"/>
        <v>0.1833796243789525</v>
      </c>
      <c r="Q2297" s="9">
        <f t="shared" si="678"/>
        <v>2.0224932720596674E-2</v>
      </c>
      <c r="R2297" s="9">
        <f t="shared" si="679"/>
        <v>0.11787745230663652</v>
      </c>
      <c r="S2297" s="9">
        <f t="shared" si="680"/>
        <v>0.61974912515485692</v>
      </c>
      <c r="T2297" s="9">
        <f t="shared" si="681"/>
        <v>0.17197654349776204</v>
      </c>
      <c r="U2297" s="9">
        <f t="shared" si="682"/>
        <v>7.0171946320147879E-2</v>
      </c>
      <c r="V2297" s="9">
        <f t="shared" ca="1" si="683"/>
        <v>0.61974912515485692</v>
      </c>
      <c r="W2297">
        <f t="shared" ca="1" si="684"/>
        <v>-0.47844051967758433</v>
      </c>
      <c r="X2297">
        <v>2296</v>
      </c>
    </row>
    <row r="2298" spans="1:24" x14ac:dyDescent="0.25">
      <c r="A2298">
        <v>0</v>
      </c>
      <c r="B2298" s="8">
        <v>2.3288018668981398</v>
      </c>
      <c r="C2298" s="8">
        <v>-0.85854805085082697</v>
      </c>
      <c r="D2298">
        <v>0</v>
      </c>
      <c r="E2298" s="8">
        <f t="shared" si="667"/>
        <v>1.3309676532945209</v>
      </c>
      <c r="F2298" s="8">
        <f t="shared" si="668"/>
        <v>-0.52254336064370022</v>
      </c>
      <c r="G2298" s="8">
        <f t="shared" si="685"/>
        <v>-0.49353673535655285</v>
      </c>
      <c r="H2298" s="9">
        <f t="shared" si="669"/>
        <v>0.48175002566077296</v>
      </c>
      <c r="I2298" s="9">
        <f t="shared" si="670"/>
        <v>0.3117468037806802</v>
      </c>
      <c r="J2298" s="9">
        <f t="shared" si="671"/>
        <v>0.20650317055854683</v>
      </c>
      <c r="K2298" s="9">
        <f t="shared" si="672"/>
        <v>0.23462932169747377</v>
      </c>
      <c r="L2298" s="9">
        <f t="shared" si="673"/>
        <v>0.46071394094887497</v>
      </c>
      <c r="M2298" s="9">
        <f t="shared" si="674"/>
        <v>0.30465673735365129</v>
      </c>
      <c r="N2298" s="9">
        <f t="shared" si="675"/>
        <v>0.7027412965208899</v>
      </c>
      <c r="O2298" s="9">
        <f t="shared" si="676"/>
        <v>0.25923961864189182</v>
      </c>
      <c r="P2298" s="9">
        <f t="shared" si="677"/>
        <v>3.8019084837218275E-2</v>
      </c>
      <c r="Q2298" s="9">
        <f t="shared" si="678"/>
        <v>7.3144941112416456E-2</v>
      </c>
      <c r="R2298" s="9">
        <f t="shared" si="679"/>
        <v>0.14362609854801281</v>
      </c>
      <c r="S2298" s="9">
        <f t="shared" si="680"/>
        <v>0.64002457231062126</v>
      </c>
      <c r="T2298" s="9">
        <f t="shared" si="681"/>
        <v>0.12488869293302038</v>
      </c>
      <c r="U2298" s="9">
        <f t="shared" si="682"/>
        <v>1.8315695095929008E-2</v>
      </c>
      <c r="V2298" s="9">
        <f t="shared" ca="1" si="683"/>
        <v>0.64002457231062126</v>
      </c>
      <c r="W2298">
        <f t="shared" ca="1" si="684"/>
        <v>-0.44624870913011355</v>
      </c>
      <c r="X2298">
        <v>2297</v>
      </c>
    </row>
    <row r="2299" spans="1:24" x14ac:dyDescent="0.25">
      <c r="A2299">
        <v>-1</v>
      </c>
      <c r="B2299" s="8">
        <v>2.0592442688338801</v>
      </c>
      <c r="C2299" s="8">
        <v>0.50244072617072</v>
      </c>
      <c r="D2299">
        <v>-1</v>
      </c>
      <c r="E2299" s="8">
        <f t="shared" si="667"/>
        <v>0.79176251409477105</v>
      </c>
      <c r="F2299" s="8">
        <f t="shared" si="668"/>
        <v>-0.21054335201672225</v>
      </c>
      <c r="G2299" s="8">
        <f t="shared" si="685"/>
        <v>-0.23091313941001218</v>
      </c>
      <c r="H2299" s="9">
        <f t="shared" si="669"/>
        <v>0.27928495041127399</v>
      </c>
      <c r="I2299" s="9">
        <f t="shared" si="670"/>
        <v>0.51926145963171688</v>
      </c>
      <c r="J2299" s="9">
        <f t="shared" si="671"/>
        <v>0.20145358995700913</v>
      </c>
      <c r="K2299" s="9">
        <f t="shared" si="672"/>
        <v>0.15017436897323075</v>
      </c>
      <c r="L2299" s="9">
        <f t="shared" si="673"/>
        <v>0.42871524749757517</v>
      </c>
      <c r="M2299" s="9">
        <f t="shared" si="674"/>
        <v>0.42111038352919405</v>
      </c>
      <c r="N2299" s="9">
        <f t="shared" si="675"/>
        <v>0.60629585094716321</v>
      </c>
      <c r="O2299" s="9">
        <f t="shared" si="676"/>
        <v>0.32837708852228342</v>
      </c>
      <c r="P2299" s="9">
        <f t="shared" si="677"/>
        <v>6.5327060530553371E-2</v>
      </c>
      <c r="Q2299" s="9">
        <f t="shared" si="678"/>
        <v>7.7979762032311814E-2</v>
      </c>
      <c r="R2299" s="9">
        <f t="shared" si="679"/>
        <v>0.22261530518196365</v>
      </c>
      <c r="S2299" s="9">
        <f t="shared" si="680"/>
        <v>0.58944928904079019</v>
      </c>
      <c r="T2299" s="9">
        <f t="shared" si="681"/>
        <v>9.1710778884144459E-2</v>
      </c>
      <c r="U2299" s="9">
        <f t="shared" si="682"/>
        <v>1.8244864860789894E-2</v>
      </c>
      <c r="V2299" s="9">
        <f t="shared" ca="1" si="683"/>
        <v>0.22261530518196365</v>
      </c>
      <c r="W2299">
        <f t="shared" ca="1" si="684"/>
        <v>-1.5023100860714074</v>
      </c>
      <c r="X2299">
        <v>2298</v>
      </c>
    </row>
    <row r="2300" spans="1:24" x14ac:dyDescent="0.25">
      <c r="A2300">
        <v>0</v>
      </c>
      <c r="B2300" s="8">
        <v>2.6798124600942099</v>
      </c>
      <c r="C2300" s="8">
        <v>-0.101116527867489</v>
      </c>
      <c r="D2300">
        <v>-1</v>
      </c>
      <c r="E2300" s="8">
        <f t="shared" si="667"/>
        <v>1.1464325274485148</v>
      </c>
      <c r="F2300" s="8">
        <f t="shared" si="668"/>
        <v>-0.57789010162900156</v>
      </c>
      <c r="G2300" s="8">
        <f t="shared" si="685"/>
        <v>-0.57786829988540367</v>
      </c>
      <c r="H2300" s="9">
        <f t="shared" si="669"/>
        <v>0.40893049792996394</v>
      </c>
      <c r="I2300" s="9">
        <f t="shared" si="670"/>
        <v>0.3796615038603014</v>
      </c>
      <c r="J2300" s="9">
        <f t="shared" si="671"/>
        <v>0.21140799820973466</v>
      </c>
      <c r="K2300" s="9">
        <f t="shared" si="672"/>
        <v>0.25195858819042571</v>
      </c>
      <c r="L2300" s="9">
        <f t="shared" si="673"/>
        <v>0.4624806047898119</v>
      </c>
      <c r="M2300" s="9">
        <f t="shared" si="674"/>
        <v>0.28556080701976239</v>
      </c>
      <c r="N2300" s="9">
        <f t="shared" si="675"/>
        <v>0.73126150815642743</v>
      </c>
      <c r="O2300" s="9">
        <f t="shared" si="676"/>
        <v>0.23718823634143327</v>
      </c>
      <c r="P2300" s="9">
        <f t="shared" si="677"/>
        <v>3.1550255502139302E-2</v>
      </c>
      <c r="Q2300" s="9">
        <f t="shared" si="678"/>
        <v>9.5658976502895399E-2</v>
      </c>
      <c r="R2300" s="9">
        <f t="shared" si="679"/>
        <v>0.1755860819207217</v>
      </c>
      <c r="S2300" s="9">
        <f t="shared" si="680"/>
        <v>0.61885957629384314</v>
      </c>
      <c r="T2300" s="9">
        <f t="shared" si="681"/>
        <v>9.6993503590232275E-2</v>
      </c>
      <c r="U2300" s="9">
        <f t="shared" si="682"/>
        <v>1.290186169230741E-2</v>
      </c>
      <c r="V2300" s="9">
        <f t="shared" ca="1" si="683"/>
        <v>0.61885957629384314</v>
      </c>
      <c r="W2300">
        <f t="shared" ca="1" si="684"/>
        <v>-0.47987688777820076</v>
      </c>
      <c r="X2300">
        <v>2299</v>
      </c>
    </row>
    <row r="2301" spans="1:24" x14ac:dyDescent="0.25">
      <c r="A2301">
        <v>0</v>
      </c>
      <c r="B2301" s="8">
        <v>2.34712046004607</v>
      </c>
      <c r="C2301" s="8">
        <v>-0.336326873157685</v>
      </c>
      <c r="D2301">
        <v>0</v>
      </c>
      <c r="E2301" s="8">
        <f t="shared" si="667"/>
        <v>1.341437180685545</v>
      </c>
      <c r="F2301" s="8">
        <f t="shared" si="668"/>
        <v>-0.20470068553581752</v>
      </c>
      <c r="G2301" s="8">
        <f t="shared" si="685"/>
        <v>-0.19333765515677823</v>
      </c>
      <c r="H2301" s="9">
        <f t="shared" si="669"/>
        <v>0.48592331513916082</v>
      </c>
      <c r="I2301" s="9">
        <f t="shared" si="670"/>
        <v>0.30805376531097312</v>
      </c>
      <c r="J2301" s="9">
        <f t="shared" si="671"/>
        <v>0.20602291954986601</v>
      </c>
      <c r="K2301" s="9">
        <f t="shared" si="672"/>
        <v>0.14881516876170184</v>
      </c>
      <c r="L2301" s="9">
        <f t="shared" si="673"/>
        <v>0.42778796789563434</v>
      </c>
      <c r="M2301" s="9">
        <f t="shared" si="674"/>
        <v>0.4233968633426638</v>
      </c>
      <c r="N2301" s="9">
        <f t="shared" si="675"/>
        <v>0.59177064756177511</v>
      </c>
      <c r="O2301" s="9">
        <f t="shared" si="676"/>
        <v>0.33798208970590915</v>
      </c>
      <c r="P2301" s="9">
        <f t="shared" si="677"/>
        <v>7.0247262732315741E-2</v>
      </c>
      <c r="Q2301" s="9">
        <f t="shared" si="678"/>
        <v>4.5843073072430157E-2</v>
      </c>
      <c r="R2301" s="9">
        <f t="shared" si="679"/>
        <v>0.13178169426497985</v>
      </c>
      <c r="S2301" s="9">
        <f t="shared" si="680"/>
        <v>0.62400707238869479</v>
      </c>
      <c r="T2301" s="9">
        <f t="shared" si="681"/>
        <v>0.16423337748755662</v>
      </c>
      <c r="U2301" s="9">
        <f t="shared" si="682"/>
        <v>3.413478278633849E-2</v>
      </c>
      <c r="V2301" s="9">
        <f t="shared" ca="1" si="683"/>
        <v>0.62400707238869479</v>
      </c>
      <c r="W2301">
        <f t="shared" ca="1" si="684"/>
        <v>-0.47159357672069652</v>
      </c>
      <c r="X2301">
        <v>2300</v>
      </c>
    </row>
    <row r="2302" spans="1:24" x14ac:dyDescent="0.25">
      <c r="A2302">
        <v>0</v>
      </c>
      <c r="B2302" s="8">
        <v>0.482049924867477</v>
      </c>
      <c r="C2302" s="8">
        <v>-0.21958000259971899</v>
      </c>
      <c r="D2302">
        <v>1</v>
      </c>
      <c r="E2302" s="8">
        <f t="shared" si="667"/>
        <v>0.66064974020613554</v>
      </c>
      <c r="F2302" s="8">
        <f t="shared" si="668"/>
        <v>0.38270260733437378</v>
      </c>
      <c r="G2302" s="8">
        <f t="shared" si="685"/>
        <v>0.39351575429391705</v>
      </c>
      <c r="H2302" s="9">
        <f t="shared" si="669"/>
        <v>0.23697104359617915</v>
      </c>
      <c r="I2302" s="9">
        <f t="shared" si="670"/>
        <v>0.57119323535756472</v>
      </c>
      <c r="J2302" s="9">
        <f t="shared" si="671"/>
        <v>0.19183572104625612</v>
      </c>
      <c r="K2302" s="9">
        <f t="shared" si="672"/>
        <v>5.1663730412039678E-2</v>
      </c>
      <c r="L2302" s="9">
        <f t="shared" si="673"/>
        <v>0.29505580616260735</v>
      </c>
      <c r="M2302" s="9">
        <f t="shared" si="674"/>
        <v>0.65328046342535306</v>
      </c>
      <c r="N2302" s="9">
        <f t="shared" si="675"/>
        <v>0.36138795845414062</v>
      </c>
      <c r="O2302" s="9">
        <f t="shared" si="676"/>
        <v>0.45109912010284781</v>
      </c>
      <c r="P2302" s="9">
        <f t="shared" si="677"/>
        <v>0.18751292144301157</v>
      </c>
      <c r="Q2302" s="9">
        <f t="shared" si="678"/>
        <v>2.9509973324693954E-2</v>
      </c>
      <c r="R2302" s="9">
        <f t="shared" si="679"/>
        <v>0.16853388053305418</v>
      </c>
      <c r="S2302" s="9">
        <f t="shared" si="680"/>
        <v>0.65062358420404309</v>
      </c>
      <c r="T2302" s="9">
        <f t="shared" si="681"/>
        <v>0.10689742925609</v>
      </c>
      <c r="U2302" s="9">
        <f t="shared" si="682"/>
        <v>4.4435132682118815E-2</v>
      </c>
      <c r="V2302" s="9">
        <f t="shared" ca="1" si="683"/>
        <v>0.65062358420404309</v>
      </c>
      <c r="W2302">
        <f t="shared" ca="1" si="684"/>
        <v>-0.42982401567053652</v>
      </c>
      <c r="X2302">
        <v>2301</v>
      </c>
    </row>
    <row r="2303" spans="1:24" x14ac:dyDescent="0.25">
      <c r="A2303">
        <v>0</v>
      </c>
      <c r="B2303" s="8">
        <v>2.30384746727555</v>
      </c>
      <c r="C2303" s="8">
        <v>-0.62286158039261197</v>
      </c>
      <c r="D2303">
        <v>0</v>
      </c>
      <c r="E2303" s="8">
        <f t="shared" si="667"/>
        <v>1.3167055989836101</v>
      </c>
      <c r="F2303" s="8">
        <f t="shared" si="668"/>
        <v>-0.37909606004190044</v>
      </c>
      <c r="G2303" s="8">
        <f t="shared" si="685"/>
        <v>-0.35805226121164946</v>
      </c>
      <c r="H2303" s="9">
        <f t="shared" si="669"/>
        <v>0.47606829061584199</v>
      </c>
      <c r="I2303" s="9">
        <f t="shared" si="670"/>
        <v>0.31680818183934567</v>
      </c>
      <c r="J2303" s="9">
        <f t="shared" si="671"/>
        <v>0.20712352754481234</v>
      </c>
      <c r="K2303" s="9">
        <f t="shared" si="672"/>
        <v>0.19293453885050704</v>
      </c>
      <c r="L2303" s="9">
        <f t="shared" si="673"/>
        <v>0.45048207951189312</v>
      </c>
      <c r="M2303" s="9">
        <f t="shared" si="674"/>
        <v>0.35658338163759984</v>
      </c>
      <c r="N2303" s="9">
        <f t="shared" si="675"/>
        <v>0.65424868906474998</v>
      </c>
      <c r="O2303" s="9">
        <f t="shared" si="676"/>
        <v>0.29510995085089742</v>
      </c>
      <c r="P2303" s="9">
        <f t="shared" si="677"/>
        <v>5.0641360084352605E-2</v>
      </c>
      <c r="Q2303" s="9">
        <f t="shared" si="678"/>
        <v>6.1123240467241734E-2</v>
      </c>
      <c r="R2303" s="9">
        <f t="shared" si="679"/>
        <v>0.14271640856137041</v>
      </c>
      <c r="S2303" s="9">
        <f t="shared" si="680"/>
        <v>0.63155911539625686</v>
      </c>
      <c r="T2303" s="9">
        <f t="shared" si="681"/>
        <v>0.14049248984531187</v>
      </c>
      <c r="U2303" s="9">
        <f t="shared" si="682"/>
        <v>2.4108745729819078E-2</v>
      </c>
      <c r="V2303" s="9">
        <f t="shared" ca="1" si="683"/>
        <v>0.63155911539625686</v>
      </c>
      <c r="W2303">
        <f t="shared" ca="1" si="684"/>
        <v>-0.45956373049404331</v>
      </c>
      <c r="X2303">
        <v>2302</v>
      </c>
    </row>
    <row r="2304" spans="1:24" x14ac:dyDescent="0.25">
      <c r="A2304">
        <v>0</v>
      </c>
      <c r="B2304" s="8">
        <v>4.0140026916007798</v>
      </c>
      <c r="C2304" s="8">
        <v>1.7378609367906199</v>
      </c>
      <c r="D2304">
        <v>0</v>
      </c>
      <c r="E2304" s="8">
        <f t="shared" si="667"/>
        <v>2.2941014513500724</v>
      </c>
      <c r="F2304" s="8">
        <f t="shared" si="668"/>
        <v>1.0577249500968975</v>
      </c>
      <c r="G2304" s="8">
        <f t="shared" si="685"/>
        <v>0.99901014555602141</v>
      </c>
      <c r="H2304" s="9">
        <f t="shared" si="669"/>
        <v>0.82052611151535326</v>
      </c>
      <c r="I2304" s="9">
        <f t="shared" si="670"/>
        <v>7.2967768485926052E-2</v>
      </c>
      <c r="J2304" s="9">
        <f t="shared" si="671"/>
        <v>0.10650611999872069</v>
      </c>
      <c r="K2304" s="9">
        <f t="shared" si="672"/>
        <v>1.0612609421397069E-2</v>
      </c>
      <c r="L2304" s="9">
        <f t="shared" si="673"/>
        <v>0.13187387257057351</v>
      </c>
      <c r="M2304" s="9">
        <f t="shared" si="674"/>
        <v>0.85751351800802944</v>
      </c>
      <c r="N2304" s="9">
        <f t="shared" si="675"/>
        <v>0.168465788471442</v>
      </c>
      <c r="O2304" s="9">
        <f t="shared" si="676"/>
        <v>0.44241068729591038</v>
      </c>
      <c r="P2304" s="9">
        <f t="shared" si="677"/>
        <v>0.38912352423264762</v>
      </c>
      <c r="Q2304" s="9">
        <f t="shared" si="678"/>
        <v>7.7437842729205888E-4</v>
      </c>
      <c r="R2304" s="9">
        <f t="shared" si="679"/>
        <v>9.6225422030721212E-3</v>
      </c>
      <c r="S2304" s="9">
        <f t="shared" si="680"/>
        <v>0.30730754619212286</v>
      </c>
      <c r="T2304" s="9">
        <f t="shared" si="681"/>
        <v>0.36300952093974825</v>
      </c>
      <c r="U2304" s="9">
        <f t="shared" si="682"/>
        <v>0.3192860122377647</v>
      </c>
      <c r="V2304" s="9">
        <f t="shared" ca="1" si="683"/>
        <v>0.30730754619212286</v>
      </c>
      <c r="W2304">
        <f t="shared" ca="1" si="684"/>
        <v>-1.17990625371335</v>
      </c>
      <c r="X2304">
        <v>2303</v>
      </c>
    </row>
    <row r="2305" spans="1:24" x14ac:dyDescent="0.25">
      <c r="A2305">
        <v>0</v>
      </c>
      <c r="B2305" s="8">
        <v>0.87628144703887101</v>
      </c>
      <c r="C2305" s="8">
        <v>-2.07188871727591E-2</v>
      </c>
      <c r="D2305">
        <v>1</v>
      </c>
      <c r="E2305" s="8">
        <f t="shared" si="667"/>
        <v>0.88596276978476474</v>
      </c>
      <c r="F2305" s="8">
        <f t="shared" si="668"/>
        <v>0.50373666646895487</v>
      </c>
      <c r="G2305" s="8">
        <f t="shared" si="685"/>
        <v>0.50783115644283783</v>
      </c>
      <c r="H2305" s="9">
        <f t="shared" si="669"/>
        <v>0.31179571398304329</v>
      </c>
      <c r="I2305" s="9">
        <f t="shared" si="670"/>
        <v>0.48169491210479709</v>
      </c>
      <c r="J2305" s="9">
        <f t="shared" si="671"/>
        <v>0.20650937391215962</v>
      </c>
      <c r="K2305" s="9">
        <f t="shared" si="672"/>
        <v>4.0062103967891248E-2</v>
      </c>
      <c r="L2305" s="9">
        <f t="shared" si="673"/>
        <v>0.26313532322848709</v>
      </c>
      <c r="M2305" s="9">
        <f t="shared" si="674"/>
        <v>0.69680257280362168</v>
      </c>
      <c r="N2305" s="9">
        <f t="shared" si="675"/>
        <v>0.31951098024706748</v>
      </c>
      <c r="O2305" s="9">
        <f t="shared" si="676"/>
        <v>0.46066365651480656</v>
      </c>
      <c r="P2305" s="9">
        <f t="shared" si="677"/>
        <v>0.21982536323812596</v>
      </c>
      <c r="Q2305" s="9">
        <f t="shared" si="678"/>
        <v>1.9297711649546617E-2</v>
      </c>
      <c r="R2305" s="9">
        <f t="shared" si="679"/>
        <v>0.12675094639421347</v>
      </c>
      <c r="S2305" s="9">
        <f t="shared" si="680"/>
        <v>0.64177778218475312</v>
      </c>
      <c r="T2305" s="9">
        <f t="shared" si="681"/>
        <v>0.14363295368907353</v>
      </c>
      <c r="U2305" s="9">
        <f t="shared" si="682"/>
        <v>6.8540606082413316E-2</v>
      </c>
      <c r="V2305" s="9">
        <f t="shared" ca="1" si="683"/>
        <v>0.64177778218475312</v>
      </c>
      <c r="W2305">
        <f t="shared" ca="1" si="684"/>
        <v>-0.44351316887886982</v>
      </c>
      <c r="X2305">
        <v>2304</v>
      </c>
    </row>
    <row r="2306" spans="1:24" x14ac:dyDescent="0.25">
      <c r="A2306">
        <v>-1</v>
      </c>
      <c r="B2306" s="8">
        <v>2.30359515809229</v>
      </c>
      <c r="C2306" s="8">
        <v>-0.91650878886254195</v>
      </c>
      <c r="D2306">
        <v>-1</v>
      </c>
      <c r="E2306" s="8">
        <f t="shared" si="667"/>
        <v>0.93141506860335954</v>
      </c>
      <c r="F2306" s="8">
        <f t="shared" si="668"/>
        <v>-1.0741672894707004</v>
      </c>
      <c r="G2306" s="8">
        <f t="shared" si="685"/>
        <v>-1.0465969099238164</v>
      </c>
      <c r="H2306" s="9">
        <f t="shared" si="669"/>
        <v>0.32804626214095234</v>
      </c>
      <c r="I2306" s="9">
        <f t="shared" si="670"/>
        <v>0.4636062668303178</v>
      </c>
      <c r="J2306" s="9">
        <f t="shared" si="671"/>
        <v>0.20834747102872986</v>
      </c>
      <c r="K2306" s="9">
        <f t="shared" si="672"/>
        <v>0.43169443797057394</v>
      </c>
      <c r="L2306" s="9">
        <f t="shared" si="673"/>
        <v>0.42434147099291486</v>
      </c>
      <c r="M2306" s="9">
        <f t="shared" si="674"/>
        <v>0.1439640910365112</v>
      </c>
      <c r="N2306" s="9">
        <f t="shared" si="675"/>
        <v>0.86111918184321301</v>
      </c>
      <c r="O2306" s="9">
        <f t="shared" si="676"/>
        <v>0.12890380501576693</v>
      </c>
      <c r="P2306" s="9">
        <f t="shared" si="677"/>
        <v>9.9770131410200635E-3</v>
      </c>
      <c r="Q2306" s="9">
        <f t="shared" si="678"/>
        <v>0.20013624679894998</v>
      </c>
      <c r="R2306" s="9">
        <f t="shared" si="679"/>
        <v>0.19672736522831086</v>
      </c>
      <c r="S2306" s="9">
        <f t="shared" si="680"/>
        <v>0.55757705469332786</v>
      </c>
      <c r="T2306" s="9">
        <f t="shared" si="681"/>
        <v>4.2286411411168484E-2</v>
      </c>
      <c r="U2306" s="9">
        <f t="shared" si="682"/>
        <v>3.2729218682427939E-3</v>
      </c>
      <c r="V2306" s="9">
        <f t="shared" ca="1" si="683"/>
        <v>0.19672736522831086</v>
      </c>
      <c r="W2306">
        <f t="shared" ca="1" si="684"/>
        <v>-1.625936441614884</v>
      </c>
      <c r="X2306">
        <v>2305</v>
      </c>
    </row>
    <row r="2307" spans="1:24" x14ac:dyDescent="0.25">
      <c r="A2307">
        <v>0</v>
      </c>
      <c r="B2307" s="8">
        <v>3.3736155557010301</v>
      </c>
      <c r="C2307" s="8">
        <v>-0.46916042891045501</v>
      </c>
      <c r="D2307">
        <v>0</v>
      </c>
      <c r="E2307" s="8">
        <f t="shared" ref="E2307:E2370" si="686">SUMPRODUCT($B2307:$D2307,$AA$2:$AC$2)</f>
        <v>1.9281044227562398</v>
      </c>
      <c r="F2307" s="8">
        <f t="shared" ref="F2307:F2370" si="687">SUMPRODUCT($B2307:$D2307,$AA$4:$AC$4)</f>
        <v>-0.28554798646500568</v>
      </c>
      <c r="G2307" s="8">
        <f t="shared" si="685"/>
        <v>-0.26969708476244342</v>
      </c>
      <c r="H2307" s="9">
        <f t="shared" ref="H2307:H2370" si="688">1-I2307-J2307</f>
        <v>0.70931164859738904</v>
      </c>
      <c r="I2307" s="9">
        <f t="shared" ref="I2307:I2370" si="689">_xlfn.NORM.S.DIST($AA$5-E2307,1)</f>
        <v>0.13828832388187995</v>
      </c>
      <c r="J2307" s="9">
        <f t="shared" ref="J2307:J2370" si="690">_xlfn.NORM.S.DIST($AB$5-E2307,1)-I2307</f>
        <v>0.15240002752073101</v>
      </c>
      <c r="K2307" s="9">
        <f t="shared" ref="K2307:K2370" si="691">_xlfn.NORM.S.DIST($AA$7-F2307,1)</f>
        <v>0.16835624601246962</v>
      </c>
      <c r="L2307" s="9">
        <f t="shared" ref="L2307:L2370" si="692">_xlfn.NORM.S.DIST($AB$7-F2307,1)-K2307</f>
        <v>0.43962384361199597</v>
      </c>
      <c r="M2307" s="9">
        <f t="shared" ref="M2307:M2370" si="693">1-K2307-L2307</f>
        <v>0.39201991037553435</v>
      </c>
      <c r="N2307" s="9">
        <f t="shared" ref="N2307:N2370" si="694">_xlfn.NORM.S.DIST($AA$6-G2307,1)</f>
        <v>0.62113441994276364</v>
      </c>
      <c r="O2307" s="9">
        <f t="shared" ref="O2307:O2370" si="695">_xlfn.NORM.S.DIST($AB$6-G2307,1)-N2307</f>
        <v>0.31833218292435528</v>
      </c>
      <c r="P2307" s="9">
        <f t="shared" ref="P2307:P2370" si="696">1-N2307-O2307</f>
        <v>6.0533397132881084E-2</v>
      </c>
      <c r="Q2307" s="9">
        <f t="shared" ref="Q2307:Q2370" si="697">I2307*K2307</f>
        <v>2.3281703076109859E-2</v>
      </c>
      <c r="R2307" s="9">
        <f t="shared" ref="R2307:R2370" si="698">I2307*L2307</f>
        <v>6.0794844471612638E-2</v>
      </c>
      <c r="S2307" s="9">
        <f t="shared" ref="S2307:S2370" si="699">J2307+I2307*M2307+H2307*N2307</f>
        <v>0.64718968326507309</v>
      </c>
      <c r="T2307" s="9">
        <f t="shared" ref="T2307:T2370" si="700">H2307*O2307</f>
        <v>0.22579672547168006</v>
      </c>
      <c r="U2307" s="9">
        <f t="shared" ref="U2307:U2370" si="701">H2307*P2307</f>
        <v>4.2937043715524342E-2</v>
      </c>
      <c r="V2307" s="9">
        <f t="shared" ref="V2307:V2370" ca="1" si="702">OFFSET(S2307,0,A2307)</f>
        <v>0.64718968326507309</v>
      </c>
      <c r="W2307">
        <f t="shared" ref="W2307:W2370" ca="1" si="703">LN(V2307)</f>
        <v>-0.43511585393185248</v>
      </c>
      <c r="X2307">
        <v>2306</v>
      </c>
    </row>
    <row r="2308" spans="1:24" x14ac:dyDescent="0.25">
      <c r="A2308">
        <v>1</v>
      </c>
      <c r="B2308" s="8">
        <v>2.2799478049467798</v>
      </c>
      <c r="C2308" s="8">
        <v>1.2709726766075999</v>
      </c>
      <c r="D2308">
        <v>1</v>
      </c>
      <c r="E2308" s="8">
        <f t="shared" si="686"/>
        <v>1.6881926824915772</v>
      </c>
      <c r="F2308" s="8">
        <f t="shared" si="687"/>
        <v>1.2899068173230748</v>
      </c>
      <c r="G2308" s="8">
        <f t="shared" ref="G2308:G2371" si="704">SUMPRODUCT($B2308:$D2308,$AA$3:$AC$3)</f>
        <v>1.2503606361195954</v>
      </c>
      <c r="H2308" s="9">
        <f t="shared" si="688"/>
        <v>0.62227572765442785</v>
      </c>
      <c r="I2308" s="9">
        <f t="shared" si="689"/>
        <v>0.19818276681512015</v>
      </c>
      <c r="J2308" s="9">
        <f t="shared" si="690"/>
        <v>0.17954150553045201</v>
      </c>
      <c r="K2308" s="9">
        <f t="shared" si="691"/>
        <v>5.604159924022762E-3</v>
      </c>
      <c r="L2308" s="9">
        <f t="shared" si="692"/>
        <v>9.0957224591645444E-2</v>
      </c>
      <c r="M2308" s="9">
        <f t="shared" si="693"/>
        <v>0.9034386154843318</v>
      </c>
      <c r="N2308" s="9">
        <f t="shared" si="694"/>
        <v>0.11283349883059467</v>
      </c>
      <c r="O2308" s="9">
        <f t="shared" si="695"/>
        <v>0.39923412894827859</v>
      </c>
      <c r="P2308" s="9">
        <f t="shared" si="696"/>
        <v>0.48793237222112673</v>
      </c>
      <c r="Q2308" s="9">
        <f t="shared" si="697"/>
        <v>1.1106479194172446E-3</v>
      </c>
      <c r="R2308" s="9">
        <f t="shared" si="698"/>
        <v>1.8026154431396581E-2</v>
      </c>
      <c r="S2308" s="9">
        <f t="shared" si="699"/>
        <v>0.42880101758336164</v>
      </c>
      <c r="T2308" s="9">
        <f t="shared" si="700"/>
        <v>0.24843370809577173</v>
      </c>
      <c r="U2308" s="9">
        <f t="shared" si="701"/>
        <v>0.30362847197005277</v>
      </c>
      <c r="V2308" s="9">
        <f t="shared" ca="1" si="702"/>
        <v>0.24843370809577173</v>
      </c>
      <c r="W2308">
        <f t="shared" ca="1" si="703"/>
        <v>-1.3925792372606971</v>
      </c>
      <c r="X2308">
        <v>2307</v>
      </c>
    </row>
    <row r="2309" spans="1:24" x14ac:dyDescent="0.25">
      <c r="A2309">
        <v>0</v>
      </c>
      <c r="B2309" s="8">
        <v>3.2540077757071502</v>
      </c>
      <c r="C2309" s="8">
        <v>0.18329550067919301</v>
      </c>
      <c r="D2309">
        <v>0</v>
      </c>
      <c r="E2309" s="8">
        <f t="shared" si="686"/>
        <v>1.8597456291134551</v>
      </c>
      <c r="F2309" s="8">
        <f t="shared" si="687"/>
        <v>0.11156026365776112</v>
      </c>
      <c r="G2309" s="8">
        <f t="shared" si="704"/>
        <v>0.10536750147077291</v>
      </c>
      <c r="H2309" s="9">
        <f t="shared" si="688"/>
        <v>0.68545785020577987</v>
      </c>
      <c r="I2309" s="9">
        <f t="shared" si="689"/>
        <v>0.15393940804274411</v>
      </c>
      <c r="J2309" s="9">
        <f t="shared" si="690"/>
        <v>0.16060274175147601</v>
      </c>
      <c r="K2309" s="9">
        <f t="shared" si="691"/>
        <v>8.7265253388660827E-2</v>
      </c>
      <c r="L2309" s="9">
        <f t="shared" si="692"/>
        <v>0.36376851777080488</v>
      </c>
      <c r="M2309" s="9">
        <f t="shared" si="693"/>
        <v>0.54896622884053425</v>
      </c>
      <c r="N2309" s="9">
        <f t="shared" si="694"/>
        <v>0.47344886075610837</v>
      </c>
      <c r="O2309" s="9">
        <f t="shared" si="695"/>
        <v>0.40660314463860192</v>
      </c>
      <c r="P2309" s="9">
        <f t="shared" si="696"/>
        <v>0.11994799460528971</v>
      </c>
      <c r="Q2309" s="9">
        <f t="shared" si="697"/>
        <v>1.3433561449350517E-2</v>
      </c>
      <c r="R2309" s="9">
        <f t="shared" si="698"/>
        <v>5.5998310290224146E-2</v>
      </c>
      <c r="S2309" s="9">
        <f t="shared" si="699"/>
        <v>0.56963951633090315</v>
      </c>
      <c r="T2309" s="9">
        <f t="shared" si="700"/>
        <v>0.27870931741088584</v>
      </c>
      <c r="U2309" s="9">
        <f t="shared" si="701"/>
        <v>8.2219294518636368E-2</v>
      </c>
      <c r="V2309" s="9">
        <f t="shared" ca="1" si="702"/>
        <v>0.56963951633090315</v>
      </c>
      <c r="W2309">
        <f t="shared" ca="1" si="703"/>
        <v>-0.56275154570980579</v>
      </c>
      <c r="X2309">
        <v>2308</v>
      </c>
    </row>
    <row r="2310" spans="1:24" x14ac:dyDescent="0.25">
      <c r="A2310">
        <v>1</v>
      </c>
      <c r="B2310" s="8">
        <v>3.1911032678057998</v>
      </c>
      <c r="C2310" s="8">
        <v>0.86512422954680201</v>
      </c>
      <c r="D2310">
        <v>1</v>
      </c>
      <c r="E2310" s="8">
        <f t="shared" si="686"/>
        <v>2.2089404822188419</v>
      </c>
      <c r="F2310" s="8">
        <f t="shared" si="687"/>
        <v>1.0428927902933589</v>
      </c>
      <c r="G2310" s="8">
        <f t="shared" si="704"/>
        <v>1.0170584727597074</v>
      </c>
      <c r="H2310" s="9">
        <f t="shared" si="688"/>
        <v>0.79735506077765916</v>
      </c>
      <c r="I2310" s="9">
        <f t="shared" si="689"/>
        <v>8.551872632778923E-2</v>
      </c>
      <c r="J2310" s="9">
        <f t="shared" si="690"/>
        <v>0.11712621289455163</v>
      </c>
      <c r="K2310" s="9">
        <f t="shared" si="691"/>
        <v>1.1036133431503168E-2</v>
      </c>
      <c r="L2310" s="9">
        <f t="shared" si="692"/>
        <v>0.1348177869312866</v>
      </c>
      <c r="M2310" s="9">
        <f t="shared" si="693"/>
        <v>0.85414607963721023</v>
      </c>
      <c r="N2310" s="9">
        <f t="shared" si="694"/>
        <v>0.16396446424336697</v>
      </c>
      <c r="O2310" s="9">
        <f t="shared" si="695"/>
        <v>0.43997443867534258</v>
      </c>
      <c r="P2310" s="9">
        <f t="shared" si="696"/>
        <v>0.39606109708129045</v>
      </c>
      <c r="Q2310" s="9">
        <f t="shared" si="697"/>
        <v>9.4379607464568493E-4</v>
      </c>
      <c r="R2310" s="9">
        <f t="shared" si="698"/>
        <v>1.1529445424694898E-2</v>
      </c>
      <c r="S2310" s="9">
        <f t="shared" si="699"/>
        <v>0.32090959307514649</v>
      </c>
      <c r="T2310" s="9">
        <f t="shared" si="700"/>
        <v>0.35081584529059429</v>
      </c>
      <c r="U2310" s="9">
        <f t="shared" si="701"/>
        <v>0.31580132013491868</v>
      </c>
      <c r="V2310" s="9">
        <f t="shared" ca="1" si="702"/>
        <v>0.35081584529059429</v>
      </c>
      <c r="W2310">
        <f t="shared" ca="1" si="703"/>
        <v>-1.0474938504888212</v>
      </c>
      <c r="X2310">
        <v>2309</v>
      </c>
    </row>
    <row r="2311" spans="1:24" x14ac:dyDescent="0.25">
      <c r="A2311">
        <v>0</v>
      </c>
      <c r="B2311" s="8">
        <v>1.5336047064246401</v>
      </c>
      <c r="C2311" s="8">
        <v>2.1500166315325799</v>
      </c>
      <c r="D2311">
        <v>0</v>
      </c>
      <c r="E2311" s="8">
        <f t="shared" si="686"/>
        <v>0.87649288082639432</v>
      </c>
      <c r="F2311" s="8">
        <f t="shared" si="687"/>
        <v>1.3085777959282643</v>
      </c>
      <c r="G2311" s="8">
        <f t="shared" si="704"/>
        <v>1.2359380330982204</v>
      </c>
      <c r="H2311" s="9">
        <f t="shared" si="688"/>
        <v>0.30845423050527837</v>
      </c>
      <c r="I2311" s="9">
        <f t="shared" si="689"/>
        <v>0.4854696374749044</v>
      </c>
      <c r="J2311" s="9">
        <f t="shared" si="690"/>
        <v>0.20607613201981728</v>
      </c>
      <c r="K2311" s="9">
        <f t="shared" si="691"/>
        <v>5.3123349640338807E-3</v>
      </c>
      <c r="L2311" s="9">
        <f t="shared" si="692"/>
        <v>8.8093908866057058E-2</v>
      </c>
      <c r="M2311" s="9">
        <f t="shared" si="693"/>
        <v>0.90659375616990912</v>
      </c>
      <c r="N2311" s="9">
        <f t="shared" si="694"/>
        <v>0.11561945330511052</v>
      </c>
      <c r="O2311" s="9">
        <f t="shared" si="695"/>
        <v>0.40219787418877523</v>
      </c>
      <c r="P2311" s="9">
        <f t="shared" si="696"/>
        <v>0.4821826725061143</v>
      </c>
      <c r="Q2311" s="9">
        <f t="shared" si="697"/>
        <v>2.5789773291347872E-3</v>
      </c>
      <c r="R2311" s="9">
        <f t="shared" si="698"/>
        <v>4.2766918000951989E-2</v>
      </c>
      <c r="S2311" s="9">
        <f t="shared" si="699"/>
        <v>0.68186318366530374</v>
      </c>
      <c r="T2311" s="9">
        <f t="shared" si="700"/>
        <v>0.12405963579375742</v>
      </c>
      <c r="U2311" s="9">
        <f t="shared" si="701"/>
        <v>0.14873128521085213</v>
      </c>
      <c r="V2311" s="9">
        <f t="shared" ca="1" si="702"/>
        <v>0.68186318366530374</v>
      </c>
      <c r="W2311">
        <f t="shared" ca="1" si="703"/>
        <v>-0.38292625172507661</v>
      </c>
      <c r="X2311">
        <v>2310</v>
      </c>
    </row>
    <row r="2312" spans="1:24" x14ac:dyDescent="0.25">
      <c r="A2312">
        <v>1</v>
      </c>
      <c r="B2312" s="8">
        <v>3.0318674481421599</v>
      </c>
      <c r="C2312" s="8">
        <v>-0.51354640034925103</v>
      </c>
      <c r="D2312">
        <v>0</v>
      </c>
      <c r="E2312" s="8">
        <f t="shared" si="686"/>
        <v>1.732786957925571</v>
      </c>
      <c r="F2312" s="8">
        <f t="shared" si="687"/>
        <v>-0.31256289222139144</v>
      </c>
      <c r="G2312" s="8">
        <f t="shared" si="704"/>
        <v>-0.29521238051999998</v>
      </c>
      <c r="H2312" s="9">
        <f t="shared" si="688"/>
        <v>0.63910122386900692</v>
      </c>
      <c r="I2312" s="9">
        <f t="shared" si="689"/>
        <v>0.18600240322623227</v>
      </c>
      <c r="J2312" s="9">
        <f t="shared" si="690"/>
        <v>0.17489637290476076</v>
      </c>
      <c r="K2312" s="9">
        <f t="shared" si="691"/>
        <v>0.17523803106390351</v>
      </c>
      <c r="L2312" s="9">
        <f t="shared" si="692"/>
        <v>0.4430826319532522</v>
      </c>
      <c r="M2312" s="9">
        <f t="shared" si="693"/>
        <v>0.38167933698284434</v>
      </c>
      <c r="N2312" s="9">
        <f t="shared" si="694"/>
        <v>0.63080148121704571</v>
      </c>
      <c r="O2312" s="9">
        <f t="shared" si="695"/>
        <v>0.31166564374948413</v>
      </c>
      <c r="P2312" s="9">
        <f t="shared" si="696"/>
        <v>5.7532875033470154E-2</v>
      </c>
      <c r="Q2312" s="9">
        <f t="shared" si="697"/>
        <v>3.2594694914519197E-2</v>
      </c>
      <c r="R2312" s="9">
        <f t="shared" si="698"/>
        <v>8.2414434371109083E-2</v>
      </c>
      <c r="S2312" s="9">
        <f t="shared" si="699"/>
        <v>0.64903564550956105</v>
      </c>
      <c r="T2312" s="9">
        <f t="shared" si="700"/>
        <v>0.19918589435821721</v>
      </c>
      <c r="U2312" s="9">
        <f t="shared" si="701"/>
        <v>3.6769330846593409E-2</v>
      </c>
      <c r="V2312" s="9">
        <f t="shared" ca="1" si="702"/>
        <v>0.19918589435821721</v>
      </c>
      <c r="W2312">
        <f t="shared" ca="1" si="703"/>
        <v>-1.6135167477936214</v>
      </c>
      <c r="X2312">
        <v>2311</v>
      </c>
    </row>
    <row r="2313" spans="1:24" x14ac:dyDescent="0.25">
      <c r="A2313">
        <v>0</v>
      </c>
      <c r="B2313" s="8">
        <v>2.1621904358543902</v>
      </c>
      <c r="C2313" s="8">
        <v>-1.43796081931156E-2</v>
      </c>
      <c r="D2313">
        <v>1</v>
      </c>
      <c r="E2313" s="8">
        <f t="shared" si="686"/>
        <v>1.6208914442768407</v>
      </c>
      <c r="F2313" s="8">
        <f t="shared" si="687"/>
        <v>0.5075949806760609</v>
      </c>
      <c r="G2313" s="8">
        <f t="shared" si="704"/>
        <v>0.51147529383156887</v>
      </c>
      <c r="H2313" s="9">
        <f t="shared" si="688"/>
        <v>0.59644729184309409</v>
      </c>
      <c r="I2313" s="9">
        <f t="shared" si="689"/>
        <v>0.21745158538497594</v>
      </c>
      <c r="J2313" s="9">
        <f t="shared" si="690"/>
        <v>0.18610112277193003</v>
      </c>
      <c r="K2313" s="9">
        <f t="shared" si="691"/>
        <v>3.9730321234057391E-2</v>
      </c>
      <c r="L2313" s="9">
        <f t="shared" si="692"/>
        <v>0.26212052810350617</v>
      </c>
      <c r="M2313" s="9">
        <f t="shared" si="693"/>
        <v>0.69814915066243644</v>
      </c>
      <c r="N2313" s="9">
        <f t="shared" si="694"/>
        <v>0.31820974682440961</v>
      </c>
      <c r="O2313" s="9">
        <f t="shared" si="695"/>
        <v>0.4608848581987206</v>
      </c>
      <c r="P2313" s="9">
        <f t="shared" si="696"/>
        <v>0.22090539497686978</v>
      </c>
      <c r="Q2313" s="9">
        <f t="shared" si="697"/>
        <v>8.6394213402001541E-3</v>
      </c>
      <c r="R2313" s="9">
        <f t="shared" si="698"/>
        <v>5.6998524398054556E-2</v>
      </c>
      <c r="S2313" s="9">
        <f t="shared" si="699"/>
        <v>0.52771010415014696</v>
      </c>
      <c r="T2313" s="9">
        <f t="shared" si="700"/>
        <v>0.27489352552411533</v>
      </c>
      <c r="U2313" s="9">
        <f t="shared" si="701"/>
        <v>0.13175842458748302</v>
      </c>
      <c r="V2313" s="9">
        <f t="shared" ca="1" si="702"/>
        <v>0.52771010415014696</v>
      </c>
      <c r="W2313">
        <f t="shared" ca="1" si="703"/>
        <v>-0.63920819122654393</v>
      </c>
      <c r="X2313">
        <v>2312</v>
      </c>
    </row>
    <row r="2314" spans="1:24" x14ac:dyDescent="0.25">
      <c r="A2314">
        <v>0</v>
      </c>
      <c r="B2314" s="8">
        <v>1.5078585890285701</v>
      </c>
      <c r="C2314" s="8">
        <v>-0.18681584561968201</v>
      </c>
      <c r="D2314">
        <v>0</v>
      </c>
      <c r="E2314" s="8">
        <f t="shared" si="686"/>
        <v>0.86177834029842104</v>
      </c>
      <c r="F2314" s="8">
        <f t="shared" si="687"/>
        <v>-0.11370287276857928</v>
      </c>
      <c r="G2314" s="8">
        <f t="shared" si="704"/>
        <v>-0.10739117335208008</v>
      </c>
      <c r="H2314" s="9">
        <f t="shared" si="688"/>
        <v>0.30329356710766214</v>
      </c>
      <c r="I2314" s="9">
        <f t="shared" si="689"/>
        <v>0.49133735657627103</v>
      </c>
      <c r="J2314" s="9">
        <f t="shared" si="690"/>
        <v>0.20536907631606677</v>
      </c>
      <c r="K2314" s="9">
        <f t="shared" si="691"/>
        <v>0.12870661620319807</v>
      </c>
      <c r="L2314" s="9">
        <f t="shared" si="692"/>
        <v>0.41199965224596896</v>
      </c>
      <c r="M2314" s="9">
        <f t="shared" si="693"/>
        <v>0.45929373155083303</v>
      </c>
      <c r="N2314" s="9">
        <f t="shared" si="694"/>
        <v>0.55810073416258255</v>
      </c>
      <c r="O2314" s="9">
        <f t="shared" si="695"/>
        <v>0.35933157777055624</v>
      </c>
      <c r="P2314" s="9">
        <f t="shared" si="696"/>
        <v>8.2567688066861211E-2</v>
      </c>
      <c r="Q2314" s="9">
        <f t="shared" si="697"/>
        <v>6.323836857915599E-2</v>
      </c>
      <c r="R2314" s="9">
        <f t="shared" si="698"/>
        <v>0.20243082004487731</v>
      </c>
      <c r="S2314" s="9">
        <f t="shared" si="699"/>
        <v>0.60030560673787925</v>
      </c>
      <c r="T2314" s="9">
        <f t="shared" si="700"/>
        <v>0.10898295599645631</v>
      </c>
      <c r="U2314" s="9">
        <f t="shared" si="701"/>
        <v>2.5042248641631085E-2</v>
      </c>
      <c r="V2314" s="9">
        <f t="shared" ca="1" si="702"/>
        <v>0.60030560673787925</v>
      </c>
      <c r="W2314">
        <f t="shared" ca="1" si="703"/>
        <v>-0.5103164088747707</v>
      </c>
      <c r="X2314">
        <v>2313</v>
      </c>
    </row>
    <row r="2315" spans="1:24" x14ac:dyDescent="0.25">
      <c r="A2315">
        <v>0</v>
      </c>
      <c r="B2315" s="8">
        <v>3.4599383067813201</v>
      </c>
      <c r="C2315" s="8">
        <v>-0.62505173485642596</v>
      </c>
      <c r="D2315">
        <v>1</v>
      </c>
      <c r="E2315" s="8">
        <f t="shared" si="686"/>
        <v>2.3625863316294562</v>
      </c>
      <c r="F2315" s="8">
        <f t="shared" si="687"/>
        <v>0.13591786254406041</v>
      </c>
      <c r="G2315" s="8">
        <f t="shared" si="704"/>
        <v>0.16043014560955055</v>
      </c>
      <c r="H2315" s="9">
        <f t="shared" si="688"/>
        <v>0.83789830817612077</v>
      </c>
      <c r="I2315" s="9">
        <f t="shared" si="689"/>
        <v>6.3938952693606541E-2</v>
      </c>
      <c r="J2315" s="9">
        <f t="shared" si="690"/>
        <v>9.816273913027275E-2</v>
      </c>
      <c r="K2315" s="9">
        <f t="shared" si="691"/>
        <v>8.3463278942342525E-2</v>
      </c>
      <c r="L2315" s="9">
        <f t="shared" si="692"/>
        <v>0.35794189390402309</v>
      </c>
      <c r="M2315" s="9">
        <f t="shared" si="693"/>
        <v>0.5585948271536344</v>
      </c>
      <c r="N2315" s="9">
        <f t="shared" si="694"/>
        <v>0.4515818936797234</v>
      </c>
      <c r="O2315" s="9">
        <f t="shared" si="695"/>
        <v>0.41710046046994592</v>
      </c>
      <c r="P2315" s="9">
        <f t="shared" si="696"/>
        <v>0.13131764585033073</v>
      </c>
      <c r="Q2315" s="9">
        <f t="shared" si="697"/>
        <v>5.3365546439477253E-3</v>
      </c>
      <c r="R2315" s="9">
        <f t="shared" si="698"/>
        <v>2.2886429821389262E-2</v>
      </c>
      <c r="S2315" s="9">
        <f t="shared" si="699"/>
        <v>0.5122584120757514</v>
      </c>
      <c r="T2315" s="9">
        <f t="shared" si="700"/>
        <v>0.34948777016724863</v>
      </c>
      <c r="U2315" s="9">
        <f t="shared" si="701"/>
        <v>0.1100308332916631</v>
      </c>
      <c r="V2315" s="9">
        <f t="shared" ca="1" si="702"/>
        <v>0.5122584120757514</v>
      </c>
      <c r="W2315">
        <f t="shared" ca="1" si="703"/>
        <v>-0.66892607018097783</v>
      </c>
      <c r="X2315">
        <v>2314</v>
      </c>
    </row>
    <row r="2316" spans="1:24" x14ac:dyDescent="0.25">
      <c r="A2316">
        <v>0</v>
      </c>
      <c r="B2316" s="8">
        <v>3.66715348479085</v>
      </c>
      <c r="C2316" s="8">
        <v>0.40702765144957498</v>
      </c>
      <c r="D2316">
        <v>1</v>
      </c>
      <c r="E2316" s="8">
        <f t="shared" si="686"/>
        <v>2.4810149120606888</v>
      </c>
      <c r="F2316" s="8">
        <f t="shared" si="687"/>
        <v>0.7640786631387031</v>
      </c>
      <c r="G2316" s="8">
        <f t="shared" si="704"/>
        <v>0.75372144764147531</v>
      </c>
      <c r="H2316" s="9">
        <f t="shared" si="688"/>
        <v>0.86526532079647434</v>
      </c>
      <c r="I2316" s="9">
        <f t="shared" si="689"/>
        <v>5.0403658052870941E-2</v>
      </c>
      <c r="J2316" s="9">
        <f t="shared" si="690"/>
        <v>8.4331021150654689E-2</v>
      </c>
      <c r="K2316" s="9">
        <f t="shared" si="691"/>
        <v>2.2199308856552587E-2</v>
      </c>
      <c r="L2316" s="9">
        <f t="shared" si="692"/>
        <v>0.19680263762843445</v>
      </c>
      <c r="M2316" s="9">
        <f t="shared" si="693"/>
        <v>0.78099805351501295</v>
      </c>
      <c r="N2316" s="9">
        <f t="shared" si="694"/>
        <v>0.23731780972847294</v>
      </c>
      <c r="O2316" s="9">
        <f t="shared" si="695"/>
        <v>0.46354819405558045</v>
      </c>
      <c r="P2316" s="9">
        <f t="shared" si="696"/>
        <v>0.29913399621594661</v>
      </c>
      <c r="Q2316" s="9">
        <f t="shared" si="697"/>
        <v>1.1189263726157459E-3</v>
      </c>
      <c r="R2316" s="9">
        <f t="shared" si="698"/>
        <v>9.9195728509266813E-3</v>
      </c>
      <c r="S2316" s="9">
        <f t="shared" si="699"/>
        <v>0.32903905074540696</v>
      </c>
      <c r="T2316" s="9">
        <f t="shared" si="700"/>
        <v>0.40109217683412818</v>
      </c>
      <c r="U2316" s="9">
        <f t="shared" si="701"/>
        <v>0.25883027319692237</v>
      </c>
      <c r="V2316" s="9">
        <f t="shared" ca="1" si="702"/>
        <v>0.32903905074540696</v>
      </c>
      <c r="W2316">
        <f t="shared" ca="1" si="703"/>
        <v>-1.1115788399856987</v>
      </c>
      <c r="X2316">
        <v>2315</v>
      </c>
    </row>
    <row r="2317" spans="1:24" x14ac:dyDescent="0.25">
      <c r="A2317">
        <v>0</v>
      </c>
      <c r="B2317" s="8">
        <v>1.27177948330889</v>
      </c>
      <c r="C2317" s="8">
        <v>-0.35014430112362499</v>
      </c>
      <c r="D2317">
        <v>0</v>
      </c>
      <c r="E2317" s="8">
        <f t="shared" si="686"/>
        <v>0.72685331391560115</v>
      </c>
      <c r="F2317" s="8">
        <f t="shared" si="687"/>
        <v>-0.21311047138020825</v>
      </c>
      <c r="G2317" s="8">
        <f t="shared" si="704"/>
        <v>-0.20128060987268059</v>
      </c>
      <c r="H2317" s="9">
        <f t="shared" si="688"/>
        <v>0.25788609378326566</v>
      </c>
      <c r="I2317" s="9">
        <f t="shared" si="689"/>
        <v>0.5450676857796426</v>
      </c>
      <c r="J2317" s="9">
        <f t="shared" si="690"/>
        <v>0.19704622043709175</v>
      </c>
      <c r="K2317" s="9">
        <f t="shared" si="691"/>
        <v>0.15077417549696531</v>
      </c>
      <c r="L2317" s="9">
        <f t="shared" si="692"/>
        <v>0.42911922622163329</v>
      </c>
      <c r="M2317" s="9">
        <f t="shared" si="693"/>
        <v>0.42010659828140134</v>
      </c>
      <c r="N2317" s="9">
        <f t="shared" si="694"/>
        <v>0.59485234003803023</v>
      </c>
      <c r="O2317" s="9">
        <f t="shared" si="695"/>
        <v>0.33596353114381405</v>
      </c>
      <c r="P2317" s="9">
        <f t="shared" si="696"/>
        <v>6.9184128818155721E-2</v>
      </c>
      <c r="Q2317" s="9">
        <f t="shared" si="697"/>
        <v>8.2182130913464574E-2</v>
      </c>
      <c r="R2317" s="9">
        <f t="shared" si="698"/>
        <v>0.23389902356017658</v>
      </c>
      <c r="S2317" s="9">
        <f t="shared" si="699"/>
        <v>0.57943689809333565</v>
      </c>
      <c r="T2317" s="9">
        <f t="shared" si="700"/>
        <v>8.6640322700310718E-2</v>
      </c>
      <c r="U2317" s="9">
        <f t="shared" si="701"/>
        <v>1.784162473271244E-2</v>
      </c>
      <c r="V2317" s="9">
        <f t="shared" ca="1" si="702"/>
        <v>0.57943689809333565</v>
      </c>
      <c r="W2317">
        <f t="shared" ca="1" si="703"/>
        <v>-0.54569851239302147</v>
      </c>
      <c r="X2317">
        <v>2316</v>
      </c>
    </row>
    <row r="2318" spans="1:24" x14ac:dyDescent="0.25">
      <c r="A2318">
        <v>1</v>
      </c>
      <c r="B2318" s="8">
        <v>4.52218764710421</v>
      </c>
      <c r="C2318" s="8">
        <v>1.15591746331032</v>
      </c>
      <c r="D2318">
        <v>0</v>
      </c>
      <c r="E2318" s="8">
        <f t="shared" si="686"/>
        <v>2.5845416761197675</v>
      </c>
      <c r="F2318" s="8">
        <f t="shared" si="687"/>
        <v>0.70353312817649594</v>
      </c>
      <c r="G2318" s="8">
        <f t="shared" si="704"/>
        <v>0.66447967661034935</v>
      </c>
      <c r="H2318" s="9">
        <f t="shared" si="688"/>
        <v>0.88644023733840627</v>
      </c>
      <c r="I2318" s="9">
        <f t="shared" si="689"/>
        <v>4.0537794011753704E-2</v>
      </c>
      <c r="J2318" s="9">
        <f t="shared" si="690"/>
        <v>7.302196864983998E-2</v>
      </c>
      <c r="K2318" s="9">
        <f t="shared" si="691"/>
        <v>2.5602228214726335E-2</v>
      </c>
      <c r="L2318" s="9">
        <f t="shared" si="692"/>
        <v>0.2116952440691226</v>
      </c>
      <c r="M2318" s="9">
        <f t="shared" si="693"/>
        <v>0.76270252771615099</v>
      </c>
      <c r="N2318" s="9">
        <f t="shared" si="694"/>
        <v>0.26575087416135557</v>
      </c>
      <c r="O2318" s="9">
        <f t="shared" si="695"/>
        <v>0.46534629215341228</v>
      </c>
      <c r="P2318" s="9">
        <f t="shared" si="696"/>
        <v>0.26890283368523216</v>
      </c>
      <c r="Q2318" s="9">
        <f t="shared" si="697"/>
        <v>1.0378578536104849E-3</v>
      </c>
      <c r="R2318" s="9">
        <f t="shared" si="698"/>
        <v>8.5816581973420167E-3</v>
      </c>
      <c r="S2318" s="9">
        <f t="shared" si="699"/>
        <v>0.33951251457512216</v>
      </c>
      <c r="T2318" s="9">
        <f t="shared" si="700"/>
        <v>0.41250167766101814</v>
      </c>
      <c r="U2318" s="9">
        <f t="shared" si="701"/>
        <v>0.23836629171290719</v>
      </c>
      <c r="V2318" s="9">
        <f t="shared" ca="1" si="702"/>
        <v>0.41250167766101814</v>
      </c>
      <c r="W2318">
        <f t="shared" ca="1" si="703"/>
        <v>-0.88551500615865819</v>
      </c>
      <c r="X2318">
        <v>2317</v>
      </c>
    </row>
    <row r="2319" spans="1:24" x14ac:dyDescent="0.25">
      <c r="A2319">
        <v>0</v>
      </c>
      <c r="B2319" s="8">
        <v>0.90008136080033097</v>
      </c>
      <c r="C2319" s="8">
        <v>0.54850319521949897</v>
      </c>
      <c r="D2319">
        <v>0</v>
      </c>
      <c r="E2319" s="8">
        <f t="shared" si="686"/>
        <v>0.51441867751257442</v>
      </c>
      <c r="F2319" s="8">
        <f t="shared" si="687"/>
        <v>0.33383886046886418</v>
      </c>
      <c r="G2319" s="8">
        <f t="shared" si="704"/>
        <v>0.31530730986226985</v>
      </c>
      <c r="H2319" s="9">
        <f t="shared" si="688"/>
        <v>0.19425824336815101</v>
      </c>
      <c r="I2319" s="9">
        <f t="shared" si="689"/>
        <v>0.62765311422318315</v>
      </c>
      <c r="J2319" s="9">
        <f t="shared" si="690"/>
        <v>0.17808864240866584</v>
      </c>
      <c r="K2319" s="9">
        <f t="shared" si="691"/>
        <v>5.7045643148620151E-2</v>
      </c>
      <c r="L2319" s="9">
        <f t="shared" si="692"/>
        <v>0.30787804996351703</v>
      </c>
      <c r="M2319" s="9">
        <f t="shared" si="693"/>
        <v>0.63507630688786287</v>
      </c>
      <c r="N2319" s="9">
        <f t="shared" si="694"/>
        <v>0.39106557504447742</v>
      </c>
      <c r="O2319" s="9">
        <f t="shared" si="695"/>
        <v>0.44173889102725544</v>
      </c>
      <c r="P2319" s="9">
        <f t="shared" si="696"/>
        <v>0.16719553392826719</v>
      </c>
      <c r="Q2319" s="9">
        <f t="shared" si="697"/>
        <v>3.5804875575095832E-2</v>
      </c>
      <c r="R2319" s="9">
        <f t="shared" si="698"/>
        <v>0.19324061686056224</v>
      </c>
      <c r="S2319" s="9">
        <f t="shared" si="699"/>
        <v>0.65266397584608704</v>
      </c>
      <c r="T2319" s="9">
        <f t="shared" si="700"/>
        <v>8.5811420998349722E-2</v>
      </c>
      <c r="U2319" s="9">
        <f t="shared" si="701"/>
        <v>3.247911071990528E-2</v>
      </c>
      <c r="V2319" s="9">
        <f t="shared" ca="1" si="702"/>
        <v>0.65266397584608704</v>
      </c>
      <c r="W2319">
        <f t="shared" ca="1" si="703"/>
        <v>-0.4266928673781667</v>
      </c>
      <c r="X2319">
        <v>2318</v>
      </c>
    </row>
    <row r="2320" spans="1:24" x14ac:dyDescent="0.25">
      <c r="A2320">
        <v>2</v>
      </c>
      <c r="B2320" s="8">
        <v>2.5264265749683101</v>
      </c>
      <c r="C2320" s="8">
        <v>7.0933179993700302E-2</v>
      </c>
      <c r="D2320">
        <v>1</v>
      </c>
      <c r="E2320" s="8">
        <f t="shared" si="686"/>
        <v>1.8290613732915511</v>
      </c>
      <c r="F2320" s="8">
        <f t="shared" si="687"/>
        <v>0.55951942567461888</v>
      </c>
      <c r="G2320" s="8">
        <f t="shared" si="704"/>
        <v>0.56051738870809897</v>
      </c>
      <c r="H2320" s="9">
        <f t="shared" si="688"/>
        <v>0.67448503328545162</v>
      </c>
      <c r="I2320" s="9">
        <f t="shared" si="689"/>
        <v>0.16133187257097489</v>
      </c>
      <c r="J2320" s="9">
        <f t="shared" si="690"/>
        <v>0.16418309414357343</v>
      </c>
      <c r="K2320" s="9">
        <f t="shared" si="691"/>
        <v>3.5478808617308594E-2</v>
      </c>
      <c r="L2320" s="9">
        <f t="shared" si="692"/>
        <v>0.24851792370793932</v>
      </c>
      <c r="M2320" s="9">
        <f t="shared" si="693"/>
        <v>0.71600326767475209</v>
      </c>
      <c r="N2320" s="9">
        <f t="shared" si="694"/>
        <v>0.30092118240691623</v>
      </c>
      <c r="O2320" s="9">
        <f t="shared" si="695"/>
        <v>0.46334615537718138</v>
      </c>
      <c r="P2320" s="9">
        <f t="shared" si="696"/>
        <v>0.23573266221590239</v>
      </c>
      <c r="Q2320" s="9">
        <f t="shared" si="697"/>
        <v>5.7238626308176357E-3</v>
      </c>
      <c r="R2320" s="9">
        <f t="shared" si="698"/>
        <v>4.0093861999252529E-2</v>
      </c>
      <c r="S2320" s="9">
        <f t="shared" si="699"/>
        <v>0.4826640758165045</v>
      </c>
      <c r="T2320" s="9">
        <f t="shared" si="700"/>
        <v>0.31252004703226421</v>
      </c>
      <c r="U2320" s="9">
        <f t="shared" si="701"/>
        <v>0.15899815252116103</v>
      </c>
      <c r="V2320" s="9">
        <f t="shared" ca="1" si="702"/>
        <v>0.15899815252116103</v>
      </c>
      <c r="W2320">
        <f t="shared" ca="1" si="703"/>
        <v>-1.838862696193178</v>
      </c>
      <c r="X2320">
        <v>2319</v>
      </c>
    </row>
    <row r="2321" spans="1:24" x14ac:dyDescent="0.25">
      <c r="A2321">
        <v>2</v>
      </c>
      <c r="B2321" s="8">
        <v>1.85904890200533</v>
      </c>
      <c r="C2321" s="8">
        <v>6.2346570647074297E-3</v>
      </c>
      <c r="D2321">
        <v>1</v>
      </c>
      <c r="E2321" s="8">
        <f t="shared" si="686"/>
        <v>1.4476385876649591</v>
      </c>
      <c r="F2321" s="8">
        <f t="shared" si="687"/>
        <v>0.52014156724666527</v>
      </c>
      <c r="G2321" s="8">
        <f t="shared" si="704"/>
        <v>0.52332541353894879</v>
      </c>
      <c r="H2321" s="9">
        <f t="shared" si="688"/>
        <v>0.52826493591079715</v>
      </c>
      <c r="I2321" s="9">
        <f t="shared" si="689"/>
        <v>0.27173436756798031</v>
      </c>
      <c r="J2321" s="9">
        <f t="shared" si="690"/>
        <v>0.20000069652122254</v>
      </c>
      <c r="K2321" s="9">
        <f t="shared" si="691"/>
        <v>3.8666835062809789E-2</v>
      </c>
      <c r="L2321" s="9">
        <f t="shared" si="692"/>
        <v>0.25882387122744477</v>
      </c>
      <c r="M2321" s="9">
        <f t="shared" si="693"/>
        <v>0.70250929370974546</v>
      </c>
      <c r="N2321" s="9">
        <f t="shared" si="694"/>
        <v>0.31399390722636533</v>
      </c>
      <c r="O2321" s="9">
        <f t="shared" si="695"/>
        <v>0.46156769124211772</v>
      </c>
      <c r="P2321" s="9">
        <f t="shared" si="696"/>
        <v>0.22443840153151695</v>
      </c>
      <c r="Q2321" s="9">
        <f t="shared" si="697"/>
        <v>1.0507107971648024E-2</v>
      </c>
      <c r="R2321" s="9">
        <f t="shared" si="698"/>
        <v>7.033134095948608E-2</v>
      </c>
      <c r="S2321" s="9">
        <f t="shared" si="699"/>
        <v>0.5567685864353854</v>
      </c>
      <c r="T2321" s="9">
        <f t="shared" si="700"/>
        <v>0.24383002683251193</v>
      </c>
      <c r="U2321" s="9">
        <f t="shared" si="701"/>
        <v>0.11856293780096856</v>
      </c>
      <c r="V2321" s="9">
        <f t="shared" ca="1" si="702"/>
        <v>0.11856293780096856</v>
      </c>
      <c r="W2321">
        <f t="shared" ca="1" si="703"/>
        <v>-2.132311338718341</v>
      </c>
      <c r="X2321">
        <v>2320</v>
      </c>
    </row>
    <row r="2322" spans="1:24" x14ac:dyDescent="0.25">
      <c r="A2322">
        <v>0</v>
      </c>
      <c r="B2322" s="8">
        <v>1.12034663674577</v>
      </c>
      <c r="C2322" s="8">
        <v>0.25421939829972401</v>
      </c>
      <c r="D2322">
        <v>0</v>
      </c>
      <c r="E2322" s="8">
        <f t="shared" si="686"/>
        <v>0.64030571049484142</v>
      </c>
      <c r="F2322" s="8">
        <f t="shared" si="687"/>
        <v>0.15472711002804229</v>
      </c>
      <c r="G2322" s="8">
        <f t="shared" si="704"/>
        <v>0.14613813609711734</v>
      </c>
      <c r="H2322" s="9">
        <f t="shared" si="688"/>
        <v>0.23073640901333115</v>
      </c>
      <c r="I2322" s="9">
        <f t="shared" si="689"/>
        <v>0.57916464317429661</v>
      </c>
      <c r="J2322" s="9">
        <f t="shared" si="690"/>
        <v>0.19009894781237224</v>
      </c>
      <c r="K2322" s="9">
        <f t="shared" si="691"/>
        <v>8.0613572768379313E-2</v>
      </c>
      <c r="L2322" s="9">
        <f t="shared" si="692"/>
        <v>0.35337959720929296</v>
      </c>
      <c r="M2322" s="9">
        <f t="shared" si="693"/>
        <v>0.56600683002232777</v>
      </c>
      <c r="N2322" s="9">
        <f t="shared" si="694"/>
        <v>0.45724626716389166</v>
      </c>
      <c r="O2322" s="9">
        <f t="shared" si="695"/>
        <v>0.41445630109330817</v>
      </c>
      <c r="P2322" s="9">
        <f t="shared" si="696"/>
        <v>0.12829743174280012</v>
      </c>
      <c r="Q2322" s="9">
        <f t="shared" si="697"/>
        <v>4.6688531107403598E-2</v>
      </c>
      <c r="R2322" s="9">
        <f t="shared" si="698"/>
        <v>0.20466496832279682</v>
      </c>
      <c r="S2322" s="9">
        <f t="shared" si="699"/>
        <v>0.62341345327661513</v>
      </c>
      <c r="T2322" s="9">
        <f t="shared" si="700"/>
        <v>9.563015860721788E-2</v>
      </c>
      <c r="U2322" s="9">
        <f t="shared" si="701"/>
        <v>2.9602888685966663E-2</v>
      </c>
      <c r="V2322" s="9">
        <f t="shared" ca="1" si="702"/>
        <v>0.62341345327661513</v>
      </c>
      <c r="W2322">
        <f t="shared" ca="1" si="703"/>
        <v>-0.4725453313931206</v>
      </c>
      <c r="X2322">
        <v>2321</v>
      </c>
    </row>
    <row r="2323" spans="1:24" x14ac:dyDescent="0.25">
      <c r="A2323">
        <v>1</v>
      </c>
      <c r="B2323" s="8">
        <v>3.6332526350957699</v>
      </c>
      <c r="C2323" s="8">
        <v>1.24332910354899</v>
      </c>
      <c r="D2323">
        <v>-1</v>
      </c>
      <c r="E2323" s="8">
        <f t="shared" si="686"/>
        <v>1.6913470821456011</v>
      </c>
      <c r="F2323" s="8">
        <f t="shared" si="687"/>
        <v>0.24038808064267825</v>
      </c>
      <c r="G2323" s="8">
        <f t="shared" si="704"/>
        <v>0.19498687943286774</v>
      </c>
      <c r="H2323" s="9">
        <f t="shared" si="688"/>
        <v>0.62347397764733081</v>
      </c>
      <c r="I2323" s="9">
        <f t="shared" si="689"/>
        <v>0.19730567331759691</v>
      </c>
      <c r="J2323" s="9">
        <f t="shared" si="690"/>
        <v>0.17922034903507228</v>
      </c>
      <c r="K2323" s="9">
        <f t="shared" si="691"/>
        <v>6.8557963720464785E-2</v>
      </c>
      <c r="L2323" s="9">
        <f t="shared" si="692"/>
        <v>0.33200980792992058</v>
      </c>
      <c r="M2323" s="9">
        <f t="shared" si="693"/>
        <v>0.59943222834961474</v>
      </c>
      <c r="N2323" s="9">
        <f t="shared" si="694"/>
        <v>0.4379288513511484</v>
      </c>
      <c r="O2323" s="9">
        <f t="shared" si="695"/>
        <v>0.4232492187214098</v>
      </c>
      <c r="P2323" s="9">
        <f t="shared" si="696"/>
        <v>0.13882192992744186</v>
      </c>
      <c r="Q2323" s="9">
        <f t="shared" si="697"/>
        <v>1.3526875193149686E-2</v>
      </c>
      <c r="R2323" s="9">
        <f t="shared" si="698"/>
        <v>6.5507418701659006E-2</v>
      </c>
      <c r="S2323" s="9">
        <f t="shared" si="699"/>
        <v>0.57052897133628777</v>
      </c>
      <c r="T2323" s="9">
        <f t="shared" si="700"/>
        <v>0.26388487393236248</v>
      </c>
      <c r="U2323" s="9">
        <f t="shared" si="701"/>
        <v>8.6551860836541206E-2</v>
      </c>
      <c r="V2323" s="9">
        <f t="shared" ca="1" si="702"/>
        <v>0.26388487393236248</v>
      </c>
      <c r="W2323">
        <f t="shared" ca="1" si="703"/>
        <v>-1.3322423545374578</v>
      </c>
      <c r="X2323">
        <v>2322</v>
      </c>
    </row>
    <row r="2324" spans="1:24" x14ac:dyDescent="0.25">
      <c r="A2324">
        <v>1</v>
      </c>
      <c r="B2324" s="8">
        <v>1.0443135295094499</v>
      </c>
      <c r="C2324" s="8">
        <v>0.342758196973382</v>
      </c>
      <c r="D2324">
        <v>1</v>
      </c>
      <c r="E2324" s="8">
        <f t="shared" si="686"/>
        <v>0.98199724556519818</v>
      </c>
      <c r="F2324" s="8">
        <f t="shared" si="687"/>
        <v>0.72496195127214458</v>
      </c>
      <c r="G2324" s="8">
        <f t="shared" si="704"/>
        <v>0.7167761226664866</v>
      </c>
      <c r="H2324" s="9">
        <f t="shared" si="688"/>
        <v>0.34652023995751813</v>
      </c>
      <c r="I2324" s="9">
        <f t="shared" si="689"/>
        <v>0.44356581672083739</v>
      </c>
      <c r="J2324" s="9">
        <f t="shared" si="690"/>
        <v>0.20991394332164448</v>
      </c>
      <c r="K2324" s="9">
        <f t="shared" si="691"/>
        <v>2.4351009207352423E-2</v>
      </c>
      <c r="L2324" s="9">
        <f t="shared" si="692"/>
        <v>0.20637693474859878</v>
      </c>
      <c r="M2324" s="9">
        <f t="shared" si="693"/>
        <v>0.7692720560440488</v>
      </c>
      <c r="N2324" s="9">
        <f t="shared" si="694"/>
        <v>0.24888214814520876</v>
      </c>
      <c r="O2324" s="9">
        <f t="shared" si="695"/>
        <v>0.46468572084530207</v>
      </c>
      <c r="P2324" s="9">
        <f t="shared" si="696"/>
        <v>0.28643213100948911</v>
      </c>
      <c r="Q2324" s="9">
        <f t="shared" si="697"/>
        <v>1.0801275287035908E-2</v>
      </c>
      <c r="R2324" s="9">
        <f t="shared" si="698"/>
        <v>9.1541753614105187E-2</v>
      </c>
      <c r="S2324" s="9">
        <f t="shared" si="699"/>
        <v>0.63737943283776111</v>
      </c>
      <c r="T2324" s="9">
        <f t="shared" si="700"/>
        <v>0.16102300749214635</v>
      </c>
      <c r="U2324" s="9">
        <f t="shared" si="701"/>
        <v>9.9254530768951438E-2</v>
      </c>
      <c r="V2324" s="9">
        <f t="shared" ca="1" si="702"/>
        <v>0.16102300749214635</v>
      </c>
      <c r="W2324">
        <f t="shared" ca="1" si="703"/>
        <v>-1.8262080205295044</v>
      </c>
      <c r="X2324">
        <v>2323</v>
      </c>
    </row>
    <row r="2325" spans="1:24" x14ac:dyDescent="0.25">
      <c r="A2325">
        <v>0</v>
      </c>
      <c r="B2325" s="8">
        <v>1.56534779875806</v>
      </c>
      <c r="C2325" s="8">
        <v>-0.606044061941586</v>
      </c>
      <c r="D2325">
        <v>0</v>
      </c>
      <c r="E2325" s="8">
        <f t="shared" si="686"/>
        <v>0.89463484030858809</v>
      </c>
      <c r="F2325" s="8">
        <f t="shared" si="687"/>
        <v>-0.36886031074356163</v>
      </c>
      <c r="G2325" s="8">
        <f t="shared" si="704"/>
        <v>-0.34838470312344166</v>
      </c>
      <c r="H2325" s="9">
        <f t="shared" si="688"/>
        <v>0.31486934385089915</v>
      </c>
      <c r="I2325" s="9">
        <f t="shared" si="689"/>
        <v>0.47823963008524628</v>
      </c>
      <c r="J2325" s="9">
        <f t="shared" si="690"/>
        <v>0.20689102606385457</v>
      </c>
      <c r="K2325" s="9">
        <f t="shared" si="691"/>
        <v>0.19014315925256667</v>
      </c>
      <c r="L2325" s="9">
        <f t="shared" si="692"/>
        <v>0.44944965737730047</v>
      </c>
      <c r="M2325" s="9">
        <f t="shared" si="693"/>
        <v>0.36040718337013289</v>
      </c>
      <c r="N2325" s="9">
        <f t="shared" si="694"/>
        <v>0.65067710714671723</v>
      </c>
      <c r="O2325" s="9">
        <f t="shared" si="695"/>
        <v>0.29766627866643847</v>
      </c>
      <c r="P2325" s="9">
        <f t="shared" si="696"/>
        <v>5.1656614186844307E-2</v>
      </c>
      <c r="Q2325" s="9">
        <f t="shared" si="697"/>
        <v>9.0933994144187555E-2</v>
      </c>
      <c r="R2325" s="9">
        <f t="shared" si="698"/>
        <v>0.21494463788606086</v>
      </c>
      <c r="S2325" s="9">
        <f t="shared" si="699"/>
        <v>0.58413029790494053</v>
      </c>
      <c r="T2325" s="9">
        <f t="shared" si="700"/>
        <v>9.3725985850240376E-2</v>
      </c>
      <c r="U2325" s="9">
        <f t="shared" si="701"/>
        <v>1.6265084214570714E-2</v>
      </c>
      <c r="V2325" s="9">
        <f t="shared" ca="1" si="702"/>
        <v>0.58413029790494053</v>
      </c>
      <c r="W2325">
        <f t="shared" ca="1" si="703"/>
        <v>-0.53763120818895505</v>
      </c>
      <c r="X2325">
        <v>2324</v>
      </c>
    </row>
    <row r="2326" spans="1:24" x14ac:dyDescent="0.25">
      <c r="A2326">
        <v>0</v>
      </c>
      <c r="B2326" s="8">
        <v>2.3830440701809699</v>
      </c>
      <c r="C2326" s="8">
        <v>0.276387550932089</v>
      </c>
      <c r="D2326">
        <v>0</v>
      </c>
      <c r="E2326" s="8">
        <f t="shared" si="686"/>
        <v>1.3619684091076518</v>
      </c>
      <c r="F2326" s="8">
        <f t="shared" si="687"/>
        <v>0.16821944859231816</v>
      </c>
      <c r="G2326" s="8">
        <f t="shared" si="704"/>
        <v>0.15888150866458262</v>
      </c>
      <c r="H2326" s="9">
        <f t="shared" si="688"/>
        <v>0.49411138181010927</v>
      </c>
      <c r="I2326" s="9">
        <f t="shared" si="689"/>
        <v>0.30086795907340358</v>
      </c>
      <c r="J2326" s="9">
        <f t="shared" si="690"/>
        <v>0.20502065911648715</v>
      </c>
      <c r="K2326" s="9">
        <f t="shared" si="691"/>
        <v>7.8615110894485807E-2</v>
      </c>
      <c r="L2326" s="9">
        <f t="shared" si="692"/>
        <v>0.35007534900668175</v>
      </c>
      <c r="M2326" s="9">
        <f t="shared" si="693"/>
        <v>0.57130954009883239</v>
      </c>
      <c r="N2326" s="9">
        <f t="shared" si="694"/>
        <v>0.45219521221798675</v>
      </c>
      <c r="O2326" s="9">
        <f t="shared" si="695"/>
        <v>0.41681675451262601</v>
      </c>
      <c r="P2326" s="9">
        <f t="shared" si="696"/>
        <v>0.13098803326938724</v>
      </c>
      <c r="Q2326" s="9">
        <f t="shared" si="697"/>
        <v>2.3652767967153241E-2</v>
      </c>
      <c r="R2326" s="9">
        <f t="shared" si="698"/>
        <v>0.1053264557775498</v>
      </c>
      <c r="S2326" s="9">
        <f t="shared" si="699"/>
        <v>0.6003441956021327</v>
      </c>
      <c r="T2326" s="9">
        <f t="shared" si="700"/>
        <v>0.20595390253383875</v>
      </c>
      <c r="U2326" s="9">
        <f t="shared" si="701"/>
        <v>6.47226781193255E-2</v>
      </c>
      <c r="V2326" s="9">
        <f t="shared" ca="1" si="702"/>
        <v>0.6003441956021327</v>
      </c>
      <c r="W2326">
        <f t="shared" ca="1" si="703"/>
        <v>-0.51025212890871974</v>
      </c>
      <c r="X2326">
        <v>2325</v>
      </c>
    </row>
    <row r="2327" spans="1:24" x14ac:dyDescent="0.25">
      <c r="A2327">
        <v>-1</v>
      </c>
      <c r="B2327" s="8">
        <v>1.66467298136871</v>
      </c>
      <c r="C2327" s="8">
        <v>-0.89743068082314603</v>
      </c>
      <c r="D2327">
        <v>-1</v>
      </c>
      <c r="E2327" s="8">
        <f t="shared" si="686"/>
        <v>0.56625530027824866</v>
      </c>
      <c r="F2327" s="8">
        <f t="shared" si="687"/>
        <v>-1.0625556636802158</v>
      </c>
      <c r="G2327" s="8">
        <f t="shared" si="704"/>
        <v>-1.03562985088826</v>
      </c>
      <c r="H2327" s="9">
        <f t="shared" si="688"/>
        <v>0.20883383747512096</v>
      </c>
      <c r="I2327" s="9">
        <f t="shared" si="689"/>
        <v>0.60788364580131282</v>
      </c>
      <c r="J2327" s="9">
        <f t="shared" si="690"/>
        <v>0.18328251672356621</v>
      </c>
      <c r="K2327" s="9">
        <f t="shared" si="691"/>
        <v>0.42713479471558208</v>
      </c>
      <c r="L2327" s="9">
        <f t="shared" si="692"/>
        <v>0.42625106041165367</v>
      </c>
      <c r="M2327" s="9">
        <f t="shared" si="693"/>
        <v>0.1466141448727642</v>
      </c>
      <c r="N2327" s="9">
        <f t="shared" si="694"/>
        <v>0.85867700357252974</v>
      </c>
      <c r="O2327" s="9">
        <f t="shared" si="695"/>
        <v>0.13105052573803666</v>
      </c>
      <c r="P2327" s="9">
        <f t="shared" si="696"/>
        <v>1.0272470689433599E-2</v>
      </c>
      <c r="Q2327" s="9">
        <f t="shared" si="697"/>
        <v>0.25964825626030336</v>
      </c>
      <c r="R2327" s="9">
        <f t="shared" si="698"/>
        <v>0.25911104862971168</v>
      </c>
      <c r="S2327" s="9">
        <f t="shared" si="699"/>
        <v>0.45172767144255349</v>
      </c>
      <c r="T2327" s="9">
        <f t="shared" si="700"/>
        <v>2.7367784193006305E-2</v>
      </c>
      <c r="U2327" s="9">
        <f t="shared" si="701"/>
        <v>2.14523947442512E-3</v>
      </c>
      <c r="V2327" s="9">
        <f t="shared" ca="1" si="702"/>
        <v>0.25911104862971168</v>
      </c>
      <c r="W2327">
        <f t="shared" ca="1" si="703"/>
        <v>-1.3504985499854789</v>
      </c>
      <c r="X2327">
        <v>2326</v>
      </c>
    </row>
    <row r="2328" spans="1:24" x14ac:dyDescent="0.25">
      <c r="A2328">
        <v>0</v>
      </c>
      <c r="B2328" s="8">
        <v>1.3030729626217401</v>
      </c>
      <c r="C2328" s="8">
        <v>0.37129137131928902</v>
      </c>
      <c r="D2328">
        <v>1</v>
      </c>
      <c r="E2328" s="8">
        <f t="shared" si="686"/>
        <v>1.1298846379417817</v>
      </c>
      <c r="F2328" s="8">
        <f t="shared" si="687"/>
        <v>0.74232827200138873</v>
      </c>
      <c r="G2328" s="8">
        <f t="shared" si="704"/>
        <v>0.73317843084490808</v>
      </c>
      <c r="H2328" s="9">
        <f t="shared" si="688"/>
        <v>0.40251413630837163</v>
      </c>
      <c r="I2328" s="9">
        <f t="shared" si="689"/>
        <v>0.3859761962086663</v>
      </c>
      <c r="J2328" s="9">
        <f t="shared" si="690"/>
        <v>0.21150966748296207</v>
      </c>
      <c r="K2328" s="9">
        <f t="shared" si="691"/>
        <v>2.3375036053512099E-2</v>
      </c>
      <c r="L2328" s="9">
        <f t="shared" si="692"/>
        <v>0.20210423280337075</v>
      </c>
      <c r="M2328" s="9">
        <f t="shared" si="693"/>
        <v>0.77452073114311715</v>
      </c>
      <c r="N2328" s="9">
        <f t="shared" si="694"/>
        <v>0.24371131624016129</v>
      </c>
      <c r="O2328" s="9">
        <f t="shared" si="695"/>
        <v>0.46424902727596218</v>
      </c>
      <c r="P2328" s="9">
        <f t="shared" si="696"/>
        <v>0.29203965648387653</v>
      </c>
      <c r="Q2328" s="9">
        <f t="shared" si="697"/>
        <v>9.022207502175035E-3</v>
      </c>
      <c r="R2328" s="9">
        <f t="shared" si="698"/>
        <v>7.8007423015115804E-2</v>
      </c>
      <c r="S2328" s="9">
        <f t="shared" si="699"/>
        <v>0.60855348313932245</v>
      </c>
      <c r="T2328" s="9">
        <f t="shared" si="700"/>
        <v>0.18686679624598557</v>
      </c>
      <c r="U2328" s="9">
        <f t="shared" si="701"/>
        <v>0.11755009009740111</v>
      </c>
      <c r="V2328" s="9">
        <f t="shared" ca="1" si="702"/>
        <v>0.60855348313932245</v>
      </c>
      <c r="W2328">
        <f t="shared" ca="1" si="703"/>
        <v>-0.49667047700804334</v>
      </c>
      <c r="X2328">
        <v>2327</v>
      </c>
    </row>
    <row r="2329" spans="1:24" x14ac:dyDescent="0.25">
      <c r="A2329">
        <v>0</v>
      </c>
      <c r="B2329" s="8">
        <v>0.82137880347110104</v>
      </c>
      <c r="C2329" s="8">
        <v>-0.74861245263280796</v>
      </c>
      <c r="D2329">
        <v>-1</v>
      </c>
      <c r="E2329" s="8">
        <f t="shared" si="686"/>
        <v>8.4291897144990247E-2</v>
      </c>
      <c r="F2329" s="8">
        <f t="shared" si="687"/>
        <v>-0.97197951362483381</v>
      </c>
      <c r="G2329" s="8">
        <f t="shared" si="704"/>
        <v>-0.95008162510192307</v>
      </c>
      <c r="H2329" s="9">
        <f t="shared" si="688"/>
        <v>9.810281696766876E-2</v>
      </c>
      <c r="I2329" s="9">
        <f t="shared" si="689"/>
        <v>0.77510665951563984</v>
      </c>
      <c r="J2329" s="9">
        <f t="shared" si="690"/>
        <v>0.1267905235166914</v>
      </c>
      <c r="K2329" s="9">
        <f t="shared" si="691"/>
        <v>0.39194638272869903</v>
      </c>
      <c r="L2329" s="9">
        <f t="shared" si="692"/>
        <v>0.43964924252247367</v>
      </c>
      <c r="M2329" s="9">
        <f t="shared" si="693"/>
        <v>0.16840437474882725</v>
      </c>
      <c r="N2329" s="9">
        <f t="shared" si="694"/>
        <v>0.8386307728637038</v>
      </c>
      <c r="O2329" s="9">
        <f t="shared" si="695"/>
        <v>0.14851858851476207</v>
      </c>
      <c r="P2329" s="9">
        <f t="shared" si="696"/>
        <v>1.2850638621534127E-2</v>
      </c>
      <c r="Q2329" s="9">
        <f t="shared" si="697"/>
        <v>0.30380025142608036</v>
      </c>
      <c r="R2329" s="9">
        <f t="shared" si="698"/>
        <v>0.34077505573017597</v>
      </c>
      <c r="S2329" s="9">
        <f t="shared" si="699"/>
        <v>0.33959391708977738</v>
      </c>
      <c r="T2329" s="9">
        <f t="shared" si="700"/>
        <v>1.4570091905360216E-2</v>
      </c>
      <c r="U2329" s="9">
        <f t="shared" si="701"/>
        <v>1.2606838486060176E-3</v>
      </c>
      <c r="V2329" s="9">
        <f t="shared" ca="1" si="702"/>
        <v>0.33959391708977738</v>
      </c>
      <c r="W2329">
        <f t="shared" ca="1" si="703"/>
        <v>-1.0800047366907097</v>
      </c>
      <c r="X2329">
        <v>2328</v>
      </c>
    </row>
    <row r="2330" spans="1:24" x14ac:dyDescent="0.25">
      <c r="A2330">
        <v>0</v>
      </c>
      <c r="B2330" s="8">
        <v>1.8076675640681901</v>
      </c>
      <c r="C2330" s="8">
        <v>-0.37403316866133401</v>
      </c>
      <c r="D2330">
        <v>-1</v>
      </c>
      <c r="E2330" s="8">
        <f t="shared" si="686"/>
        <v>0.64798022796514365</v>
      </c>
      <c r="F2330" s="8">
        <f t="shared" si="687"/>
        <v>-0.74399702891708652</v>
      </c>
      <c r="G2330" s="8">
        <f t="shared" si="704"/>
        <v>-0.73475455428710923</v>
      </c>
      <c r="H2330" s="9">
        <f t="shared" si="688"/>
        <v>0.23307751678092736</v>
      </c>
      <c r="I2330" s="9">
        <f t="shared" si="689"/>
        <v>0.57616116119345007</v>
      </c>
      <c r="J2330" s="9">
        <f t="shared" si="690"/>
        <v>0.19076132202562257</v>
      </c>
      <c r="K2330" s="9">
        <f t="shared" si="691"/>
        <v>0.30775211614532938</v>
      </c>
      <c r="L2330" s="9">
        <f t="shared" si="692"/>
        <v>0.46031840179838079</v>
      </c>
      <c r="M2330" s="9">
        <f t="shared" si="693"/>
        <v>0.23192948205628983</v>
      </c>
      <c r="N2330" s="9">
        <f t="shared" si="694"/>
        <v>0.78039235884347613</v>
      </c>
      <c r="O2330" s="9">
        <f t="shared" si="695"/>
        <v>0.19767463389119544</v>
      </c>
      <c r="P2330" s="9">
        <f t="shared" si="696"/>
        <v>2.193300726532843E-2</v>
      </c>
      <c r="Q2330" s="9">
        <f t="shared" si="697"/>
        <v>0.1773148165980345</v>
      </c>
      <c r="R2330" s="9">
        <f t="shared" si="698"/>
        <v>0.26521758489886821</v>
      </c>
      <c r="S2330" s="9">
        <f t="shared" si="699"/>
        <v>0.50628199483621783</v>
      </c>
      <c r="T2330" s="9">
        <f t="shared" si="700"/>
        <v>4.6073512797938775E-2</v>
      </c>
      <c r="U2330" s="9">
        <f t="shared" si="701"/>
        <v>5.1120908689407888E-3</v>
      </c>
      <c r="V2330" s="9">
        <f t="shared" ca="1" si="702"/>
        <v>0.50628199483621783</v>
      </c>
      <c r="W2330">
        <f t="shared" ca="1" si="703"/>
        <v>-0.68066146288192386</v>
      </c>
      <c r="X2330">
        <v>2329</v>
      </c>
    </row>
    <row r="2331" spans="1:24" x14ac:dyDescent="0.25">
      <c r="A2331">
        <v>1</v>
      </c>
      <c r="B2331" s="8">
        <v>1.6799029930106999</v>
      </c>
      <c r="C2331" s="8">
        <v>-0.63735860411297096</v>
      </c>
      <c r="D2331">
        <v>1</v>
      </c>
      <c r="E2331" s="8">
        <f t="shared" si="686"/>
        <v>1.3452522861589902</v>
      </c>
      <c r="F2331" s="8">
        <f t="shared" si="687"/>
        <v>0.12842745730239152</v>
      </c>
      <c r="G2331" s="8">
        <f t="shared" si="704"/>
        <v>0.15335553625097609</v>
      </c>
      <c r="H2331" s="9">
        <f t="shared" si="688"/>
        <v>0.48744447315960493</v>
      </c>
      <c r="I2331" s="9">
        <f t="shared" si="689"/>
        <v>0.30671280919915911</v>
      </c>
      <c r="J2331" s="9">
        <f t="shared" si="690"/>
        <v>0.20584271764123596</v>
      </c>
      <c r="K2331" s="9">
        <f t="shared" si="691"/>
        <v>8.4618960959177467E-2</v>
      </c>
      <c r="L2331" s="9">
        <f t="shared" si="692"/>
        <v>0.35974376608581299</v>
      </c>
      <c r="M2331" s="9">
        <f t="shared" si="693"/>
        <v>0.55563727295500964</v>
      </c>
      <c r="N2331" s="9">
        <f t="shared" si="694"/>
        <v>0.45438462518858025</v>
      </c>
      <c r="O2331" s="9">
        <f t="shared" si="695"/>
        <v>0.41579883061588518</v>
      </c>
      <c r="P2331" s="9">
        <f t="shared" si="696"/>
        <v>0.12981654419553457</v>
      </c>
      <c r="Q2331" s="9">
        <f t="shared" si="697"/>
        <v>2.5953719227303291E-2</v>
      </c>
      <c r="R2331" s="9">
        <f t="shared" si="698"/>
        <v>0.11033802108806488</v>
      </c>
      <c r="S2331" s="9">
        <f t="shared" si="699"/>
        <v>0.59775106076189899</v>
      </c>
      <c r="T2331" s="9">
        <f t="shared" si="700"/>
        <v>0.20267884192993996</v>
      </c>
      <c r="U2331" s="9">
        <f t="shared" si="701"/>
        <v>6.3278356992792911E-2</v>
      </c>
      <c r="V2331" s="9">
        <f t="shared" ca="1" si="702"/>
        <v>0.20267884192993996</v>
      </c>
      <c r="W2331">
        <f t="shared" ca="1" si="703"/>
        <v>-1.5961326121763253</v>
      </c>
      <c r="X2331">
        <v>2330</v>
      </c>
    </row>
    <row r="2332" spans="1:24" x14ac:dyDescent="0.25">
      <c r="A2332">
        <v>0</v>
      </c>
      <c r="B2332" s="8">
        <v>1.61429410369036</v>
      </c>
      <c r="C2332" s="8">
        <v>-0.332482908180601</v>
      </c>
      <c r="D2332">
        <v>1</v>
      </c>
      <c r="E2332" s="8">
        <f t="shared" si="686"/>
        <v>1.3077551891774151</v>
      </c>
      <c r="F2332" s="8">
        <f t="shared" si="687"/>
        <v>0.31398582013742377</v>
      </c>
      <c r="G2332" s="8">
        <f t="shared" si="704"/>
        <v>0.32861346795427998</v>
      </c>
      <c r="H2332" s="9">
        <f t="shared" si="688"/>
        <v>0.47250502513736231</v>
      </c>
      <c r="I2332" s="9">
        <f t="shared" si="689"/>
        <v>0.32000222314821175</v>
      </c>
      <c r="J2332" s="9">
        <f t="shared" si="690"/>
        <v>0.20749275171442588</v>
      </c>
      <c r="K2332" s="9">
        <f t="shared" si="691"/>
        <v>5.9354541486779211E-2</v>
      </c>
      <c r="L2332" s="9">
        <f t="shared" si="692"/>
        <v>0.31305606633901062</v>
      </c>
      <c r="M2332" s="9">
        <f t="shared" si="693"/>
        <v>0.62758939217421017</v>
      </c>
      <c r="N2332" s="9">
        <f t="shared" si="694"/>
        <v>0.38596587534451998</v>
      </c>
      <c r="O2332" s="9">
        <f t="shared" si="695"/>
        <v>0.44348584663032475</v>
      </c>
      <c r="P2332" s="9">
        <f t="shared" si="696"/>
        <v>0.17054827802515526</v>
      </c>
      <c r="Q2332" s="9">
        <f t="shared" si="697"/>
        <v>1.8993585229712114E-2</v>
      </c>
      <c r="R2332" s="9">
        <f t="shared" si="698"/>
        <v>0.10017863719851745</v>
      </c>
      <c r="S2332" s="9">
        <f t="shared" si="699"/>
        <v>0.59069356806623452</v>
      </c>
      <c r="T2332" s="9">
        <f t="shared" si="700"/>
        <v>0.20954929111012602</v>
      </c>
      <c r="U2332" s="9">
        <f t="shared" si="701"/>
        <v>8.0584918395409849E-2</v>
      </c>
      <c r="V2332" s="9">
        <f t="shared" ca="1" si="702"/>
        <v>0.59069356806623452</v>
      </c>
      <c r="W2332">
        <f t="shared" ca="1" si="703"/>
        <v>-0.52645789339212901</v>
      </c>
      <c r="X2332">
        <v>2331</v>
      </c>
    </row>
    <row r="2333" spans="1:24" x14ac:dyDescent="0.25">
      <c r="A2333">
        <v>-2</v>
      </c>
      <c r="B2333" s="8">
        <v>7.1212502491427104E-2</v>
      </c>
      <c r="C2333" s="8">
        <v>-0.28281259194118102</v>
      </c>
      <c r="D2333">
        <v>0</v>
      </c>
      <c r="E2333" s="8">
        <f t="shared" si="686"/>
        <v>4.0699699993151303E-2</v>
      </c>
      <c r="F2333" s="8">
        <f t="shared" si="687"/>
        <v>-0.17212996066888436</v>
      </c>
      <c r="G2333" s="8">
        <f t="shared" si="704"/>
        <v>-0.16257494639473269</v>
      </c>
      <c r="H2333" s="9">
        <f t="shared" si="688"/>
        <v>9.0769763017752525E-2</v>
      </c>
      <c r="I2333" s="9">
        <f t="shared" si="689"/>
        <v>0.78795999384890769</v>
      </c>
      <c r="J2333" s="9">
        <f t="shared" si="690"/>
        <v>0.12127024313333978</v>
      </c>
      <c r="K2333" s="9">
        <f t="shared" si="691"/>
        <v>0.14138910809635727</v>
      </c>
      <c r="L2333" s="9">
        <f t="shared" si="692"/>
        <v>0.42242252477734732</v>
      </c>
      <c r="M2333" s="9">
        <f t="shared" si="693"/>
        <v>0.43618836712629538</v>
      </c>
      <c r="N2333" s="9">
        <f t="shared" si="694"/>
        <v>0.57978340281153418</v>
      </c>
      <c r="O2333" s="9">
        <f t="shared" si="695"/>
        <v>0.34573301427281655</v>
      </c>
      <c r="P2333" s="9">
        <f t="shared" si="696"/>
        <v>7.4483582915649271E-2</v>
      </c>
      <c r="Q2333" s="9">
        <f t="shared" si="697"/>
        <v>0.11140896074590821</v>
      </c>
      <c r="R2333" s="9">
        <f t="shared" si="698"/>
        <v>0.33285205002519863</v>
      </c>
      <c r="S2333" s="9">
        <f t="shared" si="699"/>
        <v>0.51759602828596962</v>
      </c>
      <c r="T2333" s="9">
        <f t="shared" si="700"/>
        <v>3.1382103772956811E-2</v>
      </c>
      <c r="U2333" s="9">
        <f t="shared" si="701"/>
        <v>6.7608571699666054E-3</v>
      </c>
      <c r="V2333" s="9">
        <f t="shared" ca="1" si="702"/>
        <v>0.11140896074590821</v>
      </c>
      <c r="W2333">
        <f t="shared" ca="1" si="703"/>
        <v>-2.1945475171484041</v>
      </c>
      <c r="X2333">
        <v>2332</v>
      </c>
    </row>
    <row r="2334" spans="1:24" x14ac:dyDescent="0.25">
      <c r="A2334">
        <v>0</v>
      </c>
      <c r="B2334" s="8">
        <v>0.98483632304204005</v>
      </c>
      <c r="C2334" s="8">
        <v>-8.1817620398903196E-2</v>
      </c>
      <c r="D2334">
        <v>0</v>
      </c>
      <c r="E2334" s="8">
        <f t="shared" si="686"/>
        <v>0.56285822696645993</v>
      </c>
      <c r="F2334" s="8">
        <f t="shared" si="687"/>
        <v>-4.9797159612376581E-2</v>
      </c>
      <c r="G2334" s="8">
        <f t="shared" si="704"/>
        <v>-4.7032896092769096E-2</v>
      </c>
      <c r="H2334" s="9">
        <f t="shared" si="688"/>
        <v>0.20785934328436872</v>
      </c>
      <c r="I2334" s="9">
        <f t="shared" si="689"/>
        <v>0.60918841159723569</v>
      </c>
      <c r="J2334" s="9">
        <f t="shared" si="690"/>
        <v>0.18295224511839558</v>
      </c>
      <c r="K2334" s="9">
        <f t="shared" si="691"/>
        <v>0.11576400677067472</v>
      </c>
      <c r="L2334" s="9">
        <f t="shared" si="692"/>
        <v>0.39951472615819178</v>
      </c>
      <c r="M2334" s="9">
        <f t="shared" si="693"/>
        <v>0.48472126707113355</v>
      </c>
      <c r="N2334" s="9">
        <f t="shared" si="694"/>
        <v>0.5341862444364387</v>
      </c>
      <c r="O2334" s="9">
        <f t="shared" si="695"/>
        <v>0.37366641420432534</v>
      </c>
      <c r="P2334" s="9">
        <f t="shared" si="696"/>
        <v>9.2147341359235968E-2</v>
      </c>
      <c r="Q2334" s="9">
        <f t="shared" si="697"/>
        <v>7.0522091404758971E-2</v>
      </c>
      <c r="R2334" s="9">
        <f t="shared" si="698"/>
        <v>0.24337974143801344</v>
      </c>
      <c r="S2334" s="9">
        <f t="shared" si="699"/>
        <v>0.5892744258329603</v>
      </c>
      <c r="T2334" s="9">
        <f t="shared" si="700"/>
        <v>7.7670055463935975E-2</v>
      </c>
      <c r="U2334" s="9">
        <f t="shared" si="701"/>
        <v>1.9153685860331338E-2</v>
      </c>
      <c r="V2334" s="9">
        <f t="shared" ca="1" si="702"/>
        <v>0.5892744258329603</v>
      </c>
      <c r="W2334">
        <f t="shared" ca="1" si="703"/>
        <v>-0.52886328561439977</v>
      </c>
      <c r="X2334">
        <v>2333</v>
      </c>
    </row>
    <row r="2335" spans="1:24" x14ac:dyDescent="0.25">
      <c r="A2335">
        <v>-1</v>
      </c>
      <c r="B2335" s="8">
        <v>0.84734215498350896</v>
      </c>
      <c r="C2335" s="8">
        <v>-0.69981225627441601</v>
      </c>
      <c r="D2335">
        <v>-1</v>
      </c>
      <c r="E2335" s="8">
        <f t="shared" si="686"/>
        <v>9.9130592323536215E-2</v>
      </c>
      <c r="F2335" s="8">
        <f t="shared" si="687"/>
        <v>-0.94227795110900758</v>
      </c>
      <c r="G2335" s="8">
        <f t="shared" si="704"/>
        <v>-0.92202881015276394</v>
      </c>
      <c r="H2335" s="9">
        <f t="shared" si="688"/>
        <v>0.10069543908265555</v>
      </c>
      <c r="I2335" s="9">
        <f t="shared" si="689"/>
        <v>0.77063266848762202</v>
      </c>
      <c r="J2335" s="9">
        <f t="shared" si="690"/>
        <v>0.12867189242972243</v>
      </c>
      <c r="K2335" s="9">
        <f t="shared" si="691"/>
        <v>0.38058252547193394</v>
      </c>
      <c r="L2335" s="9">
        <f t="shared" si="692"/>
        <v>0.44343592331421811</v>
      </c>
      <c r="M2335" s="9">
        <f t="shared" si="693"/>
        <v>0.17598155121384795</v>
      </c>
      <c r="N2335" s="9">
        <f t="shared" si="694"/>
        <v>0.83167193756033664</v>
      </c>
      <c r="O2335" s="9">
        <f t="shared" si="695"/>
        <v>0.15451810626053253</v>
      </c>
      <c r="P2335" s="9">
        <f t="shared" si="696"/>
        <v>1.3809956179130833E-2</v>
      </c>
      <c r="Q2335" s="9">
        <f t="shared" si="697"/>
        <v>0.29328932718419481</v>
      </c>
      <c r="R2335" s="9">
        <f t="shared" si="698"/>
        <v>0.34172620888690841</v>
      </c>
      <c r="S2335" s="9">
        <f t="shared" si="699"/>
        <v>0.34803459577160217</v>
      </c>
      <c r="T2335" s="9">
        <f t="shared" si="700"/>
        <v>1.555926855612475E-2</v>
      </c>
      <c r="U2335" s="9">
        <f t="shared" si="701"/>
        <v>1.3905996011698114E-3</v>
      </c>
      <c r="V2335" s="9">
        <f t="shared" ca="1" si="702"/>
        <v>0.34172620888690841</v>
      </c>
      <c r="W2335">
        <f t="shared" ca="1" si="703"/>
        <v>-1.0737454213480728</v>
      </c>
      <c r="X2335">
        <v>2334</v>
      </c>
    </row>
    <row r="2336" spans="1:24" x14ac:dyDescent="0.25">
      <c r="A2336">
        <v>0</v>
      </c>
      <c r="B2336" s="8">
        <v>2.8588214477283498</v>
      </c>
      <c r="C2336" s="8">
        <v>-0.80280690222437501</v>
      </c>
      <c r="D2336">
        <v>0</v>
      </c>
      <c r="E2336" s="8">
        <f t="shared" si="686"/>
        <v>1.6338869044875577</v>
      </c>
      <c r="F2336" s="8">
        <f t="shared" si="687"/>
        <v>-0.48861728382069541</v>
      </c>
      <c r="G2336" s="8">
        <f t="shared" si="704"/>
        <v>-0.46149391085667701</v>
      </c>
      <c r="H2336" s="9">
        <f t="shared" si="688"/>
        <v>0.60147135913631811</v>
      </c>
      <c r="I2336" s="9">
        <f t="shared" si="689"/>
        <v>0.21364886267862576</v>
      </c>
      <c r="J2336" s="9">
        <f t="shared" si="690"/>
        <v>0.18487977818505624</v>
      </c>
      <c r="K2336" s="9">
        <f t="shared" si="691"/>
        <v>0.22434167937036986</v>
      </c>
      <c r="L2336" s="9">
        <f t="shared" si="692"/>
        <v>0.4590226878515562</v>
      </c>
      <c r="M2336" s="9">
        <f t="shared" si="693"/>
        <v>0.31663563277807394</v>
      </c>
      <c r="N2336" s="9">
        <f t="shared" si="694"/>
        <v>0.69155341754925193</v>
      </c>
      <c r="O2336" s="9">
        <f t="shared" si="695"/>
        <v>0.26770182755793381</v>
      </c>
      <c r="P2336" s="9">
        <f t="shared" si="696"/>
        <v>4.0744754892814261E-2</v>
      </c>
      <c r="Q2336" s="9">
        <f t="shared" si="697"/>
        <v>4.793034464889244E-2</v>
      </c>
      <c r="R2336" s="9">
        <f t="shared" si="698"/>
        <v>9.8069675203170822E-2</v>
      </c>
      <c r="S2336" s="9">
        <f t="shared" si="699"/>
        <v>0.66847819498033301</v>
      </c>
      <c r="T2336" s="9">
        <f t="shared" si="700"/>
        <v>0.1610149820645467</v>
      </c>
      <c r="U2336" s="9">
        <f t="shared" si="701"/>
        <v>2.450680310305714E-2</v>
      </c>
      <c r="V2336" s="9">
        <f t="shared" ca="1" si="702"/>
        <v>0.66847819498033301</v>
      </c>
      <c r="W2336">
        <f t="shared" ca="1" si="703"/>
        <v>-0.40275150080257888</v>
      </c>
      <c r="X2336">
        <v>2335</v>
      </c>
    </row>
    <row r="2337" spans="1:24" x14ac:dyDescent="0.25">
      <c r="A2337">
        <v>0</v>
      </c>
      <c r="B2337" s="8">
        <v>3.3360913493112401</v>
      </c>
      <c r="C2337" s="8">
        <v>0.706297086790451</v>
      </c>
      <c r="D2337">
        <v>0</v>
      </c>
      <c r="E2337" s="8">
        <f t="shared" si="686"/>
        <v>1.9066584141325518</v>
      </c>
      <c r="F2337" s="8">
        <f t="shared" si="687"/>
        <v>0.42987792352284271</v>
      </c>
      <c r="G2337" s="8">
        <f t="shared" si="704"/>
        <v>0.40601519980268358</v>
      </c>
      <c r="H2337" s="9">
        <f t="shared" si="688"/>
        <v>0.70191938334021076</v>
      </c>
      <c r="I2337" s="9">
        <f t="shared" si="689"/>
        <v>0.14307719727204282</v>
      </c>
      <c r="J2337" s="9">
        <f t="shared" si="690"/>
        <v>0.15500341938774642</v>
      </c>
      <c r="K2337" s="9">
        <f t="shared" si="691"/>
        <v>4.6858608190677879E-2</v>
      </c>
      <c r="L2337" s="9">
        <f t="shared" si="692"/>
        <v>0.28261483455539094</v>
      </c>
      <c r="M2337" s="9">
        <f t="shared" si="693"/>
        <v>0.67052655725393118</v>
      </c>
      <c r="N2337" s="9">
        <f t="shared" si="694"/>
        <v>0.35671599594498637</v>
      </c>
      <c r="O2337" s="9">
        <f t="shared" si="695"/>
        <v>0.4523879673479394</v>
      </c>
      <c r="P2337" s="9">
        <f t="shared" si="696"/>
        <v>0.19089603670707422</v>
      </c>
      <c r="Q2337" s="9">
        <f t="shared" si="697"/>
        <v>6.7043983279909802E-3</v>
      </c>
      <c r="R2337" s="9">
        <f t="shared" si="698"/>
        <v>4.0435738435687416E-2</v>
      </c>
      <c r="S2337" s="9">
        <f t="shared" si="699"/>
        <v>0.50132635179740481</v>
      </c>
      <c r="T2337" s="9">
        <f t="shared" si="700"/>
        <v>0.31753988307139702</v>
      </c>
      <c r="U2337" s="9">
        <f t="shared" si="701"/>
        <v>0.13399362836751977</v>
      </c>
      <c r="V2337" s="9">
        <f t="shared" ca="1" si="702"/>
        <v>0.50132635179740481</v>
      </c>
      <c r="W2337">
        <f t="shared" ca="1" si="703"/>
        <v>-0.69049798917345595</v>
      </c>
      <c r="X2337">
        <v>2336</v>
      </c>
    </row>
    <row r="2338" spans="1:24" x14ac:dyDescent="0.25">
      <c r="A2338">
        <v>0</v>
      </c>
      <c r="B2338" s="8">
        <v>2.2539831128926502</v>
      </c>
      <c r="C2338" s="8">
        <v>-0.46894004519308402</v>
      </c>
      <c r="D2338">
        <v>0</v>
      </c>
      <c r="E2338" s="8">
        <f t="shared" si="686"/>
        <v>1.2882068916957918</v>
      </c>
      <c r="F2338" s="8">
        <f t="shared" si="687"/>
        <v>-0.28541385297277766</v>
      </c>
      <c r="G2338" s="8">
        <f t="shared" si="704"/>
        <v>-0.2695703970828322</v>
      </c>
      <c r="H2338" s="9">
        <f t="shared" si="688"/>
        <v>0.46473064928257951</v>
      </c>
      <c r="I2338" s="9">
        <f t="shared" si="689"/>
        <v>0.32702453462891573</v>
      </c>
      <c r="J2338" s="9">
        <f t="shared" si="690"/>
        <v>0.2082448160885047</v>
      </c>
      <c r="K2338" s="9">
        <f t="shared" si="691"/>
        <v>0.16832251632526793</v>
      </c>
      <c r="L2338" s="9">
        <f t="shared" si="692"/>
        <v>0.43960603313539148</v>
      </c>
      <c r="M2338" s="9">
        <f t="shared" si="693"/>
        <v>0.39207145053934056</v>
      </c>
      <c r="N2338" s="9">
        <f t="shared" si="694"/>
        <v>0.62108622608483377</v>
      </c>
      <c r="O2338" s="9">
        <f t="shared" si="695"/>
        <v>0.31836517896521532</v>
      </c>
      <c r="P2338" s="9">
        <f t="shared" si="696"/>
        <v>6.0548594949950907E-2</v>
      </c>
      <c r="Q2338" s="9">
        <f t="shared" si="697"/>
        <v>5.5045592568838814E-2</v>
      </c>
      <c r="R2338" s="9">
        <f t="shared" si="698"/>
        <v>0.1437619584061651</v>
      </c>
      <c r="S2338" s="9">
        <f t="shared" si="699"/>
        <v>0.62509960485128824</v>
      </c>
      <c r="T2338" s="9">
        <f t="shared" si="700"/>
        <v>0.14795405632946915</v>
      </c>
      <c r="U2338" s="9">
        <f t="shared" si="701"/>
        <v>2.8138787844238601E-2</v>
      </c>
      <c r="V2338" s="9">
        <f t="shared" ca="1" si="702"/>
        <v>0.62509960485128824</v>
      </c>
      <c r="W2338">
        <f t="shared" ca="1" si="703"/>
        <v>-0.46984427418136709</v>
      </c>
      <c r="X2338">
        <v>2337</v>
      </c>
    </row>
    <row r="2339" spans="1:24" x14ac:dyDescent="0.25">
      <c r="A2339">
        <v>1</v>
      </c>
      <c r="B2339" s="8">
        <v>2.4544421187788901</v>
      </c>
      <c r="C2339" s="8">
        <v>1.4257583962223399</v>
      </c>
      <c r="D2339">
        <v>0</v>
      </c>
      <c r="E2339" s="8">
        <f t="shared" si="686"/>
        <v>1.4027741532728932</v>
      </c>
      <c r="F2339" s="8">
        <f t="shared" si="687"/>
        <v>0.86776806853113619</v>
      </c>
      <c r="G2339" s="8">
        <f t="shared" si="704"/>
        <v>0.8195978589450319</v>
      </c>
      <c r="H2339" s="9">
        <f t="shared" si="688"/>
        <v>0.51038913005053788</v>
      </c>
      <c r="I2339" s="9">
        <f t="shared" si="689"/>
        <v>0.28681566020299332</v>
      </c>
      <c r="J2339" s="9">
        <f t="shared" si="690"/>
        <v>0.20279520974646881</v>
      </c>
      <c r="K2339" s="9">
        <f t="shared" si="691"/>
        <v>1.7257751330559342E-2</v>
      </c>
      <c r="L2339" s="9">
        <f t="shared" si="692"/>
        <v>0.17237301595658433</v>
      </c>
      <c r="M2339" s="9">
        <f t="shared" si="693"/>
        <v>0.81036923271285644</v>
      </c>
      <c r="N2339" s="9">
        <f t="shared" si="694"/>
        <v>0.21745024275581717</v>
      </c>
      <c r="O2339" s="9">
        <f t="shared" si="695"/>
        <v>0.46015635521691711</v>
      </c>
      <c r="P2339" s="9">
        <f t="shared" si="696"/>
        <v>0.32239340202726574</v>
      </c>
      <c r="Q2339" s="9">
        <f t="shared" si="697"/>
        <v>4.9497933414934638E-3</v>
      </c>
      <c r="R2339" s="9">
        <f t="shared" si="698"/>
        <v>4.9439280372768839E-2</v>
      </c>
      <c r="S2339" s="9">
        <f t="shared" si="699"/>
        <v>0.54620603646461963</v>
      </c>
      <c r="T2339" s="9">
        <f t="shared" si="700"/>
        <v>0.2348588018263886</v>
      </c>
      <c r="U2339" s="9">
        <f t="shared" si="701"/>
        <v>0.16454608799472947</v>
      </c>
      <c r="V2339" s="9">
        <f t="shared" ca="1" si="702"/>
        <v>0.2348588018263886</v>
      </c>
      <c r="W2339">
        <f t="shared" ca="1" si="703"/>
        <v>-1.4487707887086088</v>
      </c>
      <c r="X2339">
        <v>2338</v>
      </c>
    </row>
    <row r="2340" spans="1:24" x14ac:dyDescent="0.25">
      <c r="A2340">
        <v>-1</v>
      </c>
      <c r="B2340" s="8">
        <v>1.57674465061863</v>
      </c>
      <c r="C2340" s="8">
        <v>-0.49499924253134397</v>
      </c>
      <c r="D2340">
        <v>0</v>
      </c>
      <c r="E2340" s="8">
        <f t="shared" si="686"/>
        <v>0.90114842198825773</v>
      </c>
      <c r="F2340" s="8">
        <f t="shared" si="687"/>
        <v>-0.30127442191742454</v>
      </c>
      <c r="G2340" s="8">
        <f t="shared" si="704"/>
        <v>-0.2845505384594173</v>
      </c>
      <c r="H2340" s="9">
        <f t="shared" si="688"/>
        <v>0.31718642143039016</v>
      </c>
      <c r="I2340" s="9">
        <f t="shared" si="689"/>
        <v>0.47564543291524491</v>
      </c>
      <c r="J2340" s="9">
        <f t="shared" si="690"/>
        <v>0.20716814565436498</v>
      </c>
      <c r="K2340" s="9">
        <f t="shared" si="691"/>
        <v>0.17234098796984762</v>
      </c>
      <c r="L2340" s="9">
        <f t="shared" si="692"/>
        <v>0.44166854802215683</v>
      </c>
      <c r="M2340" s="9">
        <f t="shared" si="693"/>
        <v>0.38599046400799553</v>
      </c>
      <c r="N2340" s="9">
        <f t="shared" si="694"/>
        <v>0.62677165046566796</v>
      </c>
      <c r="O2340" s="9">
        <f t="shared" si="695"/>
        <v>0.31445621857428541</v>
      </c>
      <c r="P2340" s="9">
        <f t="shared" si="696"/>
        <v>5.8772130960046631E-2</v>
      </c>
      <c r="Q2340" s="9">
        <f t="shared" si="697"/>
        <v>8.197320383195919E-2</v>
      </c>
      <c r="R2340" s="9">
        <f t="shared" si="698"/>
        <v>0.21007762772904642</v>
      </c>
      <c r="S2340" s="9">
        <f t="shared" si="699"/>
        <v>0.58956620387382874</v>
      </c>
      <c r="T2340" s="9">
        <f t="shared" si="700"/>
        <v>9.9741242666110175E-2</v>
      </c>
      <c r="U2340" s="9">
        <f t="shared" si="701"/>
        <v>1.8641721899055431E-2</v>
      </c>
      <c r="V2340" s="9">
        <f t="shared" ca="1" si="702"/>
        <v>0.21007762772904642</v>
      </c>
      <c r="W2340">
        <f t="shared" ca="1" si="703"/>
        <v>-1.5602781607179586</v>
      </c>
      <c r="X2340">
        <v>2339</v>
      </c>
    </row>
    <row r="2341" spans="1:24" x14ac:dyDescent="0.25">
      <c r="A2341">
        <v>0</v>
      </c>
      <c r="B2341" s="8">
        <v>3.86331028807954</v>
      </c>
      <c r="C2341" s="8">
        <v>-0.63923329773464699</v>
      </c>
      <c r="D2341">
        <v>-1</v>
      </c>
      <c r="E2341" s="8">
        <f t="shared" si="686"/>
        <v>1.8228306999091417</v>
      </c>
      <c r="F2341" s="8">
        <f t="shared" si="687"/>
        <v>-0.90540740839646416</v>
      </c>
      <c r="G2341" s="8">
        <f t="shared" si="704"/>
        <v>-0.88720496843605567</v>
      </c>
      <c r="H2341" s="9">
        <f t="shared" si="688"/>
        <v>0.67223791900466667</v>
      </c>
      <c r="I2341" s="9">
        <f t="shared" si="689"/>
        <v>0.16286079434913359</v>
      </c>
      <c r="J2341" s="9">
        <f t="shared" si="690"/>
        <v>0.16490128664619974</v>
      </c>
      <c r="K2341" s="9">
        <f t="shared" si="691"/>
        <v>0.36661888116227515</v>
      </c>
      <c r="L2341" s="9">
        <f t="shared" si="692"/>
        <v>0.44769816075586266</v>
      </c>
      <c r="M2341" s="9">
        <f t="shared" si="693"/>
        <v>0.18568295808186219</v>
      </c>
      <c r="N2341" s="9">
        <f t="shared" si="694"/>
        <v>0.82276906501030955</v>
      </c>
      <c r="O2341" s="9">
        <f t="shared" si="695"/>
        <v>0.16214471517698581</v>
      </c>
      <c r="P2341" s="9">
        <f t="shared" si="696"/>
        <v>1.5086219812704638E-2</v>
      </c>
      <c r="Q2341" s="9">
        <f t="shared" si="697"/>
        <v>5.9707842209478737E-2</v>
      </c>
      <c r="R2341" s="9">
        <f t="shared" si="698"/>
        <v>7.2912478089345895E-2</v>
      </c>
      <c r="S2341" s="9">
        <f t="shared" si="699"/>
        <v>0.74823832478045449</v>
      </c>
      <c r="T2341" s="9">
        <f t="shared" si="700"/>
        <v>0.10899982590818133</v>
      </c>
      <c r="U2341" s="9">
        <f t="shared" si="701"/>
        <v>1.0141529012539539E-2</v>
      </c>
      <c r="V2341" s="9">
        <f t="shared" ca="1" si="702"/>
        <v>0.74823832478045449</v>
      </c>
      <c r="W2341">
        <f t="shared" ca="1" si="703"/>
        <v>-0.29003373573831348</v>
      </c>
      <c r="X2341">
        <v>2340</v>
      </c>
    </row>
    <row r="2342" spans="1:24" x14ac:dyDescent="0.25">
      <c r="A2342">
        <v>0</v>
      </c>
      <c r="B2342" s="8">
        <v>1.8102993074931299</v>
      </c>
      <c r="C2342" s="8">
        <v>1.3184369444385999</v>
      </c>
      <c r="D2342">
        <v>0</v>
      </c>
      <c r="E2342" s="8">
        <f t="shared" si="686"/>
        <v>1.0346306636485598</v>
      </c>
      <c r="F2342" s="8">
        <f t="shared" si="687"/>
        <v>0.80244835575715623</v>
      </c>
      <c r="G2342" s="8">
        <f t="shared" si="704"/>
        <v>0.75790407384519742</v>
      </c>
      <c r="H2342" s="9">
        <f t="shared" si="688"/>
        <v>0.36613824829528452</v>
      </c>
      <c r="I2342" s="9">
        <f t="shared" si="689"/>
        <v>0.42286555598797837</v>
      </c>
      <c r="J2342" s="9">
        <f t="shared" si="690"/>
        <v>0.21099619571673711</v>
      </c>
      <c r="K2342" s="9">
        <f t="shared" si="691"/>
        <v>2.0246828825428862E-2</v>
      </c>
      <c r="L2342" s="9">
        <f t="shared" si="692"/>
        <v>0.18759339349928647</v>
      </c>
      <c r="M2342" s="9">
        <f t="shared" si="693"/>
        <v>0.79215977767528467</v>
      </c>
      <c r="N2342" s="9">
        <f t="shared" si="694"/>
        <v>0.23602744965658315</v>
      </c>
      <c r="O2342" s="9">
        <f t="shared" si="695"/>
        <v>0.46338459257744913</v>
      </c>
      <c r="P2342" s="9">
        <f t="shared" si="696"/>
        <v>0.30058795776596769</v>
      </c>
      <c r="Q2342" s="9">
        <f t="shared" si="697"/>
        <v>8.5616865282584029E-3</v>
      </c>
      <c r="R2342" s="9">
        <f t="shared" si="698"/>
        <v>7.9326784641747375E-2</v>
      </c>
      <c r="S2342" s="9">
        <f t="shared" si="699"/>
        <v>0.63239195750157451</v>
      </c>
      <c r="T2342" s="9">
        <f t="shared" si="700"/>
        <v>0.16966282301333133</v>
      </c>
      <c r="U2342" s="9">
        <f t="shared" si="701"/>
        <v>0.11005674831508838</v>
      </c>
      <c r="V2342" s="9">
        <f t="shared" ca="1" si="702"/>
        <v>0.63239195750157451</v>
      </c>
      <c r="W2342">
        <f t="shared" ca="1" si="703"/>
        <v>-0.45824589115087744</v>
      </c>
      <c r="X2342">
        <v>2341</v>
      </c>
    </row>
    <row r="2343" spans="1:24" x14ac:dyDescent="0.25">
      <c r="A2343">
        <v>0</v>
      </c>
      <c r="B2343" s="8">
        <v>2.8154410363957298</v>
      </c>
      <c r="C2343" s="8">
        <v>-0.50265161627247201</v>
      </c>
      <c r="D2343">
        <v>0</v>
      </c>
      <c r="E2343" s="8">
        <f t="shared" si="686"/>
        <v>1.6090939304303731</v>
      </c>
      <c r="F2343" s="8">
        <f t="shared" si="687"/>
        <v>-0.30593193303474397</v>
      </c>
      <c r="G2343" s="8">
        <f t="shared" si="704"/>
        <v>-0.28894950896570615</v>
      </c>
      <c r="H2343" s="9">
        <f t="shared" si="688"/>
        <v>0.59187250481176257</v>
      </c>
      <c r="I2343" s="9">
        <f t="shared" si="689"/>
        <v>0.22093735777877999</v>
      </c>
      <c r="J2343" s="9">
        <f t="shared" si="690"/>
        <v>0.1871901374094575</v>
      </c>
      <c r="K2343" s="9">
        <f t="shared" si="691"/>
        <v>0.1735325566884558</v>
      </c>
      <c r="L2343" s="9">
        <f t="shared" si="692"/>
        <v>0.4422574481123136</v>
      </c>
      <c r="M2343" s="9">
        <f t="shared" si="693"/>
        <v>0.3842099951992306</v>
      </c>
      <c r="N2343" s="9">
        <f t="shared" si="694"/>
        <v>0.62843602840775004</v>
      </c>
      <c r="O2343" s="9">
        <f t="shared" si="695"/>
        <v>0.31330566061927201</v>
      </c>
      <c r="P2343" s="9">
        <f t="shared" si="696"/>
        <v>5.8258310972977956E-2</v>
      </c>
      <c r="Q2343" s="9">
        <f t="shared" si="697"/>
        <v>3.8339824563343776E-2</v>
      </c>
      <c r="R2343" s="9">
        <f t="shared" si="698"/>
        <v>9.7711192043920453E-2</v>
      </c>
      <c r="S2343" s="9">
        <f t="shared" si="699"/>
        <v>0.64403048482862424</v>
      </c>
      <c r="T2343" s="9">
        <f t="shared" si="700"/>
        <v>0.18543700612243252</v>
      </c>
      <c r="U2343" s="9">
        <f t="shared" si="701"/>
        <v>3.4481492441679057E-2</v>
      </c>
      <c r="V2343" s="9">
        <f t="shared" ca="1" si="702"/>
        <v>0.64403048482862424</v>
      </c>
      <c r="W2343">
        <f t="shared" ca="1" si="703"/>
        <v>-0.44000921730771891</v>
      </c>
      <c r="X2343">
        <v>2342</v>
      </c>
    </row>
    <row r="2344" spans="1:24" x14ac:dyDescent="0.25">
      <c r="A2344">
        <v>0</v>
      </c>
      <c r="B2344" s="8">
        <v>0.98575954787769204</v>
      </c>
      <c r="C2344" s="8">
        <v>1.57603485749557</v>
      </c>
      <c r="D2344">
        <v>-1</v>
      </c>
      <c r="E2344" s="8">
        <f t="shared" si="686"/>
        <v>0.17823954324554042</v>
      </c>
      <c r="F2344" s="8">
        <f t="shared" si="687"/>
        <v>0.44288482220589331</v>
      </c>
      <c r="G2344" s="8">
        <f t="shared" si="704"/>
        <v>0.38624293257329467</v>
      </c>
      <c r="H2344" s="9">
        <f t="shared" si="688"/>
        <v>0.11536316100602184</v>
      </c>
      <c r="I2344" s="9">
        <f t="shared" si="689"/>
        <v>0.74595768831188614</v>
      </c>
      <c r="J2344" s="9">
        <f t="shared" si="690"/>
        <v>0.13867915068209202</v>
      </c>
      <c r="K2344" s="9">
        <f t="shared" si="691"/>
        <v>4.5598792881960684E-2</v>
      </c>
      <c r="L2344" s="9">
        <f t="shared" si="692"/>
        <v>0.27918085463537101</v>
      </c>
      <c r="M2344" s="9">
        <f t="shared" si="693"/>
        <v>0.67522035248266832</v>
      </c>
      <c r="N2344" s="9">
        <f t="shared" si="694"/>
        <v>0.36411594293467731</v>
      </c>
      <c r="O2344" s="9">
        <f t="shared" si="695"/>
        <v>0.45032244568039881</v>
      </c>
      <c r="P2344" s="9">
        <f t="shared" si="696"/>
        <v>0.18556161138492389</v>
      </c>
      <c r="Q2344" s="9">
        <f t="shared" si="697"/>
        <v>3.4014770128039877E-2</v>
      </c>
      <c r="R2344" s="9">
        <f t="shared" si="698"/>
        <v>0.20825710494473809</v>
      </c>
      <c r="S2344" s="9">
        <f t="shared" si="699"/>
        <v>0.68437053007083293</v>
      </c>
      <c r="T2344" s="9">
        <f t="shared" si="700"/>
        <v>5.1950620805653373E-2</v>
      </c>
      <c r="U2344" s="9">
        <f t="shared" si="701"/>
        <v>2.1406974050735831E-2</v>
      </c>
      <c r="V2344" s="9">
        <f t="shared" ca="1" si="702"/>
        <v>0.68437053007083293</v>
      </c>
      <c r="W2344">
        <f t="shared" ca="1" si="703"/>
        <v>-0.37925579740195026</v>
      </c>
      <c r="X2344">
        <v>2343</v>
      </c>
    </row>
    <row r="2345" spans="1:24" x14ac:dyDescent="0.25">
      <c r="A2345">
        <v>0</v>
      </c>
      <c r="B2345" s="8">
        <v>3.0869955317277502</v>
      </c>
      <c r="C2345" s="8">
        <v>-0.27746503129956301</v>
      </c>
      <c r="D2345">
        <v>1</v>
      </c>
      <c r="E2345" s="8">
        <f t="shared" si="686"/>
        <v>2.1494403456262137</v>
      </c>
      <c r="F2345" s="8">
        <f t="shared" si="687"/>
        <v>0.34747168764642133</v>
      </c>
      <c r="G2345" s="8">
        <f t="shared" si="704"/>
        <v>0.36024051936416568</v>
      </c>
      <c r="H2345" s="9">
        <f t="shared" si="688"/>
        <v>0.78015323020350924</v>
      </c>
      <c r="I2345" s="9">
        <f t="shared" si="689"/>
        <v>9.5203214148015886E-2</v>
      </c>
      <c r="J2345" s="9">
        <f t="shared" si="690"/>
        <v>0.12464355564847479</v>
      </c>
      <c r="K2345" s="9">
        <f t="shared" si="691"/>
        <v>5.5501525352048185E-2</v>
      </c>
      <c r="L2345" s="9">
        <f t="shared" si="692"/>
        <v>0.30431046641429982</v>
      </c>
      <c r="M2345" s="9">
        <f t="shared" si="693"/>
        <v>0.64018800823365196</v>
      </c>
      <c r="N2345" s="9">
        <f t="shared" si="694"/>
        <v>0.37392482466645238</v>
      </c>
      <c r="O2345" s="9">
        <f t="shared" si="695"/>
        <v>0.44738644467267097</v>
      </c>
      <c r="P2345" s="9">
        <f t="shared" si="696"/>
        <v>0.17868873066087665</v>
      </c>
      <c r="Q2345" s="9">
        <f t="shared" si="697"/>
        <v>5.2839236036325765E-3</v>
      </c>
      <c r="R2345" s="9">
        <f t="shared" si="698"/>
        <v>2.8971334501523182E-2</v>
      </c>
      <c r="S2345" s="9">
        <f t="shared" si="699"/>
        <v>0.47731017150814858</v>
      </c>
      <c r="T2345" s="9">
        <f t="shared" si="700"/>
        <v>0.34902997996064783</v>
      </c>
      <c r="U2345" s="9">
        <f t="shared" si="701"/>
        <v>0.13940459042604775</v>
      </c>
      <c r="V2345" s="9">
        <f t="shared" ca="1" si="702"/>
        <v>0.47731017150814858</v>
      </c>
      <c r="W2345">
        <f t="shared" ca="1" si="703"/>
        <v>-0.7395887446837367</v>
      </c>
      <c r="X2345">
        <v>2344</v>
      </c>
    </row>
    <row r="2346" spans="1:24" x14ac:dyDescent="0.25">
      <c r="A2346">
        <v>0</v>
      </c>
      <c r="B2346" s="8">
        <v>3.05711529791694</v>
      </c>
      <c r="C2346" s="8">
        <v>-1.2427560107972999</v>
      </c>
      <c r="D2346">
        <v>-1</v>
      </c>
      <c r="E2346" s="8">
        <f t="shared" si="686"/>
        <v>1.3620703967650492</v>
      </c>
      <c r="F2346" s="8">
        <f t="shared" si="687"/>
        <v>-1.2727331351231532</v>
      </c>
      <c r="G2346" s="8">
        <f t="shared" si="704"/>
        <v>-1.2341402730160258</v>
      </c>
      <c r="H2346" s="9">
        <f t="shared" si="688"/>
        <v>0.49415206459684313</v>
      </c>
      <c r="I2346" s="9">
        <f t="shared" si="689"/>
        <v>0.30083245335312969</v>
      </c>
      <c r="J2346" s="9">
        <f t="shared" si="690"/>
        <v>0.20501548205002718</v>
      </c>
      <c r="K2346" s="9">
        <f t="shared" si="691"/>
        <v>0.51057231208754539</v>
      </c>
      <c r="L2346" s="9">
        <f t="shared" si="692"/>
        <v>0.38581711302749</v>
      </c>
      <c r="M2346" s="9">
        <f t="shared" si="693"/>
        <v>0.10361057488496461</v>
      </c>
      <c r="N2346" s="9">
        <f t="shared" si="694"/>
        <v>0.89847407459018069</v>
      </c>
      <c r="O2346" s="9">
        <f t="shared" si="695"/>
        <v>9.5570161952654775E-2</v>
      </c>
      <c r="P2346" s="9">
        <f t="shared" si="696"/>
        <v>5.9557634571645313E-3</v>
      </c>
      <c r="Q2346" s="9">
        <f t="shared" si="697"/>
        <v>0.15359672125947607</v>
      </c>
      <c r="R2346" s="9">
        <f t="shared" si="698"/>
        <v>0.11606630865768156</v>
      </c>
      <c r="S2346" s="9">
        <f t="shared" si="699"/>
        <v>0.680167724431475</v>
      </c>
      <c r="T2346" s="9">
        <f t="shared" si="700"/>
        <v>4.7226192842759022E-2</v>
      </c>
      <c r="U2346" s="9">
        <f t="shared" si="701"/>
        <v>2.9430528086082852E-3</v>
      </c>
      <c r="V2346" s="9">
        <f t="shared" ca="1" si="702"/>
        <v>0.680167724431475</v>
      </c>
      <c r="W2346">
        <f t="shared" ca="1" si="703"/>
        <v>-0.3854158576502783</v>
      </c>
      <c r="X2346">
        <v>2345</v>
      </c>
    </row>
    <row r="2347" spans="1:24" x14ac:dyDescent="0.25">
      <c r="A2347">
        <v>0</v>
      </c>
      <c r="B2347" s="8">
        <v>1.7616895503749599</v>
      </c>
      <c r="C2347" s="8">
        <v>1.5686189678114699</v>
      </c>
      <c r="D2347">
        <v>-1</v>
      </c>
      <c r="E2347" s="8">
        <f t="shared" si="686"/>
        <v>0.62170266014872344</v>
      </c>
      <c r="F2347" s="8">
        <f t="shared" si="687"/>
        <v>0.43837124382917658</v>
      </c>
      <c r="G2347" s="8">
        <f t="shared" si="704"/>
        <v>0.38197990503415102</v>
      </c>
      <c r="H2347" s="9">
        <f t="shared" si="688"/>
        <v>0.22511643246251234</v>
      </c>
      <c r="I2347" s="9">
        <f t="shared" si="689"/>
        <v>0.58642566473631985</v>
      </c>
      <c r="J2347" s="9">
        <f t="shared" si="690"/>
        <v>0.18845790280116781</v>
      </c>
      <c r="K2347" s="9">
        <f t="shared" si="691"/>
        <v>4.603284515037586E-2</v>
      </c>
      <c r="L2347" s="9">
        <f t="shared" si="692"/>
        <v>0.28037251432022936</v>
      </c>
      <c r="M2347" s="9">
        <f t="shared" si="693"/>
        <v>0.67359464052939477</v>
      </c>
      <c r="N2347" s="9">
        <f t="shared" si="694"/>
        <v>0.36571819172346787</v>
      </c>
      <c r="O2347" s="9">
        <f t="shared" si="695"/>
        <v>0.44985809432311008</v>
      </c>
      <c r="P2347" s="9">
        <f t="shared" si="696"/>
        <v>0.18442371395342205</v>
      </c>
      <c r="Q2347" s="9">
        <f t="shared" si="697"/>
        <v>2.699484181701324E-2</v>
      </c>
      <c r="R2347" s="9">
        <f t="shared" si="698"/>
        <v>0.16441763808403387</v>
      </c>
      <c r="S2347" s="9">
        <f t="shared" si="699"/>
        <v>0.66580026224386879</v>
      </c>
      <c r="T2347" s="9">
        <f t="shared" si="700"/>
        <v>0.10127044930840291</v>
      </c>
      <c r="U2347" s="9">
        <f t="shared" si="701"/>
        <v>4.151680854668123E-2</v>
      </c>
      <c r="V2347" s="9">
        <f t="shared" ca="1" si="702"/>
        <v>0.66580026224386879</v>
      </c>
      <c r="W2347">
        <f t="shared" ca="1" si="703"/>
        <v>-0.40676555996344566</v>
      </c>
      <c r="X2347">
        <v>2346</v>
      </c>
    </row>
    <row r="2348" spans="1:24" x14ac:dyDescent="0.25">
      <c r="A2348">
        <v>2</v>
      </c>
      <c r="B2348" s="8">
        <v>2.6827732515303002</v>
      </c>
      <c r="C2348" s="8">
        <v>-0.29224858355074601</v>
      </c>
      <c r="D2348">
        <v>1</v>
      </c>
      <c r="E2348" s="8">
        <f t="shared" si="686"/>
        <v>1.9184173516433201</v>
      </c>
      <c r="F2348" s="8">
        <f t="shared" si="687"/>
        <v>0.33847388365871289</v>
      </c>
      <c r="G2348" s="8">
        <f t="shared" si="704"/>
        <v>0.35174218766590926</v>
      </c>
      <c r="H2348" s="9">
        <f t="shared" si="688"/>
        <v>0.70598321241221229</v>
      </c>
      <c r="I2348" s="9">
        <f t="shared" si="689"/>
        <v>0.14043773736961612</v>
      </c>
      <c r="J2348" s="9">
        <f t="shared" si="690"/>
        <v>0.15357905021817159</v>
      </c>
      <c r="K2348" s="9">
        <f t="shared" si="691"/>
        <v>5.6516908190058092E-2</v>
      </c>
      <c r="L2348" s="9">
        <f t="shared" si="692"/>
        <v>0.3066661098850576</v>
      </c>
      <c r="M2348" s="9">
        <f t="shared" si="693"/>
        <v>0.63681698192488434</v>
      </c>
      <c r="N2348" s="9">
        <f t="shared" si="694"/>
        <v>0.37714879035379112</v>
      </c>
      <c r="O2348" s="9">
        <f t="shared" si="695"/>
        <v>0.44637352806606168</v>
      </c>
      <c r="P2348" s="9">
        <f t="shared" si="696"/>
        <v>0.17647768158014721</v>
      </c>
      <c r="Q2348" s="9">
        <f t="shared" si="697"/>
        <v>7.9371067093380841E-3</v>
      </c>
      <c r="R2348" s="9">
        <f t="shared" si="698"/>
        <v>4.3067494600199561E-2</v>
      </c>
      <c r="S2348" s="9">
        <f t="shared" si="699"/>
        <v>0.50927290084959953</v>
      </c>
      <c r="T2348" s="9">
        <f t="shared" si="700"/>
        <v>0.31513221727985102</v>
      </c>
      <c r="U2348" s="9">
        <f t="shared" si="701"/>
        <v>0.12459028056101183</v>
      </c>
      <c r="V2348" s="9">
        <f t="shared" ca="1" si="702"/>
        <v>0.12459028056101183</v>
      </c>
      <c r="W2348">
        <f t="shared" ca="1" si="703"/>
        <v>-2.0827246807996587</v>
      </c>
      <c r="X2348">
        <v>2347</v>
      </c>
    </row>
    <row r="2349" spans="1:24" x14ac:dyDescent="0.25">
      <c r="A2349">
        <v>0</v>
      </c>
      <c r="B2349" s="8">
        <v>0.17723454862704899</v>
      </c>
      <c r="C2349" s="8">
        <v>0.136239971583269</v>
      </c>
      <c r="D2349">
        <v>0</v>
      </c>
      <c r="E2349" s="8">
        <f t="shared" si="686"/>
        <v>0.10129391195613245</v>
      </c>
      <c r="F2349" s="8">
        <f t="shared" si="687"/>
        <v>8.2920568667732161E-2</v>
      </c>
      <c r="G2349" s="8">
        <f t="shared" si="704"/>
        <v>7.8317609286563963E-2</v>
      </c>
      <c r="H2349" s="9">
        <f t="shared" si="688"/>
        <v>0.10107755064243451</v>
      </c>
      <c r="I2349" s="9">
        <f t="shared" si="689"/>
        <v>0.76997626787481876</v>
      </c>
      <c r="J2349" s="9">
        <f t="shared" si="690"/>
        <v>0.12894618148274672</v>
      </c>
      <c r="K2349" s="9">
        <f t="shared" si="691"/>
        <v>9.1899285675464584E-2</v>
      </c>
      <c r="L2349" s="9">
        <f t="shared" si="692"/>
        <v>0.37049234836997552</v>
      </c>
      <c r="M2349" s="9">
        <f t="shared" si="693"/>
        <v>0.53760836595455985</v>
      </c>
      <c r="N2349" s="9">
        <f t="shared" si="694"/>
        <v>0.48422468838221838</v>
      </c>
      <c r="O2349" s="9">
        <f t="shared" si="695"/>
        <v>0.40115101377658086</v>
      </c>
      <c r="P2349" s="9">
        <f t="shared" si="696"/>
        <v>0.11462429784120082</v>
      </c>
      <c r="Q2349" s="9">
        <f t="shared" si="697"/>
        <v>7.0760269004756016E-2</v>
      </c>
      <c r="R2349" s="9">
        <f t="shared" si="698"/>
        <v>0.28527031567409095</v>
      </c>
      <c r="S2349" s="9">
        <f t="shared" si="699"/>
        <v>0.59183611014098914</v>
      </c>
      <c r="T2349" s="9">
        <f t="shared" si="700"/>
        <v>4.0547361910266297E-2</v>
      </c>
      <c r="U2349" s="9">
        <f t="shared" si="701"/>
        <v>1.1585943269897472E-2</v>
      </c>
      <c r="V2349" s="9">
        <f t="shared" ca="1" si="702"/>
        <v>0.59183611014098914</v>
      </c>
      <c r="W2349">
        <f t="shared" ca="1" si="703"/>
        <v>-0.52452552340372771</v>
      </c>
      <c r="X2349">
        <v>2348</v>
      </c>
    </row>
    <row r="2350" spans="1:24" x14ac:dyDescent="0.25">
      <c r="A2350">
        <v>0</v>
      </c>
      <c r="B2350" s="8">
        <v>2.6625541963272799</v>
      </c>
      <c r="C2350" s="8">
        <v>-0.47779821145789603</v>
      </c>
      <c r="D2350">
        <v>-1</v>
      </c>
      <c r="E2350" s="8">
        <f t="shared" si="686"/>
        <v>1.1365690044273813</v>
      </c>
      <c r="F2350" s="8">
        <f t="shared" si="687"/>
        <v>-0.80715218269854205</v>
      </c>
      <c r="G2350" s="8">
        <f t="shared" si="704"/>
        <v>-0.79440393607208559</v>
      </c>
      <c r="H2350" s="9">
        <f t="shared" si="688"/>
        <v>0.4051029102249542</v>
      </c>
      <c r="I2350" s="9">
        <f t="shared" si="689"/>
        <v>0.38342169092977657</v>
      </c>
      <c r="J2350" s="9">
        <f t="shared" si="690"/>
        <v>0.21147539884526928</v>
      </c>
      <c r="K2350" s="9">
        <f t="shared" si="691"/>
        <v>0.33030287440079287</v>
      </c>
      <c r="L2350" s="9">
        <f t="shared" si="692"/>
        <v>0.45658300952890463</v>
      </c>
      <c r="M2350" s="9">
        <f t="shared" si="693"/>
        <v>0.21311411607030251</v>
      </c>
      <c r="N2350" s="9">
        <f t="shared" si="694"/>
        <v>0.79762511705225703</v>
      </c>
      <c r="O2350" s="9">
        <f t="shared" si="695"/>
        <v>0.18338246095689548</v>
      </c>
      <c r="P2350" s="9">
        <f t="shared" si="696"/>
        <v>1.8992421990847497E-2</v>
      </c>
      <c r="Q2350" s="9">
        <f t="shared" si="697"/>
        <v>0.12664528662171762</v>
      </c>
      <c r="R2350" s="9">
        <f t="shared" si="698"/>
        <v>0.1750638295633789</v>
      </c>
      <c r="S2350" s="9">
        <f t="shared" si="699"/>
        <v>0.61630822977633848</v>
      </c>
      <c r="T2350" s="9">
        <f t="shared" si="700"/>
        <v>7.4288768617852399E-2</v>
      </c>
      <c r="U2350" s="9">
        <f t="shared" si="701"/>
        <v>7.6938854207127391E-3</v>
      </c>
      <c r="V2350" s="9">
        <f t="shared" ca="1" si="702"/>
        <v>0.61630822977633848</v>
      </c>
      <c r="W2350">
        <f t="shared" ca="1" si="703"/>
        <v>-0.48400806757991277</v>
      </c>
      <c r="X2350">
        <v>2349</v>
      </c>
    </row>
    <row r="2351" spans="1:24" x14ac:dyDescent="0.25">
      <c r="A2351">
        <v>0</v>
      </c>
      <c r="B2351" s="8">
        <v>1.63826449692637</v>
      </c>
      <c r="C2351" s="8">
        <v>-2.54673199783258</v>
      </c>
      <c r="D2351">
        <v>0</v>
      </c>
      <c r="E2351" s="8">
        <f t="shared" si="686"/>
        <v>0.93630853012588733</v>
      </c>
      <c r="F2351" s="8">
        <f t="shared" si="687"/>
        <v>-1.5500331000547622</v>
      </c>
      <c r="G2351" s="8">
        <f t="shared" si="704"/>
        <v>-1.4639900408518323</v>
      </c>
      <c r="H2351" s="9">
        <f t="shared" si="688"/>
        <v>0.32981611194362959</v>
      </c>
      <c r="I2351" s="9">
        <f t="shared" si="689"/>
        <v>0.46166262923901469</v>
      </c>
      <c r="J2351" s="9">
        <f t="shared" si="690"/>
        <v>0.20852125881735573</v>
      </c>
      <c r="K2351" s="9">
        <f t="shared" si="691"/>
        <v>0.61936136148188159</v>
      </c>
      <c r="L2351" s="9">
        <f t="shared" si="692"/>
        <v>0.31868073718984136</v>
      </c>
      <c r="M2351" s="9">
        <f t="shared" si="693"/>
        <v>6.1957901328277054E-2</v>
      </c>
      <c r="N2351" s="9">
        <f t="shared" si="694"/>
        <v>0.93354881814399859</v>
      </c>
      <c r="O2351" s="9">
        <f t="shared" si="695"/>
        <v>6.3421987340580799E-2</v>
      </c>
      <c r="P2351" s="9">
        <f t="shared" si="696"/>
        <v>3.0291945154206079E-3</v>
      </c>
      <c r="Q2351" s="9">
        <f t="shared" si="697"/>
        <v>0.28593599459078123</v>
      </c>
      <c r="R2351" s="9">
        <f t="shared" si="698"/>
        <v>0.14712298701888962</v>
      </c>
      <c r="S2351" s="9">
        <f t="shared" si="699"/>
        <v>0.54502434795652366</v>
      </c>
      <c r="T2351" s="9">
        <f t="shared" si="700"/>
        <v>2.0917593276408457E-2</v>
      </c>
      <c r="U2351" s="9">
        <f t="shared" si="701"/>
        <v>9.9907715739699205E-4</v>
      </c>
      <c r="V2351" s="9">
        <f t="shared" ca="1" si="702"/>
        <v>0.54502434795652366</v>
      </c>
      <c r="W2351">
        <f t="shared" ca="1" si="703"/>
        <v>-0.606924810167213</v>
      </c>
      <c r="X2351">
        <v>2350</v>
      </c>
    </row>
    <row r="2352" spans="1:24" x14ac:dyDescent="0.25">
      <c r="A2352">
        <v>0</v>
      </c>
      <c r="B2352" s="8">
        <v>1.2753159669284899</v>
      </c>
      <c r="C2352" s="8">
        <v>0.35255975916820198</v>
      </c>
      <c r="D2352">
        <v>0</v>
      </c>
      <c r="E2352" s="8">
        <f t="shared" si="686"/>
        <v>0.72887450145027233</v>
      </c>
      <c r="F2352" s="8">
        <f t="shared" si="687"/>
        <v>0.2145806064097576</v>
      </c>
      <c r="G2352" s="8">
        <f t="shared" si="704"/>
        <v>0.20266913702212769</v>
      </c>
      <c r="H2352" s="9">
        <f t="shared" si="688"/>
        <v>0.2585393625169371</v>
      </c>
      <c r="I2352" s="9">
        <f t="shared" si="689"/>
        <v>0.5442664081179629</v>
      </c>
      <c r="J2352" s="9">
        <f t="shared" si="690"/>
        <v>0.1971942293651</v>
      </c>
      <c r="K2352" s="9">
        <f t="shared" si="691"/>
        <v>7.2033825229829596E-2</v>
      </c>
      <c r="L2352" s="9">
        <f t="shared" si="692"/>
        <v>0.33853954861657648</v>
      </c>
      <c r="M2352" s="9">
        <f t="shared" si="693"/>
        <v>0.58942662615359387</v>
      </c>
      <c r="N2352" s="9">
        <f t="shared" si="694"/>
        <v>0.4349030911643304</v>
      </c>
      <c r="O2352" s="9">
        <f t="shared" si="695"/>
        <v>0.42456779607225553</v>
      </c>
      <c r="P2352" s="9">
        <f t="shared" si="696"/>
        <v>0.14052911276341412</v>
      </c>
      <c r="Q2352" s="9">
        <f t="shared" si="697"/>
        <v>3.9205591320836446E-2</v>
      </c>
      <c r="R2352" s="9">
        <f t="shared" si="698"/>
        <v>0.18425570413142056</v>
      </c>
      <c r="S2352" s="9">
        <f t="shared" si="699"/>
        <v>0.6304389099770773</v>
      </c>
      <c r="T2352" s="9">
        <f t="shared" si="700"/>
        <v>0.1097674873417419</v>
      </c>
      <c r="U2352" s="9">
        <f t="shared" si="701"/>
        <v>3.6332307228923853E-2</v>
      </c>
      <c r="V2352" s="9">
        <f t="shared" ca="1" si="702"/>
        <v>0.6304389099770773</v>
      </c>
      <c r="W2352">
        <f t="shared" ca="1" si="703"/>
        <v>-0.46133901966385998</v>
      </c>
      <c r="X2352">
        <v>2351</v>
      </c>
    </row>
    <row r="2353" spans="1:24" x14ac:dyDescent="0.25">
      <c r="A2353">
        <v>2</v>
      </c>
      <c r="B2353" s="8">
        <v>2.2114235630432701</v>
      </c>
      <c r="C2353" s="8">
        <v>-0.21240422752959201</v>
      </c>
      <c r="D2353">
        <v>1</v>
      </c>
      <c r="E2353" s="8">
        <f t="shared" si="686"/>
        <v>1.6490293896685688</v>
      </c>
      <c r="F2353" s="8">
        <f t="shared" si="687"/>
        <v>0.38707004328236932</v>
      </c>
      <c r="G2353" s="8">
        <f t="shared" si="704"/>
        <v>0.39764075183861325</v>
      </c>
      <c r="H2353" s="9">
        <f t="shared" si="688"/>
        <v>0.60730427102032103</v>
      </c>
      <c r="I2353" s="9">
        <f t="shared" si="689"/>
        <v>0.20926712654281376</v>
      </c>
      <c r="J2353" s="9">
        <f t="shared" si="690"/>
        <v>0.18342860243686521</v>
      </c>
      <c r="K2353" s="9">
        <f t="shared" si="691"/>
        <v>5.120304045449179E-2</v>
      </c>
      <c r="L2353" s="9">
        <f t="shared" si="692"/>
        <v>0.29390577831392312</v>
      </c>
      <c r="M2353" s="9">
        <f t="shared" si="693"/>
        <v>0.65489118123158518</v>
      </c>
      <c r="N2353" s="9">
        <f t="shared" si="694"/>
        <v>0.35984381674195987</v>
      </c>
      <c r="O2353" s="9">
        <f t="shared" si="695"/>
        <v>0.45153090354546699</v>
      </c>
      <c r="P2353" s="9">
        <f t="shared" si="696"/>
        <v>0.18862527971257315</v>
      </c>
      <c r="Q2353" s="9">
        <f t="shared" si="697"/>
        <v>1.0715113146166945E-2</v>
      </c>
      <c r="R2353" s="9">
        <f t="shared" si="698"/>
        <v>6.1504817702083915E-2</v>
      </c>
      <c r="S2353" s="9">
        <f t="shared" si="699"/>
        <v>0.539010484939074</v>
      </c>
      <c r="T2353" s="9">
        <f t="shared" si="700"/>
        <v>0.2742166462208267</v>
      </c>
      <c r="U2353" s="9">
        <f t="shared" si="701"/>
        <v>0.11455293799184839</v>
      </c>
      <c r="V2353" s="9">
        <f t="shared" ca="1" si="702"/>
        <v>0.11455293799184839</v>
      </c>
      <c r="W2353">
        <f t="shared" ca="1" si="703"/>
        <v>-2.1667182222941381</v>
      </c>
      <c r="X2353">
        <v>2352</v>
      </c>
    </row>
    <row r="2354" spans="1:24" x14ac:dyDescent="0.25">
      <c r="A2354">
        <v>1</v>
      </c>
      <c r="B2354" s="8">
        <v>3.96124380054657</v>
      </c>
      <c r="C2354" s="8">
        <v>0.60516312296624097</v>
      </c>
      <c r="D2354">
        <v>0</v>
      </c>
      <c r="E2354" s="8">
        <f t="shared" si="686"/>
        <v>2.263948445027395</v>
      </c>
      <c r="F2354" s="8">
        <f t="shared" si="687"/>
        <v>0.36832413945735037</v>
      </c>
      <c r="G2354" s="8">
        <f t="shared" si="704"/>
        <v>0.3478782949550121</v>
      </c>
      <c r="H2354" s="9">
        <f t="shared" si="688"/>
        <v>0.81251947679959213</v>
      </c>
      <c r="I2354" s="9">
        <f t="shared" si="689"/>
        <v>7.7239760971328744E-2</v>
      </c>
      <c r="J2354" s="9">
        <f t="shared" si="690"/>
        <v>0.11024076222907907</v>
      </c>
      <c r="K2354" s="9">
        <f t="shared" si="691"/>
        <v>5.3203731096639E-2</v>
      </c>
      <c r="L2354" s="9">
        <f t="shared" si="692"/>
        <v>0.29883807736705814</v>
      </c>
      <c r="M2354" s="9">
        <f t="shared" si="693"/>
        <v>0.64795819153630285</v>
      </c>
      <c r="N2354" s="9">
        <f t="shared" si="694"/>
        <v>0.37861746635338867</v>
      </c>
      <c r="O2354" s="9">
        <f t="shared" si="695"/>
        <v>0.44590439060137543</v>
      </c>
      <c r="P2354" s="9">
        <f t="shared" si="696"/>
        <v>0.1754781430452359</v>
      </c>
      <c r="Q2354" s="9">
        <f t="shared" si="697"/>
        <v>4.1094434726872461E-3</v>
      </c>
      <c r="R2354" s="9">
        <f t="shared" si="698"/>
        <v>2.3082181664963015E-2</v>
      </c>
      <c r="S2354" s="9">
        <f t="shared" si="699"/>
        <v>0.46792296373140008</v>
      </c>
      <c r="T2354" s="9">
        <f t="shared" si="700"/>
        <v>0.36230600215407055</v>
      </c>
      <c r="U2354" s="9">
        <f t="shared" si="701"/>
        <v>0.14257940897687907</v>
      </c>
      <c r="V2354" s="9">
        <f t="shared" ca="1" si="702"/>
        <v>0.36230600215407055</v>
      </c>
      <c r="W2354">
        <f t="shared" ca="1" si="703"/>
        <v>-1.0152661144116248</v>
      </c>
      <c r="X2354">
        <v>2353</v>
      </c>
    </row>
    <row r="2355" spans="1:24" x14ac:dyDescent="0.25">
      <c r="A2355">
        <v>0</v>
      </c>
      <c r="B2355" s="8">
        <v>0.97977048666564803</v>
      </c>
      <c r="C2355" s="8">
        <v>1.1665379062980099</v>
      </c>
      <c r="D2355">
        <v>0</v>
      </c>
      <c r="E2355" s="8">
        <f t="shared" si="686"/>
        <v>0.55996297664495398</v>
      </c>
      <c r="F2355" s="8">
        <f t="shared" si="687"/>
        <v>0.70999711346516159</v>
      </c>
      <c r="G2355" s="8">
        <f t="shared" si="704"/>
        <v>0.67058484306549471</v>
      </c>
      <c r="H2355" s="9">
        <f t="shared" si="688"/>
        <v>0.20703092704551418</v>
      </c>
      <c r="I2355" s="9">
        <f t="shared" si="689"/>
        <v>0.61029946574668936</v>
      </c>
      <c r="J2355" s="9">
        <f t="shared" si="690"/>
        <v>0.18266960720779646</v>
      </c>
      <c r="K2355" s="9">
        <f t="shared" si="691"/>
        <v>2.5219251446992903E-2</v>
      </c>
      <c r="L2355" s="9">
        <f t="shared" si="692"/>
        <v>0.21008577751867671</v>
      </c>
      <c r="M2355" s="9">
        <f t="shared" si="693"/>
        <v>0.76469497103433037</v>
      </c>
      <c r="N2355" s="9">
        <f t="shared" si="694"/>
        <v>0.26375212528099812</v>
      </c>
      <c r="O2355" s="9">
        <f t="shared" si="695"/>
        <v>0.46532672993612911</v>
      </c>
      <c r="P2355" s="9">
        <f t="shared" si="696"/>
        <v>0.27092114478287277</v>
      </c>
      <c r="Q2355" s="9">
        <f t="shared" si="697"/>
        <v>1.5391295684631191E-2</v>
      </c>
      <c r="R2355" s="9">
        <f t="shared" si="698"/>
        <v>0.12821523778062624</v>
      </c>
      <c r="S2355" s="9">
        <f t="shared" si="699"/>
        <v>0.70396738649637802</v>
      </c>
      <c r="T2355" s="9">
        <f t="shared" si="700"/>
        <v>9.6337024277734426E-2</v>
      </c>
      <c r="U2355" s="9">
        <f t="shared" si="701"/>
        <v>5.6089055760630113E-2</v>
      </c>
      <c r="V2355" s="9">
        <f t="shared" ca="1" si="702"/>
        <v>0.70396738649637802</v>
      </c>
      <c r="W2355">
        <f t="shared" ca="1" si="703"/>
        <v>-0.35102324989663997</v>
      </c>
      <c r="X2355">
        <v>2354</v>
      </c>
    </row>
    <row r="2356" spans="1:24" x14ac:dyDescent="0.25">
      <c r="A2356">
        <v>1</v>
      </c>
      <c r="B2356" s="8">
        <v>1.5119881971253599</v>
      </c>
      <c r="C2356" s="8">
        <v>2.3178720138976199</v>
      </c>
      <c r="D2356">
        <v>0</v>
      </c>
      <c r="E2356" s="8">
        <f t="shared" si="686"/>
        <v>0.86413851308758638</v>
      </c>
      <c r="F2356" s="8">
        <f t="shared" si="687"/>
        <v>1.4107406457725313</v>
      </c>
      <c r="G2356" s="8">
        <f t="shared" si="704"/>
        <v>1.332429775572471</v>
      </c>
      <c r="H2356" s="9">
        <f t="shared" si="688"/>
        <v>0.3041187219347003</v>
      </c>
      <c r="I2356" s="9">
        <f t="shared" si="689"/>
        <v>0.49039603084259903</v>
      </c>
      <c r="J2356" s="9">
        <f t="shared" si="690"/>
        <v>0.20548524722270073</v>
      </c>
      <c r="K2356" s="9">
        <f t="shared" si="691"/>
        <v>3.942325039638846E-3</v>
      </c>
      <c r="L2356" s="9">
        <f t="shared" si="692"/>
        <v>7.3537372638550536E-2</v>
      </c>
      <c r="M2356" s="9">
        <f t="shared" si="693"/>
        <v>0.92252030232181059</v>
      </c>
      <c r="N2356" s="9">
        <f t="shared" si="694"/>
        <v>9.7890524770889817E-2</v>
      </c>
      <c r="O2356" s="9">
        <f t="shared" si="695"/>
        <v>0.38144734045499001</v>
      </c>
      <c r="P2356" s="9">
        <f t="shared" si="696"/>
        <v>0.52066213477412027</v>
      </c>
      <c r="Q2356" s="9">
        <f t="shared" si="697"/>
        <v>1.9333005517302819E-3</v>
      </c>
      <c r="R2356" s="9">
        <f t="shared" si="698"/>
        <v>3.6062435660538329E-2</v>
      </c>
      <c r="S2356" s="9">
        <f t="shared" si="699"/>
        <v>0.68765588313587134</v>
      </c>
      <c r="T2356" s="9">
        <f t="shared" si="700"/>
        <v>0.11600527766456206</v>
      </c>
      <c r="U2356" s="9">
        <f t="shared" si="701"/>
        <v>0.15834310298729815</v>
      </c>
      <c r="V2356" s="9">
        <f t="shared" ca="1" si="702"/>
        <v>0.11600527766456206</v>
      </c>
      <c r="W2356">
        <f t="shared" ca="1" si="703"/>
        <v>-2.1541195918024409</v>
      </c>
      <c r="X2356">
        <v>2355</v>
      </c>
    </row>
    <row r="2357" spans="1:24" x14ac:dyDescent="0.25">
      <c r="A2357">
        <v>1</v>
      </c>
      <c r="B2357" s="8">
        <v>1.8525160074443701</v>
      </c>
      <c r="C2357" s="8">
        <v>0.66550310643239896</v>
      </c>
      <c r="D2357">
        <v>0</v>
      </c>
      <c r="E2357" s="8">
        <f t="shared" si="686"/>
        <v>1.0587585479750965</v>
      </c>
      <c r="F2357" s="8">
        <f t="shared" si="687"/>
        <v>0.40504923330660531</v>
      </c>
      <c r="G2357" s="8">
        <f t="shared" si="704"/>
        <v>0.3825647617425656</v>
      </c>
      <c r="H2357" s="9">
        <f t="shared" si="688"/>
        <v>0.37525347725956965</v>
      </c>
      <c r="I2357" s="9">
        <f t="shared" si="689"/>
        <v>0.41344345543504818</v>
      </c>
      <c r="J2357" s="9">
        <f t="shared" si="690"/>
        <v>0.21130306730538223</v>
      </c>
      <c r="K2357" s="9">
        <f t="shared" si="691"/>
        <v>4.9340869422132595E-2</v>
      </c>
      <c r="L2357" s="9">
        <f t="shared" si="692"/>
        <v>0.28916697684035197</v>
      </c>
      <c r="M2357" s="9">
        <f t="shared" si="693"/>
        <v>0.66149215373751546</v>
      </c>
      <c r="N2357" s="9">
        <f t="shared" si="694"/>
        <v>0.36549823528983638</v>
      </c>
      <c r="O2357" s="9">
        <f t="shared" si="695"/>
        <v>0.44992219683225521</v>
      </c>
      <c r="P2357" s="9">
        <f t="shared" si="696"/>
        <v>0.18457956787790841</v>
      </c>
      <c r="Q2357" s="9">
        <f t="shared" si="697"/>
        <v>2.0399659548056007E-2</v>
      </c>
      <c r="R2357" s="9">
        <f t="shared" si="698"/>
        <v>0.11955419410258167</v>
      </c>
      <c r="S2357" s="9">
        <f t="shared" si="699"/>
        <v>0.62194715281454016</v>
      </c>
      <c r="T2357" s="9">
        <f t="shared" si="700"/>
        <v>0.16883486885756829</v>
      </c>
      <c r="U2357" s="9">
        <f t="shared" si="701"/>
        <v>6.9264124677253902E-2</v>
      </c>
      <c r="V2357" s="9">
        <f t="shared" ca="1" si="702"/>
        <v>0.16883486885756829</v>
      </c>
      <c r="W2357">
        <f t="shared" ca="1" si="703"/>
        <v>-1.7788341490913075</v>
      </c>
      <c r="X2357">
        <v>2356</v>
      </c>
    </row>
    <row r="2358" spans="1:24" x14ac:dyDescent="0.25">
      <c r="A2358">
        <v>1</v>
      </c>
      <c r="B2358" s="8">
        <v>0.644231166141772</v>
      </c>
      <c r="C2358" s="8">
        <v>0.75219782094602505</v>
      </c>
      <c r="D2358">
        <v>1</v>
      </c>
      <c r="E2358" s="8">
        <f t="shared" si="686"/>
        <v>0.75334031606639718</v>
      </c>
      <c r="F2358" s="8">
        <f t="shared" si="687"/>
        <v>0.97416169830940358</v>
      </c>
      <c r="G2358" s="8">
        <f t="shared" si="704"/>
        <v>0.95214267569845334</v>
      </c>
      <c r="H2358" s="9">
        <f t="shared" si="688"/>
        <v>0.26651439473498861</v>
      </c>
      <c r="I2358" s="9">
        <f t="shared" si="689"/>
        <v>0.5345538711065887</v>
      </c>
      <c r="J2358" s="9">
        <f t="shared" si="690"/>
        <v>0.19893173415842269</v>
      </c>
      <c r="K2358" s="9">
        <f t="shared" si="691"/>
        <v>1.3196122987881902E-2</v>
      </c>
      <c r="L2358" s="9">
        <f t="shared" si="692"/>
        <v>0.14895598318803668</v>
      </c>
      <c r="M2358" s="9">
        <f t="shared" si="693"/>
        <v>0.83784789382408142</v>
      </c>
      <c r="N2358" s="9">
        <f t="shared" si="694"/>
        <v>0.18052182838014172</v>
      </c>
      <c r="O2358" s="9">
        <f t="shared" si="695"/>
        <v>0.44820062664717475</v>
      </c>
      <c r="P2358" s="9">
        <f t="shared" si="696"/>
        <v>0.3712775449726835</v>
      </c>
      <c r="Q2358" s="9">
        <f t="shared" si="697"/>
        <v>7.0540386267709141E-3</v>
      </c>
      <c r="R2358" s="9">
        <f t="shared" si="698"/>
        <v>7.9624997437652958E-2</v>
      </c>
      <c r="S2358" s="9">
        <f t="shared" si="699"/>
        <v>0.6949182350277745</v>
      </c>
      <c r="T2358" s="9">
        <f t="shared" si="700"/>
        <v>0.11945191873071438</v>
      </c>
      <c r="U2358" s="9">
        <f t="shared" si="701"/>
        <v>9.8950810177087262E-2</v>
      </c>
      <c r="V2358" s="9">
        <f t="shared" ca="1" si="702"/>
        <v>0.11945191873071438</v>
      </c>
      <c r="W2358">
        <f t="shared" ca="1" si="703"/>
        <v>-2.124841342294419</v>
      </c>
      <c r="X2358">
        <v>2357</v>
      </c>
    </row>
    <row r="2359" spans="1:24" x14ac:dyDescent="0.25">
      <c r="A2359">
        <v>0</v>
      </c>
      <c r="B2359" s="8">
        <v>1.3034518066333201</v>
      </c>
      <c r="C2359" s="8">
        <v>-1.4994786369111199</v>
      </c>
      <c r="D2359">
        <v>0</v>
      </c>
      <c r="E2359" s="8">
        <f t="shared" si="686"/>
        <v>0.74495482716526651</v>
      </c>
      <c r="F2359" s="8">
        <f t="shared" si="687"/>
        <v>-0.91263687031666463</v>
      </c>
      <c r="G2359" s="8">
        <f t="shared" si="704"/>
        <v>-0.8619759726489572</v>
      </c>
      <c r="H2359" s="9">
        <f t="shared" si="688"/>
        <v>0.26376705564699077</v>
      </c>
      <c r="I2359" s="9">
        <f t="shared" si="689"/>
        <v>0.53788539055111162</v>
      </c>
      <c r="J2359" s="9">
        <f t="shared" si="690"/>
        <v>0.19834755380189761</v>
      </c>
      <c r="K2359" s="9">
        <f t="shared" si="691"/>
        <v>0.36934361256133103</v>
      </c>
      <c r="L2359" s="9">
        <f t="shared" si="692"/>
        <v>0.4469013526379681</v>
      </c>
      <c r="M2359" s="9">
        <f t="shared" si="693"/>
        <v>0.18375503480070093</v>
      </c>
      <c r="N2359" s="9">
        <f t="shared" si="694"/>
        <v>0.81613682625263251</v>
      </c>
      <c r="O2359" s="9">
        <f t="shared" si="695"/>
        <v>0.16779016758819543</v>
      </c>
      <c r="P2359" s="9">
        <f t="shared" si="696"/>
        <v>1.6073006159172065E-2</v>
      </c>
      <c r="Q2359" s="9">
        <f t="shared" si="697"/>
        <v>0.19866453329011</v>
      </c>
      <c r="R2359" s="9">
        <f t="shared" si="698"/>
        <v>0.24038170860149352</v>
      </c>
      <c r="S2359" s="9">
        <f t="shared" si="699"/>
        <v>0.51245671012714233</v>
      </c>
      <c r="T2359" s="9">
        <f t="shared" si="700"/>
        <v>4.4257518471253449E-2</v>
      </c>
      <c r="U2359" s="9">
        <f t="shared" si="701"/>
        <v>4.2395295100007635E-3</v>
      </c>
      <c r="V2359" s="9">
        <f t="shared" ca="1" si="702"/>
        <v>0.51245671012714233</v>
      </c>
      <c r="W2359">
        <f t="shared" ca="1" si="703"/>
        <v>-0.66853903958180028</v>
      </c>
      <c r="X2359">
        <v>2358</v>
      </c>
    </row>
    <row r="2360" spans="1:24" x14ac:dyDescent="0.25">
      <c r="A2360">
        <v>0</v>
      </c>
      <c r="B2360" s="8">
        <v>1.3871795932214599</v>
      </c>
      <c r="C2360" s="8">
        <v>1.71476721145347</v>
      </c>
      <c r="D2360">
        <v>1</v>
      </c>
      <c r="E2360" s="8">
        <f t="shared" si="686"/>
        <v>1.1779536498860745</v>
      </c>
      <c r="F2360" s="8">
        <f t="shared" si="687"/>
        <v>1.5600162042628649</v>
      </c>
      <c r="G2360" s="8">
        <f t="shared" si="704"/>
        <v>1.5054761252059099</v>
      </c>
      <c r="H2360" s="9">
        <f t="shared" si="688"/>
        <v>0.42121903531197846</v>
      </c>
      <c r="I2360" s="9">
        <f t="shared" si="689"/>
        <v>0.36772264876715766</v>
      </c>
      <c r="J2360" s="9">
        <f t="shared" si="690"/>
        <v>0.21105831592086388</v>
      </c>
      <c r="K2360" s="9">
        <f t="shared" si="691"/>
        <v>2.5061253701676922E-3</v>
      </c>
      <c r="L2360" s="9">
        <f t="shared" si="692"/>
        <v>5.5526467980605121E-2</v>
      </c>
      <c r="M2360" s="9">
        <f t="shared" si="693"/>
        <v>0.94196740664922718</v>
      </c>
      <c r="N2360" s="9">
        <f t="shared" si="694"/>
        <v>7.1227253612784383E-2</v>
      </c>
      <c r="O2360" s="9">
        <f t="shared" si="695"/>
        <v>0.33981613327031795</v>
      </c>
      <c r="P2360" s="9">
        <f t="shared" si="696"/>
        <v>0.58895661311689773</v>
      </c>
      <c r="Q2360" s="9">
        <f t="shared" si="697"/>
        <v>9.2155905926063727E-4</v>
      </c>
      <c r="R2360" s="9">
        <f t="shared" si="698"/>
        <v>2.0418339882512883E-2</v>
      </c>
      <c r="S2360" s="9">
        <f t="shared" si="699"/>
        <v>0.58744334080094673</v>
      </c>
      <c r="T2360" s="9">
        <f t="shared" si="700"/>
        <v>0.14313702383957003</v>
      </c>
      <c r="U2360" s="9">
        <f t="shared" si="701"/>
        <v>0.24807973641770978</v>
      </c>
      <c r="V2360" s="9">
        <f t="shared" ca="1" si="702"/>
        <v>0.58744334080094673</v>
      </c>
      <c r="W2360">
        <f t="shared" ca="1" si="703"/>
        <v>-0.53197547880445151</v>
      </c>
      <c r="X2360">
        <v>2359</v>
      </c>
    </row>
    <row r="2361" spans="1:24" x14ac:dyDescent="0.25">
      <c r="A2361">
        <v>-2</v>
      </c>
      <c r="B2361" s="8">
        <v>1.1269654507898501</v>
      </c>
      <c r="C2361" s="8">
        <v>0.40245396963059399</v>
      </c>
      <c r="D2361">
        <v>-1</v>
      </c>
      <c r="E2361" s="8">
        <f t="shared" si="686"/>
        <v>0.25894219635731291</v>
      </c>
      <c r="F2361" s="8">
        <f t="shared" si="687"/>
        <v>-0.2713989042837891</v>
      </c>
      <c r="G2361" s="8">
        <f t="shared" si="704"/>
        <v>-0.28839057163154119</v>
      </c>
      <c r="H2361" s="9">
        <f t="shared" si="688"/>
        <v>0.13182891795464458</v>
      </c>
      <c r="I2361" s="9">
        <f t="shared" si="689"/>
        <v>0.71942034820461254</v>
      </c>
      <c r="J2361" s="9">
        <f t="shared" si="690"/>
        <v>0.14875073384074289</v>
      </c>
      <c r="K2361" s="9">
        <f t="shared" si="691"/>
        <v>0.1648222292438043</v>
      </c>
      <c r="L2361" s="9">
        <f t="shared" si="692"/>
        <v>0.43771086954928984</v>
      </c>
      <c r="M2361" s="9">
        <f t="shared" si="693"/>
        <v>0.39746690120690586</v>
      </c>
      <c r="N2361" s="9">
        <f t="shared" si="694"/>
        <v>0.62822468334974058</v>
      </c>
      <c r="O2361" s="9">
        <f t="shared" si="695"/>
        <v>0.31345191559661068</v>
      </c>
      <c r="P2361" s="9">
        <f t="shared" si="696"/>
        <v>5.8323401053648749E-2</v>
      </c>
      <c r="Q2361" s="9">
        <f t="shared" si="697"/>
        <v>0.11857646555443815</v>
      </c>
      <c r="R2361" s="9">
        <f t="shared" si="698"/>
        <v>0.31489810618409381</v>
      </c>
      <c r="S2361" s="9">
        <f t="shared" si="699"/>
        <v>0.51751469054521892</v>
      </c>
      <c r="T2361" s="9">
        <f t="shared" si="700"/>
        <v>4.1322026863911766E-2</v>
      </c>
      <c r="U2361" s="9">
        <f t="shared" si="701"/>
        <v>7.6887108523372915E-3</v>
      </c>
      <c r="V2361" s="9">
        <f t="shared" ca="1" si="702"/>
        <v>0.11857646555443815</v>
      </c>
      <c r="W2361">
        <f t="shared" ca="1" si="703"/>
        <v>-2.1321972475694819</v>
      </c>
      <c r="X2361">
        <v>2360</v>
      </c>
    </row>
    <row r="2362" spans="1:24" x14ac:dyDescent="0.25">
      <c r="A2362">
        <v>0</v>
      </c>
      <c r="B2362" s="8">
        <v>2.5279885610441699</v>
      </c>
      <c r="C2362" s="8">
        <v>-1.0063184943426</v>
      </c>
      <c r="D2362">
        <v>-1</v>
      </c>
      <c r="E2362" s="8">
        <f t="shared" si="686"/>
        <v>1.0596614278951604</v>
      </c>
      <c r="F2362" s="8">
        <f t="shared" si="687"/>
        <v>-1.1288287207947398</v>
      </c>
      <c r="G2362" s="8">
        <f t="shared" si="704"/>
        <v>-1.0982240597403417</v>
      </c>
      <c r="H2362" s="9">
        <f t="shared" si="688"/>
        <v>0.37559596699054021</v>
      </c>
      <c r="I2362" s="9">
        <f t="shared" si="689"/>
        <v>0.41309180478447893</v>
      </c>
      <c r="J2362" s="9">
        <f t="shared" si="690"/>
        <v>0.21131222822498086</v>
      </c>
      <c r="K2362" s="9">
        <f t="shared" si="691"/>
        <v>0.4532713616636565</v>
      </c>
      <c r="L2362" s="9">
        <f t="shared" si="692"/>
        <v>0.41480394212142985</v>
      </c>
      <c r="M2362" s="9">
        <f t="shared" si="693"/>
        <v>0.13192469621491359</v>
      </c>
      <c r="N2362" s="9">
        <f t="shared" si="694"/>
        <v>0.87222845679033667</v>
      </c>
      <c r="O2362" s="9">
        <f t="shared" si="695"/>
        <v>0.11908789853858637</v>
      </c>
      <c r="P2362" s="9">
        <f t="shared" si="696"/>
        <v>8.6836446710769621E-3</v>
      </c>
      <c r="Q2362" s="9">
        <f t="shared" si="697"/>
        <v>0.18724268484675813</v>
      </c>
      <c r="R2362" s="9">
        <f t="shared" si="698"/>
        <v>0.17135210908265799</v>
      </c>
      <c r="S2362" s="9">
        <f t="shared" si="699"/>
        <v>0.59341472974487675</v>
      </c>
      <c r="T2362" s="9">
        <f t="shared" si="700"/>
        <v>4.4728934408471685E-2</v>
      </c>
      <c r="U2362" s="9">
        <f t="shared" si="701"/>
        <v>3.2615419172354033E-3</v>
      </c>
      <c r="V2362" s="9">
        <f t="shared" ca="1" si="702"/>
        <v>0.59341472974487675</v>
      </c>
      <c r="W2362">
        <f t="shared" ca="1" si="703"/>
        <v>-0.52186174880983704</v>
      </c>
      <c r="X2362">
        <v>2361</v>
      </c>
    </row>
    <row r="2363" spans="1:24" x14ac:dyDescent="0.25">
      <c r="A2363">
        <v>0</v>
      </c>
      <c r="B2363" s="8">
        <v>-6.3807273716358595E-2</v>
      </c>
      <c r="C2363" s="8">
        <v>0.60007543336109004</v>
      </c>
      <c r="D2363">
        <v>1</v>
      </c>
      <c r="E2363" s="8">
        <f t="shared" si="686"/>
        <v>0.34867890019614411</v>
      </c>
      <c r="F2363" s="8">
        <f t="shared" si="687"/>
        <v>0.8815745174766012</v>
      </c>
      <c r="G2363" s="8">
        <f t="shared" si="704"/>
        <v>0.86469505238964706</v>
      </c>
      <c r="H2363" s="9">
        <f t="shared" si="688"/>
        <v>0.15196300804465834</v>
      </c>
      <c r="I2363" s="9">
        <f t="shared" si="689"/>
        <v>0.68842245698053761</v>
      </c>
      <c r="J2363" s="9">
        <f t="shared" si="690"/>
        <v>0.15961453497480405</v>
      </c>
      <c r="K2363" s="9">
        <f t="shared" si="691"/>
        <v>1.6676681507091427E-2</v>
      </c>
      <c r="L2363" s="9">
        <f t="shared" si="692"/>
        <v>0.16923471348322341</v>
      </c>
      <c r="M2363" s="9">
        <f t="shared" si="693"/>
        <v>0.81408860500968516</v>
      </c>
      <c r="N2363" s="9">
        <f t="shared" si="694"/>
        <v>0.20442173168738051</v>
      </c>
      <c r="O2363" s="9">
        <f t="shared" si="695"/>
        <v>0.456843723798945</v>
      </c>
      <c r="P2363" s="9">
        <f t="shared" si="696"/>
        <v>0.33873454451367446</v>
      </c>
      <c r="Q2363" s="9">
        <f t="shared" si="697"/>
        <v>1.1480602057393775E-2</v>
      </c>
      <c r="R2363" s="9">
        <f t="shared" si="698"/>
        <v>0.11650497726251798</v>
      </c>
      <c r="S2363" s="9">
        <f t="shared" si="699"/>
        <v>0.75111595389234231</v>
      </c>
      <c r="T2363" s="9">
        <f t="shared" si="700"/>
        <v>6.9423346474810757E-2</v>
      </c>
      <c r="U2363" s="9">
        <f t="shared" si="701"/>
        <v>5.1475120312935191E-2</v>
      </c>
      <c r="V2363" s="9">
        <f t="shared" ca="1" si="702"/>
        <v>0.75111595389234231</v>
      </c>
      <c r="W2363">
        <f t="shared" ca="1" si="703"/>
        <v>-0.28619523981232675</v>
      </c>
      <c r="X2363">
        <v>2362</v>
      </c>
    </row>
    <row r="2364" spans="1:24" x14ac:dyDescent="0.25">
      <c r="A2364">
        <v>1</v>
      </c>
      <c r="B2364" s="8">
        <v>2.1775310003646098</v>
      </c>
      <c r="C2364" s="8">
        <v>-0.33664754802887897</v>
      </c>
      <c r="D2364">
        <v>1</v>
      </c>
      <c r="E2364" s="8">
        <f t="shared" si="686"/>
        <v>1.6296589549167972</v>
      </c>
      <c r="F2364" s="8">
        <f t="shared" si="687"/>
        <v>0.31145106986918519</v>
      </c>
      <c r="G2364" s="8">
        <f t="shared" si="704"/>
        <v>0.326219422853813</v>
      </c>
      <c r="H2364" s="9">
        <f t="shared" si="688"/>
        <v>0.59983862769860141</v>
      </c>
      <c r="I2364" s="9">
        <f t="shared" si="689"/>
        <v>0.21488177080799531</v>
      </c>
      <c r="J2364" s="9">
        <f t="shared" si="690"/>
        <v>0.18527960149340333</v>
      </c>
      <c r="K2364" s="9">
        <f t="shared" si="691"/>
        <v>5.9654532765938885E-2</v>
      </c>
      <c r="L2364" s="9">
        <f t="shared" si="692"/>
        <v>0.31371552118783169</v>
      </c>
      <c r="M2364" s="9">
        <f t="shared" si="693"/>
        <v>0.62662994604622946</v>
      </c>
      <c r="N2364" s="9">
        <f t="shared" si="694"/>
        <v>0.38688198950605268</v>
      </c>
      <c r="O2364" s="9">
        <f t="shared" si="695"/>
        <v>0.44317611321788897</v>
      </c>
      <c r="P2364" s="9">
        <f t="shared" si="696"/>
        <v>0.16994189727605835</v>
      </c>
      <c r="Q2364" s="9">
        <f t="shared" si="697"/>
        <v>1.2818671637468526E-2</v>
      </c>
      <c r="R2364" s="9">
        <f t="shared" si="698"/>
        <v>6.7411746722794444E-2</v>
      </c>
      <c r="S2364" s="9">
        <f t="shared" si="699"/>
        <v>0.55199771560775102</v>
      </c>
      <c r="T2364" s="9">
        <f t="shared" si="700"/>
        <v>0.26583415158141854</v>
      </c>
      <c r="U2364" s="9">
        <f t="shared" si="701"/>
        <v>0.10193771445056753</v>
      </c>
      <c r="V2364" s="9">
        <f t="shared" ca="1" si="702"/>
        <v>0.26583415158141854</v>
      </c>
      <c r="W2364">
        <f t="shared" ca="1" si="703"/>
        <v>-1.3248826549467609</v>
      </c>
      <c r="X2364">
        <v>2363</v>
      </c>
    </row>
    <row r="2365" spans="1:24" x14ac:dyDescent="0.25">
      <c r="A2365">
        <v>-1</v>
      </c>
      <c r="B2365" s="8">
        <v>1.9477878717760599</v>
      </c>
      <c r="C2365" s="8">
        <v>-0.98556611752798995</v>
      </c>
      <c r="D2365">
        <v>-1</v>
      </c>
      <c r="E2365" s="8">
        <f t="shared" si="686"/>
        <v>0.72806243666641612</v>
      </c>
      <c r="F2365" s="8">
        <f t="shared" si="687"/>
        <v>-1.1161980745410975</v>
      </c>
      <c r="G2365" s="8">
        <f t="shared" si="704"/>
        <v>-1.0862945465420744</v>
      </c>
      <c r="H2365" s="9">
        <f t="shared" si="688"/>
        <v>0.25827679181813423</v>
      </c>
      <c r="I2365" s="9">
        <f t="shared" si="689"/>
        <v>0.54458836413202871</v>
      </c>
      <c r="J2365" s="9">
        <f t="shared" si="690"/>
        <v>0.19713484404983705</v>
      </c>
      <c r="K2365" s="9">
        <f t="shared" si="691"/>
        <v>0.44827091006733311</v>
      </c>
      <c r="L2365" s="9">
        <f t="shared" si="692"/>
        <v>0.41708610567308324</v>
      </c>
      <c r="M2365" s="9">
        <f t="shared" si="693"/>
        <v>0.13464298425958365</v>
      </c>
      <c r="N2365" s="9">
        <f t="shared" si="694"/>
        <v>0.86971798379299592</v>
      </c>
      <c r="O2365" s="9">
        <f t="shared" si="695"/>
        <v>0.12131334136222482</v>
      </c>
      <c r="P2365" s="9">
        <f t="shared" si="696"/>
        <v>8.9686748447792564E-3</v>
      </c>
      <c r="Q2365" s="9">
        <f t="shared" si="697"/>
        <v>0.2441231216015447</v>
      </c>
      <c r="R2365" s="9">
        <f t="shared" si="698"/>
        <v>0.22714023999070287</v>
      </c>
      <c r="S2365" s="9">
        <f t="shared" si="699"/>
        <v>0.49508781723020923</v>
      </c>
      <c r="T2365" s="9">
        <f t="shared" si="700"/>
        <v>3.1332420611773597E-2</v>
      </c>
      <c r="U2365" s="9">
        <f t="shared" si="701"/>
        <v>2.3164005657695893E-3</v>
      </c>
      <c r="V2365" s="9">
        <f t="shared" ca="1" si="702"/>
        <v>0.22714023999070287</v>
      </c>
      <c r="W2365">
        <f t="shared" ca="1" si="703"/>
        <v>-1.4821876549430619</v>
      </c>
      <c r="X2365">
        <v>2364</v>
      </c>
    </row>
    <row r="2366" spans="1:24" x14ac:dyDescent="0.25">
      <c r="A2366">
        <v>0</v>
      </c>
      <c r="B2366" s="8">
        <v>-0.63084657985453696</v>
      </c>
      <c r="C2366" s="8">
        <v>-1.5919444905223701</v>
      </c>
      <c r="D2366">
        <v>1</v>
      </c>
      <c r="E2366" s="8">
        <f t="shared" si="686"/>
        <v>2.4601963749109224E-2</v>
      </c>
      <c r="F2366" s="8">
        <f t="shared" si="687"/>
        <v>-0.45256799963573358</v>
      </c>
      <c r="G2366" s="8">
        <f t="shared" si="704"/>
        <v>-0.39538859231474566</v>
      </c>
      <c r="H2366" s="9">
        <f t="shared" si="688"/>
        <v>8.8167256388622439E-2</v>
      </c>
      <c r="I2366" s="9">
        <f t="shared" si="689"/>
        <v>0.79259565799184883</v>
      </c>
      <c r="J2366" s="9">
        <f t="shared" si="690"/>
        <v>0.11923708561952873</v>
      </c>
      <c r="K2366" s="9">
        <f t="shared" si="691"/>
        <v>0.2136963537691112</v>
      </c>
      <c r="L2366" s="9">
        <f t="shared" si="692"/>
        <v>0.45672549391827133</v>
      </c>
      <c r="M2366" s="9">
        <f t="shared" si="693"/>
        <v>0.32957815231261745</v>
      </c>
      <c r="N2366" s="9">
        <f t="shared" si="694"/>
        <v>0.66791134741812852</v>
      </c>
      <c r="O2366" s="9">
        <f t="shared" si="695"/>
        <v>0.28521984028629954</v>
      </c>
      <c r="P2366" s="9">
        <f t="shared" si="696"/>
        <v>4.6868812295571938E-2</v>
      </c>
      <c r="Q2366" s="9">
        <f t="shared" si="697"/>
        <v>0.1693748021260876</v>
      </c>
      <c r="R2366" s="9">
        <f t="shared" si="698"/>
        <v>0.36199864337380444</v>
      </c>
      <c r="S2366" s="9">
        <f t="shared" si="699"/>
        <v>0.43934720912416997</v>
      </c>
      <c r="T2366" s="9">
        <f t="shared" si="700"/>
        <v>2.5147050785644116E-2</v>
      </c>
      <c r="U2366" s="9">
        <f t="shared" si="701"/>
        <v>4.1322945902939109E-3</v>
      </c>
      <c r="V2366" s="9">
        <f t="shared" ca="1" si="702"/>
        <v>0.43934720912416997</v>
      </c>
      <c r="W2366">
        <f t="shared" ca="1" si="703"/>
        <v>-0.82246526934412989</v>
      </c>
      <c r="X2366">
        <v>2365</v>
      </c>
    </row>
    <row r="2367" spans="1:24" x14ac:dyDescent="0.25">
      <c r="A2367">
        <v>0</v>
      </c>
      <c r="B2367" s="8">
        <v>0.14851759853162999</v>
      </c>
      <c r="C2367" s="8">
        <v>0.27317693662334902</v>
      </c>
      <c r="D2367">
        <v>0</v>
      </c>
      <c r="E2367" s="8">
        <f t="shared" si="686"/>
        <v>8.4881467333187868E-2</v>
      </c>
      <c r="F2367" s="8">
        <f t="shared" si="687"/>
        <v>0.16626535273366802</v>
      </c>
      <c r="G2367" s="8">
        <f t="shared" si="704"/>
        <v>0.15703588557702886</v>
      </c>
      <c r="H2367" s="9">
        <f t="shared" si="688"/>
        <v>9.8204884910137125E-2</v>
      </c>
      <c r="I2367" s="9">
        <f t="shared" si="689"/>
        <v>0.77492984817338317</v>
      </c>
      <c r="J2367" s="9">
        <f t="shared" si="690"/>
        <v>0.1268652669164797</v>
      </c>
      <c r="K2367" s="9">
        <f t="shared" si="691"/>
        <v>7.8902200265781985E-2</v>
      </c>
      <c r="L2367" s="9">
        <f t="shared" si="692"/>
        <v>0.35055547812389454</v>
      </c>
      <c r="M2367" s="9">
        <f t="shared" si="693"/>
        <v>0.57054232161032348</v>
      </c>
      <c r="N2367" s="9">
        <f t="shared" si="694"/>
        <v>0.45292629734782996</v>
      </c>
      <c r="O2367" s="9">
        <f t="shared" si="695"/>
        <v>0.41647774546575211</v>
      </c>
      <c r="P2367" s="9">
        <f t="shared" si="696"/>
        <v>0.13059595718641792</v>
      </c>
      <c r="Q2367" s="9">
        <f t="shared" si="697"/>
        <v>6.1143670072508309E-2</v>
      </c>
      <c r="R2367" s="9">
        <f t="shared" si="698"/>
        <v>0.27165590343889734</v>
      </c>
      <c r="S2367" s="9">
        <f t="shared" si="699"/>
        <v>0.61347511648227537</v>
      </c>
      <c r="T2367" s="9">
        <f t="shared" si="700"/>
        <v>4.0900149061097568E-2</v>
      </c>
      <c r="U2367" s="9">
        <f t="shared" si="701"/>
        <v>1.2825160945221367E-2</v>
      </c>
      <c r="V2367" s="9">
        <f t="shared" ca="1" si="702"/>
        <v>0.61347511648227537</v>
      </c>
      <c r="W2367">
        <f t="shared" ca="1" si="703"/>
        <v>-0.48861557558483865</v>
      </c>
      <c r="X2367">
        <v>2366</v>
      </c>
    </row>
    <row r="2368" spans="1:24" x14ac:dyDescent="0.25">
      <c r="A2368">
        <v>0</v>
      </c>
      <c r="B2368" s="8">
        <v>2.4815886816193999</v>
      </c>
      <c r="C2368" s="8">
        <v>-6.1760550319212702E-2</v>
      </c>
      <c r="D2368">
        <v>0</v>
      </c>
      <c r="E2368" s="8">
        <f t="shared" si="686"/>
        <v>1.4182890828821566</v>
      </c>
      <c r="F2368" s="8">
        <f t="shared" si="687"/>
        <v>-3.7589702157058563E-2</v>
      </c>
      <c r="G2368" s="8">
        <f t="shared" si="704"/>
        <v>-3.550308028556045E-2</v>
      </c>
      <c r="H2368" s="9">
        <f t="shared" si="688"/>
        <v>0.51657509444659344</v>
      </c>
      <c r="I2368" s="9">
        <f t="shared" si="689"/>
        <v>0.28155561292143549</v>
      </c>
      <c r="J2368" s="9">
        <f t="shared" si="690"/>
        <v>0.20186929263197101</v>
      </c>
      <c r="K2368" s="9">
        <f t="shared" si="691"/>
        <v>0.1134006920901242</v>
      </c>
      <c r="L2368" s="9">
        <f t="shared" si="692"/>
        <v>0.39701052479033799</v>
      </c>
      <c r="M2368" s="9">
        <f t="shared" si="693"/>
        <v>0.48958878311953785</v>
      </c>
      <c r="N2368" s="9">
        <f t="shared" si="694"/>
        <v>0.52960124617635307</v>
      </c>
      <c r="O2368" s="9">
        <f t="shared" si="695"/>
        <v>0.37633143093948107</v>
      </c>
      <c r="P2368" s="9">
        <f t="shared" si="696"/>
        <v>9.406732288416586E-2</v>
      </c>
      <c r="Q2368" s="9">
        <f t="shared" si="697"/>
        <v>3.1928601367149902E-2</v>
      </c>
      <c r="R2368" s="9">
        <f t="shared" si="698"/>
        <v>0.11178054164360438</v>
      </c>
      <c r="S2368" s="9">
        <f t="shared" si="699"/>
        <v>0.61329457630523543</v>
      </c>
      <c r="T2368" s="9">
        <f t="shared" si="700"/>
        <v>0.19440344448078409</v>
      </c>
      <c r="U2368" s="9">
        <f t="shared" si="701"/>
        <v>4.8592836203226179E-2</v>
      </c>
      <c r="V2368" s="9">
        <f t="shared" ca="1" si="702"/>
        <v>0.61329457630523543</v>
      </c>
      <c r="W2368">
        <f t="shared" ca="1" si="703"/>
        <v>-0.48890990985051996</v>
      </c>
      <c r="X2368">
        <v>2367</v>
      </c>
    </row>
    <row r="2369" spans="1:24" x14ac:dyDescent="0.25">
      <c r="A2369">
        <v>2</v>
      </c>
      <c r="B2369" s="8">
        <v>3.4287211689146</v>
      </c>
      <c r="C2369" s="8">
        <v>1.02947878787286</v>
      </c>
      <c r="D2369">
        <v>0</v>
      </c>
      <c r="E2369" s="8">
        <f t="shared" si="686"/>
        <v>1.9595986386209459</v>
      </c>
      <c r="F2369" s="8">
        <f t="shared" si="687"/>
        <v>0.62657798243601825</v>
      </c>
      <c r="G2369" s="8">
        <f t="shared" si="704"/>
        <v>0.59179634684637183</v>
      </c>
      <c r="H2369" s="9">
        <f t="shared" si="688"/>
        <v>0.72000929387878032</v>
      </c>
      <c r="I2369" s="9">
        <f t="shared" si="689"/>
        <v>0.13145576401613909</v>
      </c>
      <c r="J2369" s="9">
        <f t="shared" si="690"/>
        <v>0.14853494210508059</v>
      </c>
      <c r="K2369" s="9">
        <f t="shared" si="691"/>
        <v>3.05475095605982E-2</v>
      </c>
      <c r="L2369" s="9">
        <f t="shared" si="692"/>
        <v>0.2311673055332682</v>
      </c>
      <c r="M2369" s="9">
        <f t="shared" si="693"/>
        <v>0.7382851849061336</v>
      </c>
      <c r="N2369" s="9">
        <f t="shared" si="694"/>
        <v>0.29012078662618013</v>
      </c>
      <c r="O2369" s="9">
        <f t="shared" si="695"/>
        <v>0.46441029761881047</v>
      </c>
      <c r="P2369" s="9">
        <f t="shared" si="696"/>
        <v>0.2454689157550094</v>
      </c>
      <c r="Q2369" s="9">
        <f t="shared" si="697"/>
        <v>4.0156462080787499E-3</v>
      </c>
      <c r="R2369" s="9">
        <f t="shared" si="698"/>
        <v>3.0388274764428028E-2</v>
      </c>
      <c r="S2369" s="9">
        <f t="shared" si="699"/>
        <v>0.45447644786698516</v>
      </c>
      <c r="T2369" s="9">
        <f t="shared" si="700"/>
        <v>0.33437973045855396</v>
      </c>
      <c r="U2369" s="9">
        <f t="shared" si="701"/>
        <v>0.17673990070195414</v>
      </c>
      <c r="V2369" s="9">
        <f t="shared" ca="1" si="702"/>
        <v>0.17673990070195414</v>
      </c>
      <c r="W2369">
        <f t="shared" ca="1" si="703"/>
        <v>-1.7330761147236342</v>
      </c>
      <c r="X2369">
        <v>2368</v>
      </c>
    </row>
    <row r="2370" spans="1:24" x14ac:dyDescent="0.25">
      <c r="A2370">
        <v>1</v>
      </c>
      <c r="B2370" s="8">
        <v>2.5264798830689199</v>
      </c>
      <c r="C2370" s="8">
        <v>1.6245805072208299</v>
      </c>
      <c r="D2370">
        <v>-1</v>
      </c>
      <c r="E2370" s="8">
        <f t="shared" si="686"/>
        <v>1.0587991812554451</v>
      </c>
      <c r="F2370" s="8">
        <f t="shared" si="687"/>
        <v>0.47243145844475043</v>
      </c>
      <c r="G2370" s="8">
        <f t="shared" si="704"/>
        <v>0.41414942127526522</v>
      </c>
      <c r="H2370" s="9">
        <f t="shared" si="688"/>
        <v>0.37526888858413121</v>
      </c>
      <c r="I2370" s="9">
        <f t="shared" si="689"/>
        <v>0.41342762822664492</v>
      </c>
      <c r="J2370" s="9">
        <f t="shared" si="690"/>
        <v>0.21130348318922387</v>
      </c>
      <c r="K2370" s="9">
        <f t="shared" si="691"/>
        <v>4.2838091963539715E-2</v>
      </c>
      <c r="L2370" s="9">
        <f t="shared" si="692"/>
        <v>0.27138282392761798</v>
      </c>
      <c r="M2370" s="9">
        <f t="shared" si="693"/>
        <v>0.68577908410884225</v>
      </c>
      <c r="N2370" s="9">
        <f t="shared" si="694"/>
        <v>0.35368709251195829</v>
      </c>
      <c r="O2370" s="9">
        <f t="shared" si="695"/>
        <v>0.45319527034043783</v>
      </c>
      <c r="P2370" s="9">
        <f t="shared" si="696"/>
        <v>0.19311763714760388</v>
      </c>
      <c r="Q2370" s="9">
        <f t="shared" si="697"/>
        <v>1.7710450758241122E-2</v>
      </c>
      <c r="R2370" s="9">
        <f t="shared" si="698"/>
        <v>0.11219715723784428</v>
      </c>
      <c r="S2370" s="9">
        <f t="shared" si="699"/>
        <v>0.62755126553329876</v>
      </c>
      <c r="T2370" s="9">
        <f t="shared" si="700"/>
        <v>0.17007008541224097</v>
      </c>
      <c r="U2370" s="9">
        <f t="shared" si="701"/>
        <v>7.2471041058374847E-2</v>
      </c>
      <c r="V2370" s="9">
        <f t="shared" ca="1" si="702"/>
        <v>0.17007008541224097</v>
      </c>
      <c r="W2370">
        <f t="shared" ca="1" si="703"/>
        <v>-1.7715446597597899</v>
      </c>
      <c r="X2370">
        <v>2369</v>
      </c>
    </row>
    <row r="2371" spans="1:24" x14ac:dyDescent="0.25">
      <c r="A2371">
        <v>0</v>
      </c>
      <c r="B2371" s="8">
        <v>1.49478043506999</v>
      </c>
      <c r="C2371" s="8">
        <v>0.72989644766858397</v>
      </c>
      <c r="D2371">
        <v>-1</v>
      </c>
      <c r="E2371" s="8">
        <f t="shared" ref="E2371:E2434" si="705">SUMPRODUCT($B2371:$D2371,$AA$2:$AC$2)</f>
        <v>0.46915752357446155</v>
      </c>
      <c r="F2371" s="8">
        <f t="shared" ref="F2371:F2434" si="706">SUMPRODUCT($B2371:$D2371,$AA$4:$AC$4)</f>
        <v>-7.2105582585710426E-2</v>
      </c>
      <c r="G2371" s="8">
        <f t="shared" si="704"/>
        <v>-0.10016011502776956</v>
      </c>
      <c r="H2371" s="9">
        <f t="shared" ref="H2371:H2434" si="707">1-I2371-J2371</f>
        <v>0.18205219705947284</v>
      </c>
      <c r="I2371" s="9">
        <f t="shared" ref="I2371:I2434" si="708">_xlfn.NORM.S.DIST($AA$5-E2371,1)</f>
        <v>0.64464588550715785</v>
      </c>
      <c r="J2371" s="9">
        <f t="shared" ref="J2371:J2434" si="709">_xlfn.NORM.S.DIST($AB$5-E2371,1)-I2371</f>
        <v>0.17330191743336931</v>
      </c>
      <c r="K2371" s="9">
        <f t="shared" ref="K2371:K2434" si="710">_xlfn.NORM.S.DIST($AA$7-F2371,1)</f>
        <v>0.12017276224169748</v>
      </c>
      <c r="L2371" s="9">
        <f t="shared" ref="L2371:L2434" si="711">_xlfn.NORM.S.DIST($AB$7-F2371,1)-K2371</f>
        <v>0.40399468014878015</v>
      </c>
      <c r="M2371" s="9">
        <f t="shared" ref="M2371:M2434" si="712">1-K2371-L2371</f>
        <v>0.47583255760952237</v>
      </c>
      <c r="N2371" s="9">
        <f t="shared" ref="N2371:N2434" si="713">_xlfn.NORM.S.DIST($AA$6-G2371,1)</f>
        <v>0.55524512297250728</v>
      </c>
      <c r="O2371" s="9">
        <f t="shared" ref="O2371:O2434" si="714">_xlfn.NORM.S.DIST($AB$6-G2371,1)-N2371</f>
        <v>0.36108071195476055</v>
      </c>
      <c r="P2371" s="9">
        <f t="shared" ref="P2371:P2434" si="715">1-N2371-O2371</f>
        <v>8.3674165072732176E-2</v>
      </c>
      <c r="Q2371" s="9">
        <f t="shared" ref="Q2371:Q2434" si="716">I2371*K2371</f>
        <v>7.7468876729140213E-2</v>
      </c>
      <c r="R2371" s="9">
        <f t="shared" ref="R2371:R2434" si="717">I2371*L2371</f>
        <v>0.26043350832469137</v>
      </c>
      <c r="S2371" s="9">
        <f t="shared" ref="S2371:S2434" si="718">J2371+I2371*M2371+H2371*N2371</f>
        <v>0.58112901243039772</v>
      </c>
      <c r="T2371" s="9">
        <f t="shared" ref="T2371:T2434" si="719">H2371*O2371</f>
        <v>6.5735536927162816E-2</v>
      </c>
      <c r="U2371" s="9">
        <f t="shared" ref="U2371:U2434" si="720">H2371*P2371</f>
        <v>1.5233065588607897E-2</v>
      </c>
      <c r="V2371" s="9">
        <f t="shared" ref="V2371:V2434" ca="1" si="721">OFFSET(S2371,0,A2371)</f>
        <v>0.58112901243039772</v>
      </c>
      <c r="W2371">
        <f t="shared" ref="W2371:W2434" ca="1" si="722">LN(V2371)</f>
        <v>-0.54278249440430593</v>
      </c>
      <c r="X2371">
        <v>2370</v>
      </c>
    </row>
    <row r="2372" spans="1:24" x14ac:dyDescent="0.25">
      <c r="A2372">
        <v>2</v>
      </c>
      <c r="B2372" s="8">
        <v>3.9002705946619298</v>
      </c>
      <c r="C2372" s="8">
        <v>-1.0827551607686901</v>
      </c>
      <c r="D2372">
        <v>1</v>
      </c>
      <c r="E2372" s="8">
        <f t="shared" si="705"/>
        <v>2.614247084826498</v>
      </c>
      <c r="F2372" s="8">
        <f t="shared" si="706"/>
        <v>-0.1426569779873581</v>
      </c>
      <c r="G2372" s="8">
        <f t="shared" ref="G2372:G2435" si="723">SUMPRODUCT($B2372:$D2372,$AA$3:$AC$3)</f>
        <v>-0.10268087579733132</v>
      </c>
      <c r="H2372" s="9">
        <f t="shared" si="707"/>
        <v>0.89205250089400412</v>
      </c>
      <c r="I2372" s="9">
        <f t="shared" si="708"/>
        <v>3.8016320410092161E-2</v>
      </c>
      <c r="J2372" s="9">
        <f t="shared" si="709"/>
        <v>6.993117869590372E-2</v>
      </c>
      <c r="K2372" s="9">
        <f t="shared" si="710"/>
        <v>0.13488937842980012</v>
      </c>
      <c r="L2372" s="9">
        <f t="shared" si="711"/>
        <v>0.41728913575513449</v>
      </c>
      <c r="M2372" s="9">
        <f t="shared" si="712"/>
        <v>0.44782148581506542</v>
      </c>
      <c r="N2372" s="9">
        <f t="shared" si="713"/>
        <v>0.55624092784228185</v>
      </c>
      <c r="O2372" s="9">
        <f t="shared" si="714"/>
        <v>0.36047188500492655</v>
      </c>
      <c r="P2372" s="9">
        <f t="shared" si="715"/>
        <v>8.3287187152791597E-2</v>
      </c>
      <c r="Q2372" s="9">
        <f t="shared" si="716"/>
        <v>5.1279978303054551E-3</v>
      </c>
      <c r="R2372" s="9">
        <f t="shared" si="717"/>
        <v>1.5863797488517638E-2</v>
      </c>
      <c r="S2372" s="9">
        <f t="shared" si="718"/>
        <v>0.58315181456848164</v>
      </c>
      <c r="T2372" s="9">
        <f t="shared" si="719"/>
        <v>0.32155984652062058</v>
      </c>
      <c r="U2372" s="9">
        <f t="shared" si="720"/>
        <v>7.4296543592074715E-2</v>
      </c>
      <c r="V2372" s="9">
        <f t="shared" ca="1" si="721"/>
        <v>7.4296543592074715E-2</v>
      </c>
      <c r="W2372">
        <f t="shared" ca="1" si="722"/>
        <v>-2.5996908479626386</v>
      </c>
      <c r="X2372">
        <v>2371</v>
      </c>
    </row>
    <row r="2373" spans="1:24" x14ac:dyDescent="0.25">
      <c r="A2373">
        <v>0</v>
      </c>
      <c r="B2373" s="8">
        <v>3.1640815053243698</v>
      </c>
      <c r="C2373" s="8">
        <v>0.51463019266270804</v>
      </c>
      <c r="D2373">
        <v>1</v>
      </c>
      <c r="E2373" s="8">
        <f t="shared" si="705"/>
        <v>2.1934968790901248</v>
      </c>
      <c r="F2373" s="8">
        <f t="shared" si="706"/>
        <v>0.82956945709437213</v>
      </c>
      <c r="G2373" s="8">
        <f t="shared" si="723"/>
        <v>0.81557681712693442</v>
      </c>
      <c r="H2373" s="9">
        <f t="shared" si="707"/>
        <v>0.79296930494472373</v>
      </c>
      <c r="I2373" s="9">
        <f t="shared" si="708"/>
        <v>8.7958467344021518E-2</v>
      </c>
      <c r="J2373" s="9">
        <f t="shared" si="709"/>
        <v>0.11907222771125481</v>
      </c>
      <c r="K2373" s="9">
        <f t="shared" si="710"/>
        <v>1.8956289424671785E-2</v>
      </c>
      <c r="L2373" s="9">
        <f t="shared" si="711"/>
        <v>0.18120111100031405</v>
      </c>
      <c r="M2373" s="9">
        <f t="shared" si="712"/>
        <v>0.79984259957501425</v>
      </c>
      <c r="N2373" s="9">
        <f t="shared" si="713"/>
        <v>0.2186347415054892</v>
      </c>
      <c r="O2373" s="9">
        <f t="shared" si="714"/>
        <v>0.46041295397008486</v>
      </c>
      <c r="P2373" s="9">
        <f t="shared" si="715"/>
        <v>0.32095230452442591</v>
      </c>
      <c r="Q2373" s="9">
        <f t="shared" si="716"/>
        <v>1.6673661643238137E-3</v>
      </c>
      <c r="R2373" s="9">
        <f t="shared" si="717"/>
        <v>1.5938172004621543E-2</v>
      </c>
      <c r="S2373" s="9">
        <f t="shared" si="718"/>
        <v>0.36279579589470812</v>
      </c>
      <c r="T2373" s="9">
        <f t="shared" si="719"/>
        <v>0.36509334009720529</v>
      </c>
      <c r="U2373" s="9">
        <f t="shared" si="720"/>
        <v>0.25450532583914132</v>
      </c>
      <c r="V2373" s="9">
        <f t="shared" ca="1" si="721"/>
        <v>0.36279579589470812</v>
      </c>
      <c r="W2373">
        <f t="shared" ca="1" si="722"/>
        <v>-1.013915148750115</v>
      </c>
      <c r="X2373">
        <v>2372</v>
      </c>
    </row>
    <row r="2374" spans="1:24" x14ac:dyDescent="0.25">
      <c r="A2374">
        <v>0</v>
      </c>
      <c r="B2374" s="8">
        <v>2.9619998092695599</v>
      </c>
      <c r="C2374" s="8">
        <v>-0.70467673302697498</v>
      </c>
      <c r="D2374">
        <v>0</v>
      </c>
      <c r="E2374" s="8">
        <f t="shared" si="705"/>
        <v>1.6928558806307241</v>
      </c>
      <c r="F2374" s="8">
        <f t="shared" si="706"/>
        <v>-0.42889171768362455</v>
      </c>
      <c r="G2374" s="8">
        <f t="shared" si="723"/>
        <v>-0.40508373870885644</v>
      </c>
      <c r="H2374" s="9">
        <f t="shared" si="707"/>
        <v>0.62404669971585802</v>
      </c>
      <c r="I2374" s="9">
        <f t="shared" si="708"/>
        <v>0.19688697727276219</v>
      </c>
      <c r="J2374" s="9">
        <f t="shared" si="709"/>
        <v>0.17906632301137984</v>
      </c>
      <c r="K2374" s="9">
        <f t="shared" si="710"/>
        <v>0.20686780293313978</v>
      </c>
      <c r="L2374" s="9">
        <f t="shared" si="711"/>
        <v>0.45494001158560604</v>
      </c>
      <c r="M2374" s="9">
        <f t="shared" si="712"/>
        <v>0.33819218548125418</v>
      </c>
      <c r="N2374" s="9">
        <f t="shared" si="713"/>
        <v>0.67142382945510959</v>
      </c>
      <c r="O2374" s="9">
        <f t="shared" si="714"/>
        <v>0.2826491838558729</v>
      </c>
      <c r="P2374" s="9">
        <f t="shared" si="715"/>
        <v>4.5926986689017513E-2</v>
      </c>
      <c r="Q2374" s="9">
        <f t="shared" si="716"/>
        <v>4.0729576414563338E-2</v>
      </c>
      <c r="R2374" s="9">
        <f t="shared" si="717"/>
        <v>8.957176372152538E-2</v>
      </c>
      <c r="S2374" s="9">
        <f t="shared" si="718"/>
        <v>0.66465178503009748</v>
      </c>
      <c r="T2374" s="9">
        <f t="shared" si="719"/>
        <v>0.17638629036263825</v>
      </c>
      <c r="U2374" s="9">
        <f t="shared" si="720"/>
        <v>2.8660584471175522E-2</v>
      </c>
      <c r="V2374" s="9">
        <f t="shared" ca="1" si="721"/>
        <v>0.66465178503009748</v>
      </c>
      <c r="W2374">
        <f t="shared" ca="1" si="722"/>
        <v>-0.40849200700283944</v>
      </c>
      <c r="X2374">
        <v>2373</v>
      </c>
    </row>
    <row r="2375" spans="1:24" x14ac:dyDescent="0.25">
      <c r="A2375">
        <v>0</v>
      </c>
      <c r="B2375" s="8">
        <v>2.33595218006558</v>
      </c>
      <c r="C2375" s="8">
        <v>-0.583101846240342</v>
      </c>
      <c r="D2375">
        <v>-1</v>
      </c>
      <c r="E2375" s="8">
        <f t="shared" si="705"/>
        <v>0.94990790400320035</v>
      </c>
      <c r="F2375" s="8">
        <f t="shared" si="706"/>
        <v>-0.87124377914755302</v>
      </c>
      <c r="G2375" s="8">
        <f t="shared" si="723"/>
        <v>-0.85493777815605898</v>
      </c>
      <c r="H2375" s="9">
        <f t="shared" si="707"/>
        <v>0.33475462974015269</v>
      </c>
      <c r="I2375" s="9">
        <f t="shared" si="708"/>
        <v>0.4562660331710322</v>
      </c>
      <c r="J2375" s="9">
        <f t="shared" si="709"/>
        <v>0.20897933708881511</v>
      </c>
      <c r="K2375" s="9">
        <f t="shared" si="710"/>
        <v>0.35383566357883312</v>
      </c>
      <c r="L2375" s="9">
        <f t="shared" si="711"/>
        <v>0.45120203087437727</v>
      </c>
      <c r="M2375" s="9">
        <f t="shared" si="712"/>
        <v>0.19496230554678962</v>
      </c>
      <c r="N2375" s="9">
        <f t="shared" si="713"/>
        <v>0.81425938525448682</v>
      </c>
      <c r="O2375" s="9">
        <f t="shared" si="714"/>
        <v>0.16938264453516783</v>
      </c>
      <c r="P2375" s="9">
        <f t="shared" si="715"/>
        <v>1.6357970210345352E-2</v>
      </c>
      <c r="Q2375" s="9">
        <f t="shared" si="716"/>
        <v>0.16144319461555406</v>
      </c>
      <c r="R2375" s="9">
        <f t="shared" si="717"/>
        <v>0.20586816078576572</v>
      </c>
      <c r="S2375" s="9">
        <f t="shared" si="718"/>
        <v>0.57051111388183762</v>
      </c>
      <c r="T2375" s="9">
        <f t="shared" si="719"/>
        <v>5.6701624455778005E-2</v>
      </c>
      <c r="U2375" s="9">
        <f t="shared" si="720"/>
        <v>5.4759062610646057E-3</v>
      </c>
      <c r="V2375" s="9">
        <f t="shared" ca="1" si="721"/>
        <v>0.57051111388183762</v>
      </c>
      <c r="W2375">
        <f t="shared" ca="1" si="722"/>
        <v>-0.56122262891999875</v>
      </c>
      <c r="X2375">
        <v>2374</v>
      </c>
    </row>
    <row r="2376" spans="1:24" x14ac:dyDescent="0.25">
      <c r="A2376">
        <v>-1</v>
      </c>
      <c r="B2376" s="8">
        <v>0.92563986981593604</v>
      </c>
      <c r="C2376" s="8">
        <v>-1.9322477284971</v>
      </c>
      <c r="D2376">
        <v>0</v>
      </c>
      <c r="E2376" s="8">
        <f t="shared" si="705"/>
        <v>0.52902599522806415</v>
      </c>
      <c r="F2376" s="8">
        <f t="shared" si="706"/>
        <v>-1.1760357741706218</v>
      </c>
      <c r="G2376" s="8">
        <f t="shared" si="723"/>
        <v>-1.1107534806904686</v>
      </c>
      <c r="H2376" s="9">
        <f t="shared" si="707"/>
        <v>0.19830155088106727</v>
      </c>
      <c r="I2376" s="9">
        <f t="shared" si="708"/>
        <v>0.62211360543797234</v>
      </c>
      <c r="J2376" s="9">
        <f t="shared" si="709"/>
        <v>0.17958484368096039</v>
      </c>
      <c r="K2376" s="9">
        <f t="shared" si="710"/>
        <v>0.47201986295595305</v>
      </c>
      <c r="L2376" s="9">
        <f t="shared" si="711"/>
        <v>0.40587874788587047</v>
      </c>
      <c r="M2376" s="9">
        <f t="shared" si="712"/>
        <v>0.12210138915817642</v>
      </c>
      <c r="N2376" s="9">
        <f t="shared" si="713"/>
        <v>0.8748287626065625</v>
      </c>
      <c r="O2376" s="9">
        <f t="shared" si="714"/>
        <v>0.11677837320390172</v>
      </c>
      <c r="P2376" s="9">
        <f t="shared" si="715"/>
        <v>8.3928641895357758E-3</v>
      </c>
      <c r="Q2376" s="9">
        <f t="shared" si="716"/>
        <v>0.29364997878186555</v>
      </c>
      <c r="R2376" s="9">
        <f t="shared" si="717"/>
        <v>0.25250269121792868</v>
      </c>
      <c r="S2376" s="9">
        <f t="shared" si="718"/>
        <v>0.42902567949938486</v>
      </c>
      <c r="T2376" s="9">
        <f t="shared" si="719"/>
        <v>2.3157332515701779E-2</v>
      </c>
      <c r="U2376" s="9">
        <f t="shared" si="720"/>
        <v>1.6643179851191161E-3</v>
      </c>
      <c r="V2376" s="9">
        <f t="shared" ca="1" si="721"/>
        <v>0.25250269121792868</v>
      </c>
      <c r="W2376">
        <f t="shared" ca="1" si="722"/>
        <v>-1.3763333720346953</v>
      </c>
      <c r="X2376">
        <v>2375</v>
      </c>
    </row>
    <row r="2377" spans="1:24" x14ac:dyDescent="0.25">
      <c r="A2377">
        <v>-1</v>
      </c>
      <c r="B2377" s="8">
        <v>1.1960567577824199</v>
      </c>
      <c r="C2377" s="8">
        <v>-0.30056908223585299</v>
      </c>
      <c r="D2377">
        <v>-1</v>
      </c>
      <c r="E2377" s="8">
        <f t="shared" si="705"/>
        <v>0.29842958085234356</v>
      </c>
      <c r="F2377" s="8">
        <f t="shared" si="706"/>
        <v>-0.69928413187032579</v>
      </c>
      <c r="G2377" s="8">
        <f t="shared" si="723"/>
        <v>-0.69252369097730104</v>
      </c>
      <c r="H2377" s="9">
        <f t="shared" si="707"/>
        <v>0.14044996166888368</v>
      </c>
      <c r="I2377" s="9">
        <f t="shared" si="708"/>
        <v>0.70596433204455611</v>
      </c>
      <c r="J2377" s="9">
        <f t="shared" si="709"/>
        <v>0.15358570628656021</v>
      </c>
      <c r="K2377" s="9">
        <f t="shared" si="710"/>
        <v>0.29220824414424251</v>
      </c>
      <c r="L2377" s="9">
        <f t="shared" si="711"/>
        <v>0.46200063793023827</v>
      </c>
      <c r="M2377" s="9">
        <f t="shared" si="712"/>
        <v>0.24579111792551922</v>
      </c>
      <c r="N2377" s="9">
        <f t="shared" si="713"/>
        <v>0.76769841568969621</v>
      </c>
      <c r="O2377" s="9">
        <f t="shared" si="714"/>
        <v>0.20806166327989428</v>
      </c>
      <c r="P2377" s="9">
        <f t="shared" si="715"/>
        <v>2.4239921030409506E-2</v>
      </c>
      <c r="Q2377" s="9">
        <f t="shared" si="716"/>
        <v>0.20628859789520274</v>
      </c>
      <c r="R2377" s="9">
        <f t="shared" si="717"/>
        <v>0.32615597176057948</v>
      </c>
      <c r="S2377" s="9">
        <f t="shared" si="718"/>
        <v>0.43492868173221466</v>
      </c>
      <c r="T2377" s="9">
        <f t="shared" si="719"/>
        <v>2.9222252632425335E-2</v>
      </c>
      <c r="U2377" s="9">
        <f t="shared" si="720"/>
        <v>3.4044959795777826E-3</v>
      </c>
      <c r="V2377" s="9">
        <f t="shared" ca="1" si="721"/>
        <v>0.32615597176057948</v>
      </c>
      <c r="W2377">
        <f t="shared" ca="1" si="722"/>
        <v>-1.1203795710484512</v>
      </c>
      <c r="X2377">
        <v>2376</v>
      </c>
    </row>
    <row r="2378" spans="1:24" x14ac:dyDescent="0.25">
      <c r="A2378">
        <v>0</v>
      </c>
      <c r="B2378" s="8">
        <v>1.3427855514909399</v>
      </c>
      <c r="C2378" s="8">
        <v>3.8262161182987198E-2</v>
      </c>
      <c r="D2378">
        <v>1</v>
      </c>
      <c r="E2378" s="8">
        <f t="shared" si="705"/>
        <v>1.1525813610785984</v>
      </c>
      <c r="F2378" s="8">
        <f t="shared" si="706"/>
        <v>0.53963466331555809</v>
      </c>
      <c r="G2378" s="8">
        <f t="shared" si="723"/>
        <v>0.54173643876751898</v>
      </c>
      <c r="H2378" s="9">
        <f t="shared" si="707"/>
        <v>0.41132100936609306</v>
      </c>
      <c r="I2378" s="9">
        <f t="shared" si="708"/>
        <v>0.37732315619624646</v>
      </c>
      <c r="J2378" s="9">
        <f t="shared" si="709"/>
        <v>0.21135583443766048</v>
      </c>
      <c r="K2378" s="9">
        <f t="shared" si="710"/>
        <v>3.706065357174633E-2</v>
      </c>
      <c r="L2378" s="9">
        <f t="shared" si="711"/>
        <v>0.2537135629208272</v>
      </c>
      <c r="M2378" s="9">
        <f t="shared" si="712"/>
        <v>0.70922578350742649</v>
      </c>
      <c r="N2378" s="9">
        <f t="shared" si="713"/>
        <v>0.30749198535507738</v>
      </c>
      <c r="O2378" s="9">
        <f t="shared" si="714"/>
        <v>0.46251743359478581</v>
      </c>
      <c r="P2378" s="9">
        <f t="shared" si="715"/>
        <v>0.22999058105013681</v>
      </c>
      <c r="Q2378" s="9">
        <f t="shared" si="716"/>
        <v>1.3983842776387019E-2</v>
      </c>
      <c r="R2378" s="9">
        <f t="shared" si="717"/>
        <v>9.5732002331081478E-2</v>
      </c>
      <c r="S2378" s="9">
        <f t="shared" si="718"/>
        <v>0.60544105931467274</v>
      </c>
      <c r="T2378" s="9">
        <f t="shared" si="719"/>
        <v>0.19024313763562223</v>
      </c>
      <c r="U2378" s="9">
        <f t="shared" si="720"/>
        <v>9.4599957942236509E-2</v>
      </c>
      <c r="V2378" s="9">
        <f t="shared" ca="1" si="721"/>
        <v>0.60544105931467274</v>
      </c>
      <c r="W2378">
        <f t="shared" ca="1" si="722"/>
        <v>-0.50179806289934625</v>
      </c>
      <c r="X2378">
        <v>2377</v>
      </c>
    </row>
    <row r="2379" spans="1:24" x14ac:dyDescent="0.25">
      <c r="A2379">
        <v>1</v>
      </c>
      <c r="B2379" s="8">
        <v>2.1196864530697299</v>
      </c>
      <c r="C2379" s="8">
        <v>-0.67500225802081104</v>
      </c>
      <c r="D2379">
        <v>0</v>
      </c>
      <c r="E2379" s="8">
        <f t="shared" si="705"/>
        <v>1.2114530412671658</v>
      </c>
      <c r="F2379" s="8">
        <f t="shared" si="706"/>
        <v>-0.41083076014060571</v>
      </c>
      <c r="G2379" s="8">
        <f t="shared" si="723"/>
        <v>-0.38802535332967114</v>
      </c>
      <c r="H2379" s="9">
        <f t="shared" si="707"/>
        <v>0.43436318494316539</v>
      </c>
      <c r="I2379" s="9">
        <f t="shared" si="708"/>
        <v>0.3551733745364748</v>
      </c>
      <c r="J2379" s="9">
        <f t="shared" si="709"/>
        <v>0.21046344052035981</v>
      </c>
      <c r="K2379" s="9">
        <f t="shared" si="710"/>
        <v>0.20174671071805517</v>
      </c>
      <c r="L2379" s="9">
        <f t="shared" si="711"/>
        <v>0.45343233525645454</v>
      </c>
      <c r="M2379" s="9">
        <f t="shared" si="712"/>
        <v>0.34482095402549029</v>
      </c>
      <c r="N2379" s="9">
        <f t="shared" si="713"/>
        <v>0.66523378531879407</v>
      </c>
      <c r="O2379" s="9">
        <f t="shared" si="714"/>
        <v>0.28717180776328866</v>
      </c>
      <c r="P2379" s="9">
        <f t="shared" si="715"/>
        <v>4.7594406917917276E-2</v>
      </c>
      <c r="Q2379" s="9">
        <f t="shared" si="716"/>
        <v>7.1655060047365646E-2</v>
      </c>
      <c r="R2379" s="9">
        <f t="shared" si="717"/>
        <v>0.16104709263698913</v>
      </c>
      <c r="S2379" s="9">
        <f t="shared" si="718"/>
        <v>0.6218877280953492</v>
      </c>
      <c r="T2379" s="9">
        <f t="shared" si="719"/>
        <v>0.12473686104594849</v>
      </c>
      <c r="U2379" s="9">
        <f t="shared" si="720"/>
        <v>2.0673258174347571E-2</v>
      </c>
      <c r="V2379" s="9">
        <f t="shared" ca="1" si="721"/>
        <v>0.12473686104594849</v>
      </c>
      <c r="W2379">
        <f t="shared" ca="1" si="722"/>
        <v>-2.0815488721742557</v>
      </c>
      <c r="X2379">
        <v>2378</v>
      </c>
    </row>
    <row r="2380" spans="1:24" x14ac:dyDescent="0.25">
      <c r="A2380">
        <v>0</v>
      </c>
      <c r="B2380" s="8">
        <v>1.02901629710007</v>
      </c>
      <c r="C2380" s="8">
        <v>-0.47686702996889302</v>
      </c>
      <c r="D2380">
        <v>-1</v>
      </c>
      <c r="E2380" s="8">
        <f t="shared" si="705"/>
        <v>0.20296184135943834</v>
      </c>
      <c r="F2380" s="8">
        <f t="shared" si="706"/>
        <v>-0.8065854320033996</v>
      </c>
      <c r="G2380" s="8">
        <f t="shared" si="723"/>
        <v>-0.79386864597195483</v>
      </c>
      <c r="H2380" s="9">
        <f t="shared" si="707"/>
        <v>0.12024404632916819</v>
      </c>
      <c r="I2380" s="9">
        <f t="shared" si="708"/>
        <v>0.73797039496664163</v>
      </c>
      <c r="J2380" s="9">
        <f t="shared" si="709"/>
        <v>0.14178555870419018</v>
      </c>
      <c r="K2380" s="9">
        <f t="shared" si="710"/>
        <v>0.33009757647819088</v>
      </c>
      <c r="L2380" s="9">
        <f t="shared" si="711"/>
        <v>0.45662351826383679</v>
      </c>
      <c r="M2380" s="9">
        <f t="shared" si="712"/>
        <v>0.21327890525797238</v>
      </c>
      <c r="N2380" s="9">
        <f t="shared" si="713"/>
        <v>0.7974741580217608</v>
      </c>
      <c r="O2380" s="9">
        <f t="shared" si="714"/>
        <v>0.18350860183526141</v>
      </c>
      <c r="P2380" s="9">
        <f t="shared" si="715"/>
        <v>1.9017240142977787E-2</v>
      </c>
      <c r="Q2380" s="9">
        <f t="shared" si="716"/>
        <v>0.24360223889114171</v>
      </c>
      <c r="R2380" s="9">
        <f t="shared" si="717"/>
        <v>0.33697463812422113</v>
      </c>
      <c r="S2380" s="9">
        <f t="shared" si="718"/>
        <v>0.39507059625895202</v>
      </c>
      <c r="T2380" s="9">
        <f t="shared" si="719"/>
        <v>2.206581682088005E-2</v>
      </c>
      <c r="U2380" s="9">
        <f t="shared" si="720"/>
        <v>2.286709904805138E-3</v>
      </c>
      <c r="V2380" s="9">
        <f t="shared" ca="1" si="721"/>
        <v>0.39507059625895202</v>
      </c>
      <c r="W2380">
        <f t="shared" ca="1" si="722"/>
        <v>-0.92869080534416515</v>
      </c>
      <c r="X2380">
        <v>2379</v>
      </c>
    </row>
    <row r="2381" spans="1:24" x14ac:dyDescent="0.25">
      <c r="A2381">
        <v>0</v>
      </c>
      <c r="B2381" s="8">
        <v>0.60524717346631796</v>
      </c>
      <c r="C2381" s="8">
        <v>0.50947956233998404</v>
      </c>
      <c r="D2381">
        <v>0</v>
      </c>
      <c r="E2381" s="8">
        <f t="shared" si="705"/>
        <v>0.34591367414377028</v>
      </c>
      <c r="F2381" s="8">
        <f t="shared" si="706"/>
        <v>0.31008766768567686</v>
      </c>
      <c r="G2381" s="8">
        <f t="shared" si="723"/>
        <v>0.29287455685092462</v>
      </c>
      <c r="H2381" s="9">
        <f t="shared" si="707"/>
        <v>0.15131359252432008</v>
      </c>
      <c r="I2381" s="9">
        <f t="shared" si="708"/>
        <v>0.68939949891057672</v>
      </c>
      <c r="J2381" s="9">
        <f t="shared" si="709"/>
        <v>0.15928690856510319</v>
      </c>
      <c r="K2381" s="9">
        <f t="shared" si="710"/>
        <v>5.9816384032077549E-2</v>
      </c>
      <c r="L2381" s="9">
        <f t="shared" si="711"/>
        <v>0.31407006617720329</v>
      </c>
      <c r="M2381" s="9">
        <f t="shared" si="712"/>
        <v>0.62611354979071909</v>
      </c>
      <c r="N2381" s="9">
        <f t="shared" si="713"/>
        <v>0.39970525020041536</v>
      </c>
      <c r="O2381" s="9">
        <f t="shared" si="714"/>
        <v>0.43865468917302075</v>
      </c>
      <c r="P2381" s="9">
        <f t="shared" si="715"/>
        <v>0.16164006062656389</v>
      </c>
      <c r="Q2381" s="9">
        <f t="shared" si="716"/>
        <v>4.1237385178356886E-2</v>
      </c>
      <c r="R2381" s="9">
        <f t="shared" si="717"/>
        <v>0.21651974624537562</v>
      </c>
      <c r="S2381" s="9">
        <f t="shared" si="718"/>
        <v>0.6514101134106044</v>
      </c>
      <c r="T2381" s="9">
        <f t="shared" si="719"/>
        <v>6.6374416896408744E-2</v>
      </c>
      <c r="U2381" s="9">
        <f t="shared" si="720"/>
        <v>2.4458338269254282E-2</v>
      </c>
      <c r="V2381" s="9">
        <f t="shared" ca="1" si="721"/>
        <v>0.6514101134106044</v>
      </c>
      <c r="W2381">
        <f t="shared" ca="1" si="722"/>
        <v>-0.4286158606071569</v>
      </c>
      <c r="X2381">
        <v>2380</v>
      </c>
    </row>
    <row r="2382" spans="1:24" x14ac:dyDescent="0.25">
      <c r="A2382">
        <v>0</v>
      </c>
      <c r="B2382" s="8">
        <v>0.95137837243351397</v>
      </c>
      <c r="C2382" s="8">
        <v>0.48167032636898599</v>
      </c>
      <c r="D2382">
        <v>0</v>
      </c>
      <c r="E2382" s="8">
        <f t="shared" si="705"/>
        <v>0.54373618372248578</v>
      </c>
      <c r="F2382" s="8">
        <f t="shared" si="706"/>
        <v>0.29316196200523398</v>
      </c>
      <c r="G2382" s="8">
        <f t="shared" si="723"/>
        <v>0.27688840497476003</v>
      </c>
      <c r="H2382" s="9">
        <f t="shared" si="707"/>
        <v>0.2024242431868486</v>
      </c>
      <c r="I2382" s="9">
        <f t="shared" si="708"/>
        <v>0.61650959551766848</v>
      </c>
      <c r="J2382" s="9">
        <f t="shared" si="709"/>
        <v>0.18106616129548292</v>
      </c>
      <c r="K2382" s="9">
        <f t="shared" si="710"/>
        <v>6.1854418102287208E-2</v>
      </c>
      <c r="L2382" s="9">
        <f t="shared" si="711"/>
        <v>0.31846132052915599</v>
      </c>
      <c r="M2382" s="9">
        <f t="shared" si="712"/>
        <v>0.61968426136855681</v>
      </c>
      <c r="N2382" s="9">
        <f t="shared" si="713"/>
        <v>0.40589248031116343</v>
      </c>
      <c r="O2382" s="9">
        <f t="shared" si="714"/>
        <v>0.43635214555885538</v>
      </c>
      <c r="P2382" s="9">
        <f t="shared" si="715"/>
        <v>0.1577553741299812</v>
      </c>
      <c r="Q2382" s="9">
        <f t="shared" si="716"/>
        <v>3.813384228522184E-2</v>
      </c>
      <c r="R2382" s="9">
        <f t="shared" si="717"/>
        <v>0.19633445990745255</v>
      </c>
      <c r="S2382" s="9">
        <f t="shared" si="718"/>
        <v>0.64526993276269717</v>
      </c>
      <c r="T2382" s="9">
        <f t="shared" si="719"/>
        <v>8.8328252827708897E-2</v>
      </c>
      <c r="U2382" s="9">
        <f t="shared" si="720"/>
        <v>3.1933512216919598E-2</v>
      </c>
      <c r="V2382" s="9">
        <f t="shared" ca="1" si="721"/>
        <v>0.64526993276269717</v>
      </c>
      <c r="W2382">
        <f t="shared" ca="1" si="722"/>
        <v>-0.43808654932595281</v>
      </c>
      <c r="X2382">
        <v>2381</v>
      </c>
    </row>
    <row r="2383" spans="1:24" x14ac:dyDescent="0.25">
      <c r="A2383">
        <v>0</v>
      </c>
      <c r="B2383" s="8">
        <v>3.9784560915927401</v>
      </c>
      <c r="C2383" s="8">
        <v>-0.61462958891802499</v>
      </c>
      <c r="D2383">
        <v>1</v>
      </c>
      <c r="E2383" s="8">
        <f t="shared" si="705"/>
        <v>2.6589320229703657</v>
      </c>
      <c r="F2383" s="8">
        <f t="shared" si="706"/>
        <v>0.14226115708462117</v>
      </c>
      <c r="G2383" s="8">
        <f t="shared" si="723"/>
        <v>0.16642132091622153</v>
      </c>
      <c r="H2383" s="9">
        <f t="shared" si="707"/>
        <v>0.90011419043847152</v>
      </c>
      <c r="I2383" s="9">
        <f t="shared" si="708"/>
        <v>3.4465677404579009E-2</v>
      </c>
      <c r="J2383" s="9">
        <f t="shared" si="709"/>
        <v>6.5420132156949473E-2</v>
      </c>
      <c r="K2383" s="9">
        <f t="shared" si="710"/>
        <v>8.2493893183014408E-2</v>
      </c>
      <c r="L2383" s="9">
        <f t="shared" si="711"/>
        <v>0.35640920298634549</v>
      </c>
      <c r="M2383" s="9">
        <f t="shared" si="712"/>
        <v>0.56109690383064015</v>
      </c>
      <c r="N2383" s="9">
        <f t="shared" si="713"/>
        <v>0.44921026391840879</v>
      </c>
      <c r="O2383" s="9">
        <f t="shared" si="714"/>
        <v>0.4181915343231124</v>
      </c>
      <c r="P2383" s="9">
        <f t="shared" si="715"/>
        <v>0.13259820175847881</v>
      </c>
      <c r="Q2383" s="9">
        <f t="shared" si="716"/>
        <v>2.843207910293574E-3</v>
      </c>
      <c r="R2383" s="9">
        <f t="shared" si="717"/>
        <v>1.2283884614150501E-2</v>
      </c>
      <c r="S2383" s="9">
        <f t="shared" si="718"/>
        <v>0.48909925008065502</v>
      </c>
      <c r="T2383" s="9">
        <f t="shared" si="719"/>
        <v>0.37642013436547062</v>
      </c>
      <c r="U2383" s="9">
        <f t="shared" si="720"/>
        <v>0.11935352302943027</v>
      </c>
      <c r="V2383" s="9">
        <f t="shared" ca="1" si="721"/>
        <v>0.48909925008065502</v>
      </c>
      <c r="W2383">
        <f t="shared" ca="1" si="722"/>
        <v>-0.71518984470184266</v>
      </c>
      <c r="X2383">
        <v>2382</v>
      </c>
    </row>
    <row r="2384" spans="1:24" x14ac:dyDescent="0.25">
      <c r="A2384">
        <v>0</v>
      </c>
      <c r="B2384" s="8">
        <v>2.65505114091936</v>
      </c>
      <c r="C2384" s="8">
        <v>-0.688712239524083</v>
      </c>
      <c r="D2384">
        <v>1</v>
      </c>
      <c r="E2384" s="8">
        <f t="shared" si="705"/>
        <v>1.9025734823006011</v>
      </c>
      <c r="F2384" s="8">
        <f t="shared" si="706"/>
        <v>9.7171779530599189E-2</v>
      </c>
      <c r="G2384" s="8">
        <f t="shared" si="723"/>
        <v>0.1238348757074294</v>
      </c>
      <c r="H2384" s="9">
        <f t="shared" si="707"/>
        <v>0.70050168599641383</v>
      </c>
      <c r="I2384" s="9">
        <f t="shared" si="708"/>
        <v>0.14400191170688784</v>
      </c>
      <c r="J2384" s="9">
        <f t="shared" si="709"/>
        <v>0.15549640229669834</v>
      </c>
      <c r="K2384" s="9">
        <f t="shared" si="710"/>
        <v>8.9571088822289244E-2</v>
      </c>
      <c r="L2384" s="9">
        <f t="shared" si="711"/>
        <v>0.36716441358767232</v>
      </c>
      <c r="M2384" s="9">
        <f t="shared" si="712"/>
        <v>0.54326449759003848</v>
      </c>
      <c r="N2384" s="9">
        <f t="shared" si="713"/>
        <v>0.46610270350241545</v>
      </c>
      <c r="O2384" s="9">
        <f t="shared" si="714"/>
        <v>0.41021605289292407</v>
      </c>
      <c r="P2384" s="9">
        <f t="shared" si="715"/>
        <v>0.12368124360466048</v>
      </c>
      <c r="Q2384" s="9">
        <f t="shared" si="716"/>
        <v>1.2898408024077103E-2</v>
      </c>
      <c r="R2384" s="9">
        <f t="shared" si="717"/>
        <v>5.2872377467363237E-2</v>
      </c>
      <c r="S2384" s="9">
        <f t="shared" si="718"/>
        <v>0.56023325816307445</v>
      </c>
      <c r="T2384" s="9">
        <f t="shared" si="719"/>
        <v>0.28735703667428736</v>
      </c>
      <c r="U2384" s="9">
        <f t="shared" si="720"/>
        <v>8.6638919671197842E-2</v>
      </c>
      <c r="V2384" s="9">
        <f t="shared" ca="1" si="721"/>
        <v>0.56023325816307445</v>
      </c>
      <c r="W2384">
        <f t="shared" ca="1" si="722"/>
        <v>-0.57940204954443308</v>
      </c>
      <c r="X2384">
        <v>2383</v>
      </c>
    </row>
    <row r="2385" spans="1:24" x14ac:dyDescent="0.25">
      <c r="A2385">
        <v>-2</v>
      </c>
      <c r="B2385" s="8">
        <v>3.1721198161707398</v>
      </c>
      <c r="C2385" s="8">
        <v>-0.43497036872587702</v>
      </c>
      <c r="D2385">
        <v>-1</v>
      </c>
      <c r="E2385" s="8">
        <f t="shared" si="705"/>
        <v>1.4277983128897496</v>
      </c>
      <c r="F2385" s="8">
        <f t="shared" si="706"/>
        <v>-0.78108561036385327</v>
      </c>
      <c r="G2385" s="8">
        <f t="shared" si="723"/>
        <v>-0.76978433130636792</v>
      </c>
      <c r="H2385" s="9">
        <f t="shared" si="707"/>
        <v>0.52036464760651291</v>
      </c>
      <c r="I2385" s="9">
        <f t="shared" si="708"/>
        <v>0.27835485251066427</v>
      </c>
      <c r="J2385" s="9">
        <f t="shared" si="709"/>
        <v>0.20128049988282282</v>
      </c>
      <c r="K2385" s="9">
        <f t="shared" si="710"/>
        <v>0.32091432469504966</v>
      </c>
      <c r="L2385" s="9">
        <f t="shared" si="711"/>
        <v>0.45831586283769976</v>
      </c>
      <c r="M2385" s="9">
        <f t="shared" si="712"/>
        <v>0.22076981246725058</v>
      </c>
      <c r="N2385" s="9">
        <f t="shared" si="713"/>
        <v>0.79061263379415547</v>
      </c>
      <c r="O2385" s="9">
        <f t="shared" si="714"/>
        <v>0.18922459325140384</v>
      </c>
      <c r="P2385" s="9">
        <f t="shared" si="715"/>
        <v>2.0162772954440689E-2</v>
      </c>
      <c r="Q2385" s="9">
        <f t="shared" si="716"/>
        <v>8.9328059519049971E-2</v>
      </c>
      <c r="R2385" s="9">
        <f t="shared" si="717"/>
        <v>0.12757444440348575</v>
      </c>
      <c r="S2385" s="9">
        <f t="shared" si="718"/>
        <v>0.67413971304850406</v>
      </c>
      <c r="T2385" s="9">
        <f t="shared" si="719"/>
        <v>9.8465788785752503E-2</v>
      </c>
      <c r="U2385" s="9">
        <f t="shared" si="720"/>
        <v>1.0491994243207658E-2</v>
      </c>
      <c r="V2385" s="9">
        <f t="shared" ca="1" si="721"/>
        <v>8.9328059519049971E-2</v>
      </c>
      <c r="W2385">
        <f t="shared" ca="1" si="722"/>
        <v>-2.4154396241165532</v>
      </c>
      <c r="X2385">
        <v>2384</v>
      </c>
    </row>
    <row r="2386" spans="1:24" x14ac:dyDescent="0.25">
      <c r="A2386">
        <v>0</v>
      </c>
      <c r="B2386" s="8">
        <v>0.63539403080454704</v>
      </c>
      <c r="C2386" s="8">
        <v>-0.212034086169019</v>
      </c>
      <c r="D2386">
        <v>0</v>
      </c>
      <c r="E2386" s="8">
        <f t="shared" si="705"/>
        <v>0.3631433459917715</v>
      </c>
      <c r="F2386" s="8">
        <f t="shared" si="706"/>
        <v>-0.12905160503011395</v>
      </c>
      <c r="G2386" s="8">
        <f t="shared" si="723"/>
        <v>-0.12188789033818451</v>
      </c>
      <c r="H2386" s="9">
        <f t="shared" si="707"/>
        <v>0.15539012837921407</v>
      </c>
      <c r="I2386" s="9">
        <f t="shared" si="708"/>
        <v>0.68329019195398499</v>
      </c>
      <c r="J2386" s="9">
        <f t="shared" si="709"/>
        <v>0.16131967966680094</v>
      </c>
      <c r="K2386" s="9">
        <f t="shared" si="710"/>
        <v>0.13195920428516289</v>
      </c>
      <c r="L2386" s="9">
        <f t="shared" si="711"/>
        <v>0.41483340476341973</v>
      </c>
      <c r="M2386" s="9">
        <f t="shared" si="712"/>
        <v>0.45320739095141732</v>
      </c>
      <c r="N2386" s="9">
        <f t="shared" si="713"/>
        <v>0.56381638820418223</v>
      </c>
      <c r="O2386" s="9">
        <f t="shared" si="714"/>
        <v>0.35580094448418165</v>
      </c>
      <c r="P2386" s="9">
        <f t="shared" si="715"/>
        <v>8.0382667311636125E-2</v>
      </c>
      <c r="Q2386" s="9">
        <f t="shared" si="716"/>
        <v>9.0166430026104069E-2</v>
      </c>
      <c r="R2386" s="9">
        <f t="shared" si="717"/>
        <v>0.2834515967697222</v>
      </c>
      <c r="S2386" s="9">
        <f t="shared" si="718"/>
        <v>0.55860334577031223</v>
      </c>
      <c r="T2386" s="9">
        <f t="shared" si="719"/>
        <v>5.5287954440842606E-2</v>
      </c>
      <c r="U2386" s="9">
        <f t="shared" si="720"/>
        <v>1.2490672993018792E-2</v>
      </c>
      <c r="V2386" s="9">
        <f t="shared" ca="1" si="721"/>
        <v>0.55860334577031223</v>
      </c>
      <c r="W2386">
        <f t="shared" ca="1" si="722"/>
        <v>-0.58231563592524538</v>
      </c>
      <c r="X2386">
        <v>2385</v>
      </c>
    </row>
    <row r="2387" spans="1:24" x14ac:dyDescent="0.25">
      <c r="A2387">
        <v>0</v>
      </c>
      <c r="B2387" s="8">
        <v>1.72969424201793</v>
      </c>
      <c r="C2387" s="8">
        <v>0.68205590492106805</v>
      </c>
      <c r="D2387">
        <v>0</v>
      </c>
      <c r="E2387" s="8">
        <f t="shared" si="705"/>
        <v>0.98856288245853796</v>
      </c>
      <c r="F2387" s="8">
        <f t="shared" si="706"/>
        <v>0.41512386447227545</v>
      </c>
      <c r="G2387" s="8">
        <f t="shared" si="723"/>
        <v>0.39208014544067854</v>
      </c>
      <c r="H2387" s="9">
        <f t="shared" si="707"/>
        <v>0.3489463595932763</v>
      </c>
      <c r="I2387" s="9">
        <f t="shared" si="708"/>
        <v>0.44097398418042938</v>
      </c>
      <c r="J2387" s="9">
        <f t="shared" si="709"/>
        <v>0.21007965622629426</v>
      </c>
      <c r="K2387" s="9">
        <f t="shared" si="710"/>
        <v>4.8321281602104832E-2</v>
      </c>
      <c r="L2387" s="9">
        <f t="shared" si="711"/>
        <v>0.28650913066307593</v>
      </c>
      <c r="M2387" s="9">
        <f t="shared" si="712"/>
        <v>0.66516958773481927</v>
      </c>
      <c r="N2387" s="9">
        <f t="shared" si="713"/>
        <v>0.3619258924458344</v>
      </c>
      <c r="O2387" s="9">
        <f t="shared" si="714"/>
        <v>0.45094736350454112</v>
      </c>
      <c r="P2387" s="9">
        <f t="shared" si="715"/>
        <v>0.18712674404962448</v>
      </c>
      <c r="Q2387" s="9">
        <f t="shared" si="716"/>
        <v>2.1308428068784649E-2</v>
      </c>
      <c r="R2387" s="9">
        <f t="shared" si="717"/>
        <v>0.12634307285256782</v>
      </c>
      <c r="S2387" s="9">
        <f t="shared" si="718"/>
        <v>0.62969486209689274</v>
      </c>
      <c r="T2387" s="9">
        <f t="shared" si="719"/>
        <v>0.1573564408630955</v>
      </c>
      <c r="U2387" s="9">
        <f t="shared" si="720"/>
        <v>6.5297196118659237E-2</v>
      </c>
      <c r="V2387" s="9">
        <f t="shared" ca="1" si="721"/>
        <v>0.62969486209689274</v>
      </c>
      <c r="W2387">
        <f t="shared" ca="1" si="722"/>
        <v>-0.46251992280785958</v>
      </c>
      <c r="X2387">
        <v>2386</v>
      </c>
    </row>
    <row r="2388" spans="1:24" x14ac:dyDescent="0.25">
      <c r="A2388">
        <v>0</v>
      </c>
      <c r="B2388" s="8">
        <v>1.81635640647436</v>
      </c>
      <c r="C2388" s="8">
        <v>0.86815066718009404</v>
      </c>
      <c r="D2388">
        <v>0</v>
      </c>
      <c r="E2388" s="8">
        <f t="shared" si="705"/>
        <v>1.0380924449754352</v>
      </c>
      <c r="F2388" s="8">
        <f t="shared" si="706"/>
        <v>0.52838785985687142</v>
      </c>
      <c r="G2388" s="8">
        <f t="shared" si="723"/>
        <v>0.49905680369673644</v>
      </c>
      <c r="H2388" s="9">
        <f t="shared" si="707"/>
        <v>0.36744157387930265</v>
      </c>
      <c r="I2388" s="9">
        <f t="shared" si="708"/>
        <v>0.42151085922349452</v>
      </c>
      <c r="J2388" s="9">
        <f t="shared" si="709"/>
        <v>0.21104756689720283</v>
      </c>
      <c r="K2388" s="9">
        <f t="shared" si="710"/>
        <v>3.7980571191210837E-2</v>
      </c>
      <c r="L2388" s="9">
        <f t="shared" si="711"/>
        <v>0.25666016992166635</v>
      </c>
      <c r="M2388" s="9">
        <f t="shared" si="712"/>
        <v>0.70535925888712292</v>
      </c>
      <c r="N2388" s="9">
        <f t="shared" si="713"/>
        <v>0.32265319669870296</v>
      </c>
      <c r="O2388" s="9">
        <f t="shared" si="714"/>
        <v>0.46010946844415057</v>
      </c>
      <c r="P2388" s="9">
        <f t="shared" si="715"/>
        <v>0.21723733485714647</v>
      </c>
      <c r="Q2388" s="9">
        <f t="shared" si="716"/>
        <v>1.6009223196606383E-2</v>
      </c>
      <c r="R2388" s="9">
        <f t="shared" si="717"/>
        <v>0.10818504875212968</v>
      </c>
      <c r="S2388" s="9">
        <f t="shared" si="718"/>
        <v>0.62692035258412093</v>
      </c>
      <c r="T2388" s="9">
        <f t="shared" si="719"/>
        <v>0.16906334724188801</v>
      </c>
      <c r="U2388" s="9">
        <f t="shared" si="720"/>
        <v>7.9822028225254998E-2</v>
      </c>
      <c r="V2388" s="9">
        <f t="shared" ca="1" si="721"/>
        <v>0.62692035258412093</v>
      </c>
      <c r="W2388">
        <f t="shared" ca="1" si="722"/>
        <v>-0.46693577578954826</v>
      </c>
      <c r="X2388">
        <v>2387</v>
      </c>
    </row>
    <row r="2389" spans="1:24" x14ac:dyDescent="0.25">
      <c r="A2389">
        <v>2</v>
      </c>
      <c r="B2389" s="8">
        <v>0.56247405204664402</v>
      </c>
      <c r="C2389" s="8">
        <v>-0.42292950084487702</v>
      </c>
      <c r="D2389">
        <v>-1</v>
      </c>
      <c r="E2389" s="8">
        <f t="shared" si="705"/>
        <v>-6.3678548227932119E-2</v>
      </c>
      <c r="F2389" s="8">
        <f t="shared" si="706"/>
        <v>-0.7737571031692132</v>
      </c>
      <c r="G2389" s="8">
        <f t="shared" si="723"/>
        <v>-0.76286263295883905</v>
      </c>
      <c r="H2389" s="9">
        <f t="shared" si="707"/>
        <v>7.4875990893544242E-2</v>
      </c>
      <c r="I2389" s="9">
        <f t="shared" si="708"/>
        <v>0.81693366447889293</v>
      </c>
      <c r="J2389" s="9">
        <f t="shared" si="709"/>
        <v>0.10819034462756283</v>
      </c>
      <c r="K2389" s="9">
        <f t="shared" si="710"/>
        <v>0.31829493546227139</v>
      </c>
      <c r="L2389" s="9">
        <f t="shared" si="711"/>
        <v>0.45875485561655527</v>
      </c>
      <c r="M2389" s="9">
        <f t="shared" si="712"/>
        <v>0.22295020892117334</v>
      </c>
      <c r="N2389" s="9">
        <f t="shared" si="713"/>
        <v>0.78861564860965727</v>
      </c>
      <c r="O2389" s="9">
        <f t="shared" si="714"/>
        <v>0.19088172749185606</v>
      </c>
      <c r="P2389" s="9">
        <f t="shared" si="715"/>
        <v>2.0502623898486672E-2</v>
      </c>
      <c r="Q2389" s="9">
        <f t="shared" si="716"/>
        <v>0.26002584801226608</v>
      </c>
      <c r="R2389" s="9">
        <f t="shared" si="717"/>
        <v>0.37477228529631795</v>
      </c>
      <c r="S2389" s="9">
        <f t="shared" si="718"/>
        <v>0.34937425392167493</v>
      </c>
      <c r="T2389" s="9">
        <f t="shared" si="719"/>
        <v>1.4292458489424207E-2</v>
      </c>
      <c r="U2389" s="9">
        <f t="shared" si="720"/>
        <v>1.5351542803168506E-3</v>
      </c>
      <c r="V2389" s="9">
        <f t="shared" ca="1" si="721"/>
        <v>1.5351542803168506E-3</v>
      </c>
      <c r="W2389">
        <f t="shared" ca="1" si="722"/>
        <v>-6.4791243946438621</v>
      </c>
      <c r="X2389">
        <v>2388</v>
      </c>
    </row>
    <row r="2390" spans="1:24" x14ac:dyDescent="0.25">
      <c r="A2390">
        <v>0</v>
      </c>
      <c r="B2390" s="8">
        <v>2.40909189723082</v>
      </c>
      <c r="C2390" s="8">
        <v>0.74950447757563499</v>
      </c>
      <c r="D2390">
        <v>0</v>
      </c>
      <c r="E2390" s="8">
        <f t="shared" si="705"/>
        <v>1.3768553841374933</v>
      </c>
      <c r="F2390" s="8">
        <f t="shared" si="706"/>
        <v>0.45617550251467781</v>
      </c>
      <c r="G2390" s="8">
        <f t="shared" si="723"/>
        <v>0.43085298793843418</v>
      </c>
      <c r="H2390" s="9">
        <f t="shared" si="707"/>
        <v>0.50005021173026964</v>
      </c>
      <c r="I2390" s="9">
        <f t="shared" si="708"/>
        <v>0.29570538061299145</v>
      </c>
      <c r="J2390" s="9">
        <f t="shared" si="709"/>
        <v>0.20424440765673896</v>
      </c>
      <c r="K2390" s="9">
        <f t="shared" si="710"/>
        <v>4.4339766807593731E-2</v>
      </c>
      <c r="L2390" s="9">
        <f t="shared" si="711"/>
        <v>0.27567225188066419</v>
      </c>
      <c r="M2390" s="9">
        <f t="shared" si="712"/>
        <v>0.67998798131174198</v>
      </c>
      <c r="N2390" s="9">
        <f t="shared" si="713"/>
        <v>0.34749640049355757</v>
      </c>
      <c r="O2390" s="9">
        <f t="shared" si="714"/>
        <v>0.45477470012801202</v>
      </c>
      <c r="P2390" s="9">
        <f t="shared" si="715"/>
        <v>0.19772889937843041</v>
      </c>
      <c r="Q2390" s="9">
        <f t="shared" si="716"/>
        <v>1.3111507620130788E-2</v>
      </c>
      <c r="R2390" s="9">
        <f t="shared" si="717"/>
        <v>8.1517768166812249E-2</v>
      </c>
      <c r="S2390" s="9">
        <f t="shared" si="718"/>
        <v>0.57908616112509737</v>
      </c>
      <c r="T2390" s="9">
        <f t="shared" si="719"/>
        <v>0.2274101850885823</v>
      </c>
      <c r="U2390" s="9">
        <f t="shared" si="720"/>
        <v>9.8874377999377303E-2</v>
      </c>
      <c r="V2390" s="9">
        <f t="shared" ca="1" si="721"/>
        <v>0.57908616112509737</v>
      </c>
      <c r="W2390">
        <f t="shared" ca="1" si="722"/>
        <v>-0.54630400224695752</v>
      </c>
      <c r="X2390">
        <v>2389</v>
      </c>
    </row>
    <row r="2391" spans="1:24" x14ac:dyDescent="0.25">
      <c r="A2391">
        <v>2</v>
      </c>
      <c r="B2391" s="8">
        <v>1.2161310079787899</v>
      </c>
      <c r="C2391" s="8">
        <v>0.90784954650683902</v>
      </c>
      <c r="D2391">
        <v>1</v>
      </c>
      <c r="E2391" s="8">
        <f t="shared" si="705"/>
        <v>1.0801951684386952</v>
      </c>
      <c r="F2391" s="8">
        <f t="shared" si="706"/>
        <v>1.068896961739255</v>
      </c>
      <c r="G2391" s="8">
        <f t="shared" si="723"/>
        <v>1.0416191405390283</v>
      </c>
      <c r="H2391" s="9">
        <f t="shared" si="707"/>
        <v>0.38341101783837406</v>
      </c>
      <c r="I2391" s="9">
        <f t="shared" si="708"/>
        <v>0.40511374599538397</v>
      </c>
      <c r="J2391" s="9">
        <f t="shared" si="709"/>
        <v>0.21147523616624198</v>
      </c>
      <c r="K2391" s="9">
        <f t="shared" si="710"/>
        <v>1.0303014987156914E-2</v>
      </c>
      <c r="L2391" s="9">
        <f t="shared" si="711"/>
        <v>0.12968200402821661</v>
      </c>
      <c r="M2391" s="9">
        <f t="shared" si="712"/>
        <v>0.86001498098462648</v>
      </c>
      <c r="N2391" s="9">
        <f t="shared" si="713"/>
        <v>0.15796548987639486</v>
      </c>
      <c r="O2391" s="9">
        <f t="shared" si="714"/>
        <v>0.43647984497762199</v>
      </c>
      <c r="P2391" s="9">
        <f t="shared" si="715"/>
        <v>0.4055546651459831</v>
      </c>
      <c r="Q2391" s="9">
        <f t="shared" si="716"/>
        <v>4.1738929964937202E-3</v>
      </c>
      <c r="R2391" s="9">
        <f t="shared" si="717"/>
        <v>5.2535962440059307E-2</v>
      </c>
      <c r="S2391" s="9">
        <f t="shared" si="718"/>
        <v>0.6204448359819188</v>
      </c>
      <c r="T2391" s="9">
        <f t="shared" si="719"/>
        <v>0.16735118162880577</v>
      </c>
      <c r="U2391" s="9">
        <f t="shared" si="720"/>
        <v>0.15549412695272236</v>
      </c>
      <c r="V2391" s="9">
        <f t="shared" ca="1" si="721"/>
        <v>0.15549412695272236</v>
      </c>
      <c r="W2391">
        <f t="shared" ca="1" si="722"/>
        <v>-1.8611473168688892</v>
      </c>
      <c r="X2391">
        <v>2390</v>
      </c>
    </row>
    <row r="2392" spans="1:24" x14ac:dyDescent="0.25">
      <c r="A2392">
        <v>0</v>
      </c>
      <c r="B2392" s="8">
        <v>1.4894289398932501</v>
      </c>
      <c r="C2392" s="8">
        <v>-0.67970883068937704</v>
      </c>
      <c r="D2392">
        <v>1</v>
      </c>
      <c r="E2392" s="8">
        <f t="shared" si="705"/>
        <v>1.2363916711385725</v>
      </c>
      <c r="F2392" s="8">
        <f t="shared" si="706"/>
        <v>0.10265157941492026</v>
      </c>
      <c r="G2392" s="8">
        <f t="shared" si="723"/>
        <v>0.12901048934834042</v>
      </c>
      <c r="H2392" s="9">
        <f t="shared" si="707"/>
        <v>0.44419652978433866</v>
      </c>
      <c r="I2392" s="9">
        <f t="shared" si="708"/>
        <v>0.34593114434257588</v>
      </c>
      <c r="J2392" s="9">
        <f t="shared" si="709"/>
        <v>0.20987232587308546</v>
      </c>
      <c r="K2392" s="9">
        <f t="shared" si="710"/>
        <v>8.8687635247695767E-2</v>
      </c>
      <c r="L2392" s="9">
        <f t="shared" si="711"/>
        <v>0.36587526917287283</v>
      </c>
      <c r="M2392" s="9">
        <f t="shared" si="712"/>
        <v>0.54543709557943143</v>
      </c>
      <c r="N2392" s="9">
        <f t="shared" si="713"/>
        <v>0.46404585226678707</v>
      </c>
      <c r="O2392" s="9">
        <f t="shared" si="714"/>
        <v>0.4112121919024595</v>
      </c>
      <c r="P2392" s="9">
        <f t="shared" si="715"/>
        <v>0.12474195583075343</v>
      </c>
      <c r="Q2392" s="9">
        <f t="shared" si="716"/>
        <v>3.0679815150272367E-2</v>
      </c>
      <c r="R2392" s="9">
        <f t="shared" si="717"/>
        <v>0.12656765055161986</v>
      </c>
      <c r="S2392" s="9">
        <f t="shared" si="718"/>
        <v>0.60468356175149185</v>
      </c>
      <c r="T2392" s="9">
        <f t="shared" si="719"/>
        <v>0.18265902864808403</v>
      </c>
      <c r="U2392" s="9">
        <f t="shared" si="720"/>
        <v>5.5409943898531919E-2</v>
      </c>
      <c r="V2392" s="9">
        <f t="shared" ca="1" si="721"/>
        <v>0.60468356175149185</v>
      </c>
      <c r="W2392">
        <f t="shared" ca="1" si="722"/>
        <v>-0.50304999621089441</v>
      </c>
      <c r="X2392">
        <v>2391</v>
      </c>
    </row>
    <row r="2393" spans="1:24" x14ac:dyDescent="0.25">
      <c r="A2393">
        <v>0</v>
      </c>
      <c r="B2393" s="8">
        <v>1.31148938991716</v>
      </c>
      <c r="C2393" s="8">
        <v>3.17960521455284</v>
      </c>
      <c r="D2393">
        <v>0</v>
      </c>
      <c r="E2393" s="8">
        <f t="shared" si="705"/>
        <v>0.74954850407420026</v>
      </c>
      <c r="F2393" s="8">
        <f t="shared" si="706"/>
        <v>1.9352226036575761</v>
      </c>
      <c r="G2393" s="8">
        <f t="shared" si="723"/>
        <v>1.827797495734736</v>
      </c>
      <c r="H2393" s="9">
        <f t="shared" si="707"/>
        <v>0.26527029225616894</v>
      </c>
      <c r="I2393" s="9">
        <f t="shared" si="708"/>
        <v>0.53606065616861787</v>
      </c>
      <c r="J2393" s="9">
        <f t="shared" si="709"/>
        <v>0.1986690515752132</v>
      </c>
      <c r="K2393" s="9">
        <f t="shared" si="710"/>
        <v>7.3269457558025391E-4</v>
      </c>
      <c r="L2393" s="9">
        <f t="shared" si="711"/>
        <v>2.5051923969594474E-2</v>
      </c>
      <c r="M2393" s="9">
        <f t="shared" si="712"/>
        <v>0.97421538145482534</v>
      </c>
      <c r="N2393" s="9">
        <f t="shared" si="713"/>
        <v>3.6804747393882217E-2</v>
      </c>
      <c r="O2393" s="9">
        <f t="shared" si="714"/>
        <v>0.25532169511607722</v>
      </c>
      <c r="P2393" s="9">
        <f t="shared" si="715"/>
        <v>0.70787355749004055</v>
      </c>
      <c r="Q2393" s="9">
        <f t="shared" si="716"/>
        <v>3.9276873495673788E-4</v>
      </c>
      <c r="R2393" s="9">
        <f t="shared" si="717"/>
        <v>1.342935080142714E-2</v>
      </c>
      <c r="S2393" s="9">
        <f t="shared" si="718"/>
        <v>0.7306707943050369</v>
      </c>
      <c r="T2393" s="9">
        <f t="shared" si="719"/>
        <v>6.7729260682782261E-2</v>
      </c>
      <c r="U2393" s="9">
        <f t="shared" si="720"/>
        <v>0.18777782547579705</v>
      </c>
      <c r="V2393" s="9">
        <f t="shared" ca="1" si="721"/>
        <v>0.7306707943050369</v>
      </c>
      <c r="W2393">
        <f t="shared" ca="1" si="722"/>
        <v>-0.31379227045819169</v>
      </c>
      <c r="X2393">
        <v>2392</v>
      </c>
    </row>
    <row r="2394" spans="1:24" x14ac:dyDescent="0.25">
      <c r="A2394">
        <v>0</v>
      </c>
      <c r="B2394" s="8">
        <v>1.5321849026602701</v>
      </c>
      <c r="C2394" s="8">
        <v>-1.9735016553475999</v>
      </c>
      <c r="D2394">
        <v>1</v>
      </c>
      <c r="E2394" s="8">
        <f t="shared" si="705"/>
        <v>1.2608277574528479</v>
      </c>
      <c r="F2394" s="8">
        <f t="shared" si="706"/>
        <v>-0.68479747472203867</v>
      </c>
      <c r="G2394" s="8">
        <f t="shared" si="723"/>
        <v>-0.61472690109446648</v>
      </c>
      <c r="H2394" s="9">
        <f t="shared" si="707"/>
        <v>0.45386519861045432</v>
      </c>
      <c r="I2394" s="9">
        <f t="shared" si="708"/>
        <v>0.33696329077687476</v>
      </c>
      <c r="J2394" s="9">
        <f t="shared" si="709"/>
        <v>0.20917151061267097</v>
      </c>
      <c r="K2394" s="9">
        <f t="shared" si="710"/>
        <v>0.28725163899358885</v>
      </c>
      <c r="L2394" s="9">
        <f t="shared" si="711"/>
        <v>0.46237261084753756</v>
      </c>
      <c r="M2394" s="9">
        <f t="shared" si="712"/>
        <v>0.25037575015887359</v>
      </c>
      <c r="N2394" s="9">
        <f t="shared" si="713"/>
        <v>0.74328022035045538</v>
      </c>
      <c r="O2394" s="9">
        <f t="shared" si="714"/>
        <v>0.22769617361849737</v>
      </c>
      <c r="P2394" s="9">
        <f t="shared" si="715"/>
        <v>2.9023606031047255E-2</v>
      </c>
      <c r="Q2394" s="9">
        <f t="shared" si="716"/>
        <v>9.6793257556330531E-2</v>
      </c>
      <c r="R2394" s="9">
        <f t="shared" si="717"/>
        <v>0.15580259651628156</v>
      </c>
      <c r="S2394" s="9">
        <f t="shared" si="718"/>
        <v>0.63088797214951531</v>
      </c>
      <c r="T2394" s="9">
        <f t="shared" si="719"/>
        <v>0.10334336906219979</v>
      </c>
      <c r="U2394" s="9">
        <f t="shared" si="720"/>
        <v>1.3172804715672842E-2</v>
      </c>
      <c r="V2394" s="9">
        <f t="shared" ca="1" si="721"/>
        <v>0.63088797214951531</v>
      </c>
      <c r="W2394">
        <f t="shared" ca="1" si="722"/>
        <v>-0.46062697237814104</v>
      </c>
      <c r="X2394">
        <v>2393</v>
      </c>
    </row>
    <row r="2395" spans="1:24" x14ac:dyDescent="0.25">
      <c r="A2395">
        <v>0</v>
      </c>
      <c r="B2395" s="8">
        <v>3.3421407503971201</v>
      </c>
      <c r="C2395" s="8">
        <v>0.40235946439668602</v>
      </c>
      <c r="D2395">
        <v>1</v>
      </c>
      <c r="E2395" s="8">
        <f t="shared" si="705"/>
        <v>2.2952621253871546</v>
      </c>
      <c r="F2395" s="8">
        <f t="shared" si="706"/>
        <v>0.7612374358500118</v>
      </c>
      <c r="G2395" s="8">
        <f t="shared" si="723"/>
        <v>0.75103793820268105</v>
      </c>
      <c r="H2395" s="9">
        <f t="shared" si="707"/>
        <v>0.82082995097179134</v>
      </c>
      <c r="I2395" s="9">
        <f t="shared" si="708"/>
        <v>7.2807017060661353E-2</v>
      </c>
      <c r="J2395" s="9">
        <f t="shared" si="709"/>
        <v>0.1063630319675473</v>
      </c>
      <c r="K2395" s="9">
        <f t="shared" si="710"/>
        <v>2.2350001144143292E-2</v>
      </c>
      <c r="L2395" s="9">
        <f t="shared" si="711"/>
        <v>0.19749194404867884</v>
      </c>
      <c r="M2395" s="9">
        <f t="shared" si="712"/>
        <v>0.78015805480717781</v>
      </c>
      <c r="N2395" s="9">
        <f t="shared" si="713"/>
        <v>0.23814772090231717</v>
      </c>
      <c r="O2395" s="9">
        <f t="shared" si="714"/>
        <v>0.46364943816506987</v>
      </c>
      <c r="P2395" s="9">
        <f t="shared" si="715"/>
        <v>0.29820284093261296</v>
      </c>
      <c r="Q2395" s="9">
        <f t="shared" si="716"/>
        <v>1.6272369146074414E-3</v>
      </c>
      <c r="R2395" s="9">
        <f t="shared" si="717"/>
        <v>1.4378799339695337E-2</v>
      </c>
      <c r="S2395" s="9">
        <f t="shared" si="718"/>
        <v>0.35864279484619876</v>
      </c>
      <c r="T2395" s="9">
        <f t="shared" si="719"/>
        <v>0.38057734559713291</v>
      </c>
      <c r="U2395" s="9">
        <f t="shared" si="720"/>
        <v>0.24477382330236558</v>
      </c>
      <c r="V2395" s="9">
        <f t="shared" ca="1" si="721"/>
        <v>0.35864279484619876</v>
      </c>
      <c r="W2395">
        <f t="shared" ca="1" si="722"/>
        <v>-1.0254283862638041</v>
      </c>
      <c r="X2395">
        <v>2394</v>
      </c>
    </row>
    <row r="2396" spans="1:24" x14ac:dyDescent="0.25">
      <c r="A2396">
        <v>0</v>
      </c>
      <c r="B2396" s="8">
        <v>1.6616128537380499</v>
      </c>
      <c r="C2396" s="8">
        <v>-0.77675707334908795</v>
      </c>
      <c r="D2396">
        <v>0</v>
      </c>
      <c r="E2396" s="8">
        <f t="shared" si="705"/>
        <v>0.94965269139423791</v>
      </c>
      <c r="F2396" s="8">
        <f t="shared" si="706"/>
        <v>-0.47276241686106973</v>
      </c>
      <c r="G2396" s="8">
        <f t="shared" si="723"/>
        <v>-0.44651915494526923</v>
      </c>
      <c r="H2396" s="9">
        <f t="shared" si="707"/>
        <v>0.33466168402609414</v>
      </c>
      <c r="I2396" s="9">
        <f t="shared" si="708"/>
        <v>0.45636723728791312</v>
      </c>
      <c r="J2396" s="9">
        <f t="shared" si="709"/>
        <v>0.20897107868599279</v>
      </c>
      <c r="K2396" s="9">
        <f t="shared" si="710"/>
        <v>0.21962309695696786</v>
      </c>
      <c r="L2396" s="9">
        <f t="shared" si="711"/>
        <v>0.45807542880753421</v>
      </c>
      <c r="M2396" s="9">
        <f t="shared" si="712"/>
        <v>0.32230147423549788</v>
      </c>
      <c r="N2396" s="9">
        <f t="shared" si="713"/>
        <v>0.68626241041478897</v>
      </c>
      <c r="O2396" s="9">
        <f t="shared" si="714"/>
        <v>0.27166574100916407</v>
      </c>
      <c r="P2396" s="9">
        <f t="shared" si="715"/>
        <v>4.2071848576046955E-2</v>
      </c>
      <c r="Q2396" s="9">
        <f t="shared" si="716"/>
        <v>0.1002287860028669</v>
      </c>
      <c r="R2396" s="9">
        <f t="shared" si="717"/>
        <v>0.20905061791437052</v>
      </c>
      <c r="S2396" s="9">
        <f t="shared" si="718"/>
        <v>0.58572464600988838</v>
      </c>
      <c r="T2396" s="9">
        <f t="shared" si="719"/>
        <v>9.0916114378323587E-2</v>
      </c>
      <c r="U2396" s="9">
        <f t="shared" si="720"/>
        <v>1.4079835694550704E-2</v>
      </c>
      <c r="V2396" s="9">
        <f t="shared" ca="1" si="721"/>
        <v>0.58572464600988838</v>
      </c>
      <c r="W2396">
        <f t="shared" ca="1" si="722"/>
        <v>-0.53490548719192199</v>
      </c>
      <c r="X2396">
        <v>2395</v>
      </c>
    </row>
    <row r="2397" spans="1:24" x14ac:dyDescent="0.25">
      <c r="A2397">
        <v>-1</v>
      </c>
      <c r="B2397" s="8">
        <v>2.3737521393376801</v>
      </c>
      <c r="C2397" s="8">
        <v>-0.69114332170335802</v>
      </c>
      <c r="D2397">
        <v>0</v>
      </c>
      <c r="E2397" s="8">
        <f t="shared" si="705"/>
        <v>1.3566578416588457</v>
      </c>
      <c r="F2397" s="8">
        <f t="shared" si="706"/>
        <v>-0.42065479462846406</v>
      </c>
      <c r="G2397" s="8">
        <f t="shared" si="723"/>
        <v>-0.39730405108825539</v>
      </c>
      <c r="H2397" s="9">
        <f t="shared" si="707"/>
        <v>0.49199309570580207</v>
      </c>
      <c r="I2397" s="9">
        <f t="shared" si="708"/>
        <v>0.30271937137052707</v>
      </c>
      <c r="J2397" s="9">
        <f t="shared" si="709"/>
        <v>0.20528753292367086</v>
      </c>
      <c r="K2397" s="9">
        <f t="shared" si="710"/>
        <v>0.204522786307204</v>
      </c>
      <c r="L2397" s="9">
        <f t="shared" si="711"/>
        <v>0.45426796374523803</v>
      </c>
      <c r="M2397" s="9">
        <f t="shared" si="712"/>
        <v>0.34120924994755797</v>
      </c>
      <c r="N2397" s="9">
        <f t="shared" si="713"/>
        <v>0.6686064872968005</v>
      </c>
      <c r="O2397" s="9">
        <f t="shared" si="714"/>
        <v>0.28471199368360289</v>
      </c>
      <c r="P2397" s="9">
        <f t="shared" si="715"/>
        <v>4.6681519019596607E-2</v>
      </c>
      <c r="Q2397" s="9">
        <f t="shared" si="716"/>
        <v>6.1913009301865433E-2</v>
      </c>
      <c r="R2397" s="9">
        <f t="shared" si="717"/>
        <v>0.13751571241872784</v>
      </c>
      <c r="S2397" s="9">
        <f t="shared" si="718"/>
        <v>0.63752795806773954</v>
      </c>
      <c r="T2397" s="9">
        <f t="shared" si="719"/>
        <v>0.14007633515696655</v>
      </c>
      <c r="U2397" s="9">
        <f t="shared" si="720"/>
        <v>2.2966985054700614E-2</v>
      </c>
      <c r="V2397" s="9">
        <f t="shared" ca="1" si="721"/>
        <v>0.13751571241872784</v>
      </c>
      <c r="W2397">
        <f t="shared" ca="1" si="722"/>
        <v>-1.9840170962678718</v>
      </c>
      <c r="X2397">
        <v>2396</v>
      </c>
    </row>
    <row r="2398" spans="1:24" x14ac:dyDescent="0.25">
      <c r="A2398">
        <v>1</v>
      </c>
      <c r="B2398" s="8">
        <v>3.2292411489267798</v>
      </c>
      <c r="C2398" s="8">
        <v>-3.1531469024487703E-2</v>
      </c>
      <c r="D2398">
        <v>0</v>
      </c>
      <c r="E2398" s="8">
        <f t="shared" si="705"/>
        <v>1.8455908916089729</v>
      </c>
      <c r="F2398" s="8">
        <f t="shared" si="706"/>
        <v>-1.9191191190475777E-2</v>
      </c>
      <c r="G2398" s="8">
        <f t="shared" si="723"/>
        <v>-1.8125879230545039E-2</v>
      </c>
      <c r="H2398" s="9">
        <f t="shared" si="707"/>
        <v>0.68041563483945477</v>
      </c>
      <c r="I2398" s="9">
        <f t="shared" si="708"/>
        <v>0.15732126835956914</v>
      </c>
      <c r="J2398" s="9">
        <f t="shared" si="709"/>
        <v>0.16226309680097603</v>
      </c>
      <c r="K2398" s="9">
        <f t="shared" si="710"/>
        <v>0.10990415725472256</v>
      </c>
      <c r="L2398" s="9">
        <f t="shared" si="711"/>
        <v>0.3931682673843393</v>
      </c>
      <c r="M2398" s="9">
        <f t="shared" si="712"/>
        <v>0.49692757536093812</v>
      </c>
      <c r="N2398" s="9">
        <f t="shared" si="713"/>
        <v>0.52268372355093495</v>
      </c>
      <c r="O2398" s="9">
        <f t="shared" si="714"/>
        <v>0.38029972262608069</v>
      </c>
      <c r="P2398" s="9">
        <f t="shared" si="715"/>
        <v>9.7016553822984353E-2</v>
      </c>
      <c r="Q2398" s="9">
        <f t="shared" si="716"/>
        <v>1.7290261417302496E-2</v>
      </c>
      <c r="R2398" s="9">
        <f t="shared" si="717"/>
        <v>6.1853730503638474E-2</v>
      </c>
      <c r="S2398" s="9">
        <f t="shared" si="718"/>
        <v>0.59608255081976369</v>
      </c>
      <c r="T2398" s="9">
        <f t="shared" si="719"/>
        <v>0.25876187719989324</v>
      </c>
      <c r="U2398" s="9">
        <f t="shared" si="720"/>
        <v>6.6011580059402025E-2</v>
      </c>
      <c r="V2398" s="9">
        <f t="shared" ca="1" si="721"/>
        <v>0.25876187719989324</v>
      </c>
      <c r="W2398">
        <f t="shared" ca="1" si="722"/>
        <v>-1.3518470332342234</v>
      </c>
      <c r="X2398">
        <v>2397</v>
      </c>
    </row>
    <row r="2399" spans="1:24" x14ac:dyDescent="0.25">
      <c r="A2399">
        <v>0</v>
      </c>
      <c r="B2399" s="8">
        <v>2.58375013952298</v>
      </c>
      <c r="C2399" s="8">
        <v>-6.4771721988169204E-2</v>
      </c>
      <c r="D2399">
        <v>1</v>
      </c>
      <c r="E2399" s="8">
        <f t="shared" si="705"/>
        <v>1.8618232030024782</v>
      </c>
      <c r="F2399" s="8">
        <f t="shared" si="706"/>
        <v>0.47692451969683924</v>
      </c>
      <c r="G2399" s="8">
        <f t="shared" si="723"/>
        <v>0.48250736442391379</v>
      </c>
      <c r="H2399" s="9">
        <f t="shared" si="707"/>
        <v>0.6861950528784837</v>
      </c>
      <c r="I2399" s="9">
        <f t="shared" si="708"/>
        <v>0.15344711160011693</v>
      </c>
      <c r="J2399" s="9">
        <f t="shared" si="709"/>
        <v>0.16035783552139932</v>
      </c>
      <c r="K2399" s="9">
        <f t="shared" si="710"/>
        <v>4.2430367373114494E-2</v>
      </c>
      <c r="L2399" s="9">
        <f t="shared" si="711"/>
        <v>0.27019787257947919</v>
      </c>
      <c r="M2399" s="9">
        <f t="shared" si="712"/>
        <v>0.6873717600474063</v>
      </c>
      <c r="N2399" s="9">
        <f t="shared" si="713"/>
        <v>0.3286142347718175</v>
      </c>
      <c r="O2399" s="9">
        <f t="shared" si="714"/>
        <v>0.45898154893060017</v>
      </c>
      <c r="P2399" s="9">
        <f t="shared" si="715"/>
        <v>0.21240421629758233</v>
      </c>
      <c r="Q2399" s="9">
        <f t="shared" si="716"/>
        <v>6.5108173175362598E-3</v>
      </c>
      <c r="R2399" s="9">
        <f t="shared" si="717"/>
        <v>4.1461083107817515E-2</v>
      </c>
      <c r="S2399" s="9">
        <f t="shared" si="718"/>
        <v>0.49132650890203222</v>
      </c>
      <c r="T2399" s="9">
        <f t="shared" si="719"/>
        <v>0.31495086823868151</v>
      </c>
      <c r="U2399" s="9">
        <f t="shared" si="720"/>
        <v>0.14575072243393239</v>
      </c>
      <c r="V2399" s="9">
        <f t="shared" ca="1" si="721"/>
        <v>0.49132650890203222</v>
      </c>
      <c r="W2399">
        <f t="shared" ca="1" si="722"/>
        <v>-0.71064638461337171</v>
      </c>
      <c r="X2399">
        <v>2398</v>
      </c>
    </row>
    <row r="2400" spans="1:24" x14ac:dyDescent="0.25">
      <c r="A2400">
        <v>0</v>
      </c>
      <c r="B2400" s="8">
        <v>1.7689931396221401</v>
      </c>
      <c r="C2400" s="8">
        <v>0.313594059804648</v>
      </c>
      <c r="D2400">
        <v>-1</v>
      </c>
      <c r="E2400" s="8">
        <f t="shared" si="705"/>
        <v>0.62587684137861666</v>
      </c>
      <c r="F2400" s="8">
        <f t="shared" si="706"/>
        <v>-0.32548225565932415</v>
      </c>
      <c r="G2400" s="8">
        <f t="shared" si="723"/>
        <v>-0.33947173098670347</v>
      </c>
      <c r="H2400" s="9">
        <f t="shared" si="707"/>
        <v>0.22637066044424514</v>
      </c>
      <c r="I2400" s="9">
        <f t="shared" si="708"/>
        <v>0.5847989019374451</v>
      </c>
      <c r="J2400" s="9">
        <f t="shared" si="709"/>
        <v>0.18883043761830975</v>
      </c>
      <c r="K2400" s="9">
        <f t="shared" si="710"/>
        <v>0.17859128660503501</v>
      </c>
      <c r="L2400" s="9">
        <f t="shared" si="711"/>
        <v>0.44464537133934812</v>
      </c>
      <c r="M2400" s="9">
        <f t="shared" si="712"/>
        <v>0.3767633420556169</v>
      </c>
      <c r="N2400" s="9">
        <f t="shared" si="713"/>
        <v>0.64737242743174239</v>
      </c>
      <c r="O2400" s="9">
        <f t="shared" si="714"/>
        <v>0.30002067453738279</v>
      </c>
      <c r="P2400" s="9">
        <f t="shared" si="715"/>
        <v>5.2606898030874816E-2</v>
      </c>
      <c r="Q2400" s="9">
        <f t="shared" si="716"/>
        <v>0.10443998830222002</v>
      </c>
      <c r="R2400" s="9">
        <f t="shared" si="717"/>
        <v>0.26002812491081828</v>
      </c>
      <c r="S2400" s="9">
        <f t="shared" si="718"/>
        <v>0.55570735029383422</v>
      </c>
      <c r="T2400" s="9">
        <f t="shared" si="719"/>
        <v>6.791587824195526E-2</v>
      </c>
      <c r="U2400" s="9">
        <f t="shared" si="720"/>
        <v>1.1908658251172191E-2</v>
      </c>
      <c r="V2400" s="9">
        <f t="shared" ca="1" si="721"/>
        <v>0.55570735029383422</v>
      </c>
      <c r="W2400">
        <f t="shared" ca="1" si="722"/>
        <v>-0.58751347169388046</v>
      </c>
      <c r="X2400">
        <v>2399</v>
      </c>
    </row>
    <row r="2401" spans="1:24" x14ac:dyDescent="0.25">
      <c r="A2401">
        <v>0</v>
      </c>
      <c r="B2401" s="8">
        <v>2.15866593987157</v>
      </c>
      <c r="C2401" s="8">
        <v>-0.14676341806213</v>
      </c>
      <c r="D2401">
        <v>1</v>
      </c>
      <c r="E2401" s="8">
        <f t="shared" si="705"/>
        <v>1.6188771079719886</v>
      </c>
      <c r="F2401" s="8">
        <f t="shared" si="706"/>
        <v>0.42702141133976423</v>
      </c>
      <c r="G2401" s="8">
        <f t="shared" si="723"/>
        <v>0.43537440085060264</v>
      </c>
      <c r="H2401" s="9">
        <f t="shared" si="707"/>
        <v>0.5956670965739741</v>
      </c>
      <c r="I2401" s="9">
        <f t="shared" si="708"/>
        <v>0.21804449710949558</v>
      </c>
      <c r="J2401" s="9">
        <f t="shared" si="709"/>
        <v>0.18628840631653032</v>
      </c>
      <c r="K2401" s="9">
        <f t="shared" si="710"/>
        <v>4.7138987709313108E-2</v>
      </c>
      <c r="L2401" s="9">
        <f t="shared" si="711"/>
        <v>0.28336892505751776</v>
      </c>
      <c r="M2401" s="9">
        <f t="shared" si="712"/>
        <v>0.66949208723316911</v>
      </c>
      <c r="N2401" s="9">
        <f t="shared" si="713"/>
        <v>0.34582755907738744</v>
      </c>
      <c r="O2401" s="9">
        <f t="shared" si="714"/>
        <v>0.45518398826433343</v>
      </c>
      <c r="P2401" s="9">
        <f t="shared" si="715"/>
        <v>0.19898845265827919</v>
      </c>
      <c r="Q2401" s="9">
        <f t="shared" si="716"/>
        <v>1.0278396869327871E-2</v>
      </c>
      <c r="R2401" s="9">
        <f t="shared" si="717"/>
        <v>6.1787034760624804E-2</v>
      </c>
      <c r="S2401" s="9">
        <f t="shared" si="718"/>
        <v>0.53826556982696505</v>
      </c>
      <c r="T2401" s="9">
        <f t="shared" si="719"/>
        <v>0.27113812469637738</v>
      </c>
      <c r="U2401" s="9">
        <f t="shared" si="720"/>
        <v>0.11853087384670487</v>
      </c>
      <c r="V2401" s="9">
        <f t="shared" ca="1" si="721"/>
        <v>0.53826556982696505</v>
      </c>
      <c r="W2401">
        <f t="shared" ca="1" si="722"/>
        <v>-0.61940321639901696</v>
      </c>
      <c r="X2401">
        <v>2400</v>
      </c>
    </row>
    <row r="2402" spans="1:24" x14ac:dyDescent="0.25">
      <c r="A2402">
        <v>1</v>
      </c>
      <c r="B2402" s="8">
        <v>2.86887460761193</v>
      </c>
      <c r="C2402" s="8">
        <v>-7.2191023757770506E-2</v>
      </c>
      <c r="D2402">
        <v>0</v>
      </c>
      <c r="E2402" s="8">
        <f t="shared" si="705"/>
        <v>1.6396325330911046</v>
      </c>
      <c r="F2402" s="8">
        <f t="shared" si="706"/>
        <v>-4.3938065115063638E-2</v>
      </c>
      <c r="G2402" s="8">
        <f t="shared" si="723"/>
        <v>-4.1499042659463144E-2</v>
      </c>
      <c r="H2402" s="9">
        <f t="shared" si="707"/>
        <v>0.60368733229318783</v>
      </c>
      <c r="I2402" s="9">
        <f t="shared" si="708"/>
        <v>0.21198000871256534</v>
      </c>
      <c r="J2402" s="9">
        <f t="shared" si="709"/>
        <v>0.18433265899424678</v>
      </c>
      <c r="K2402" s="9">
        <f t="shared" si="710"/>
        <v>0.11462537984791402</v>
      </c>
      <c r="L2402" s="9">
        <f t="shared" si="711"/>
        <v>0.39831737820798563</v>
      </c>
      <c r="M2402" s="9">
        <f t="shared" si="712"/>
        <v>0.48705724194410038</v>
      </c>
      <c r="N2402" s="9">
        <f t="shared" si="713"/>
        <v>0.53198615597333343</v>
      </c>
      <c r="O2402" s="9">
        <f t="shared" si="714"/>
        <v>0.37494863958518621</v>
      </c>
      <c r="P2402" s="9">
        <f t="shared" si="715"/>
        <v>9.3065204441480365E-2</v>
      </c>
      <c r="Q2402" s="9">
        <f t="shared" si="716"/>
        <v>2.4298289018841925E-2</v>
      </c>
      <c r="R2402" s="9">
        <f t="shared" si="717"/>
        <v>8.4435321302894981E-2</v>
      </c>
      <c r="S2402" s="9">
        <f t="shared" si="718"/>
        <v>0.60873236070152459</v>
      </c>
      <c r="T2402" s="9">
        <f t="shared" si="719"/>
        <v>0.22635174397814103</v>
      </c>
      <c r="U2402" s="9">
        <f t="shared" si="720"/>
        <v>5.6182284998597419E-2</v>
      </c>
      <c r="V2402" s="9">
        <f t="shared" ca="1" si="721"/>
        <v>0.22635174397814103</v>
      </c>
      <c r="W2402">
        <f t="shared" ca="1" si="722"/>
        <v>-1.4856651003446024</v>
      </c>
      <c r="X2402">
        <v>2401</v>
      </c>
    </row>
    <row r="2403" spans="1:24" x14ac:dyDescent="0.25">
      <c r="A2403">
        <v>-1</v>
      </c>
      <c r="B2403" s="8">
        <v>1.1903276817975801</v>
      </c>
      <c r="C2403" s="8">
        <v>-0.135578859445316</v>
      </c>
      <c r="D2403">
        <v>0</v>
      </c>
      <c r="E2403" s="8">
        <f t="shared" si="705"/>
        <v>0.68030160221566338</v>
      </c>
      <c r="F2403" s="8">
        <f t="shared" si="706"/>
        <v>-8.2518191936475305E-2</v>
      </c>
      <c r="G2403" s="8">
        <f t="shared" si="723"/>
        <v>-7.793756867503783E-2</v>
      </c>
      <c r="H2403" s="9">
        <f t="shared" si="707"/>
        <v>0.24308044160854392</v>
      </c>
      <c r="I2403" s="9">
        <f t="shared" si="708"/>
        <v>0.56346532832858975</v>
      </c>
      <c r="J2403" s="9">
        <f t="shared" si="709"/>
        <v>0.19345423006286633</v>
      </c>
      <c r="K2403" s="9">
        <f t="shared" si="710"/>
        <v>0.12227057827027185</v>
      </c>
      <c r="L2403" s="9">
        <f t="shared" si="711"/>
        <v>0.40604188653883189</v>
      </c>
      <c r="M2403" s="9">
        <f t="shared" si="712"/>
        <v>0.47168753519089623</v>
      </c>
      <c r="N2403" s="9">
        <f t="shared" si="713"/>
        <v>0.54645190726569548</v>
      </c>
      <c r="O2403" s="9">
        <f t="shared" si="714"/>
        <v>0.3664037760181863</v>
      </c>
      <c r="P2403" s="9">
        <f t="shared" si="715"/>
        <v>8.714431671611822E-2</v>
      </c>
      <c r="Q2403" s="9">
        <f t="shared" si="716"/>
        <v>6.8895231529985265E-2</v>
      </c>
      <c r="R2403" s="9">
        <f t="shared" si="717"/>
        <v>0.22879052491376289</v>
      </c>
      <c r="S2403" s="9">
        <f t="shared" si="718"/>
        <v>0.59206557288368422</v>
      </c>
      <c r="T2403" s="9">
        <f t="shared" si="719"/>
        <v>8.9065591681538742E-2</v>
      </c>
      <c r="U2403" s="9">
        <f t="shared" si="720"/>
        <v>2.1183078991028833E-2</v>
      </c>
      <c r="V2403" s="9">
        <f t="shared" ca="1" si="721"/>
        <v>0.22879052491376289</v>
      </c>
      <c r="W2403">
        <f t="shared" ca="1" si="722"/>
        <v>-1.4749484324241957</v>
      </c>
      <c r="X2403">
        <v>2402</v>
      </c>
    </row>
    <row r="2404" spans="1:24" x14ac:dyDescent="0.25">
      <c r="A2404">
        <v>1</v>
      </c>
      <c r="B2404" s="8">
        <v>1.39453219820121</v>
      </c>
      <c r="C2404" s="8">
        <v>1.023264505812</v>
      </c>
      <c r="D2404">
        <v>0</v>
      </c>
      <c r="E2404" s="8">
        <f t="shared" si="705"/>
        <v>0.79700951535036613</v>
      </c>
      <c r="F2404" s="8">
        <f t="shared" si="706"/>
        <v>0.62279574586946673</v>
      </c>
      <c r="G2404" s="8">
        <f t="shared" si="723"/>
        <v>0.58822406399294014</v>
      </c>
      <c r="H2404" s="9">
        <f t="shared" si="707"/>
        <v>0.28105172470755746</v>
      </c>
      <c r="I2404" s="9">
        <f t="shared" si="708"/>
        <v>0.51717039386854324</v>
      </c>
      <c r="J2404" s="9">
        <f t="shared" si="709"/>
        <v>0.2017778814238993</v>
      </c>
      <c r="K2404" s="9">
        <f t="shared" si="710"/>
        <v>3.0809673581089495E-2</v>
      </c>
      <c r="L2404" s="9">
        <f t="shared" si="711"/>
        <v>0.2321376066345589</v>
      </c>
      <c r="M2404" s="9">
        <f t="shared" si="712"/>
        <v>0.7370527197843515</v>
      </c>
      <c r="N2404" s="9">
        <f t="shared" si="713"/>
        <v>0.29134503857679661</v>
      </c>
      <c r="O2404" s="9">
        <f t="shared" si="714"/>
        <v>0.4643088158653903</v>
      </c>
      <c r="P2404" s="9">
        <f t="shared" si="715"/>
        <v>0.24434614555781309</v>
      </c>
      <c r="Q2404" s="9">
        <f t="shared" si="716"/>
        <v>1.5933851020893307E-2</v>
      </c>
      <c r="R2404" s="9">
        <f t="shared" si="717"/>
        <v>0.12005469745489579</v>
      </c>
      <c r="S2404" s="9">
        <f t="shared" si="718"/>
        <v>0.66484275239365187</v>
      </c>
      <c r="T2404" s="9">
        <f t="shared" si="719"/>
        <v>0.13049479349589166</v>
      </c>
      <c r="U2404" s="9">
        <f t="shared" si="720"/>
        <v>6.8673905634667243E-2</v>
      </c>
      <c r="V2404" s="9">
        <f t="shared" ca="1" si="721"/>
        <v>0.13049479349589166</v>
      </c>
      <c r="W2404">
        <f t="shared" ca="1" si="722"/>
        <v>-2.0364219495984845</v>
      </c>
      <c r="X2404">
        <v>2403</v>
      </c>
    </row>
    <row r="2405" spans="1:24" x14ac:dyDescent="0.25">
      <c r="A2405">
        <v>0</v>
      </c>
      <c r="B2405" s="8">
        <v>1.7499467448252</v>
      </c>
      <c r="C2405" s="8">
        <v>1.4418687733467399</v>
      </c>
      <c r="D2405">
        <v>1</v>
      </c>
      <c r="E2405" s="8">
        <f t="shared" si="705"/>
        <v>1.3852840163399101</v>
      </c>
      <c r="F2405" s="8">
        <f t="shared" si="706"/>
        <v>1.3939203557877695</v>
      </c>
      <c r="G2405" s="8">
        <f t="shared" si="723"/>
        <v>1.3486003346271254</v>
      </c>
      <c r="H2405" s="9">
        <f t="shared" si="707"/>
        <v>0.50341270785854464</v>
      </c>
      <c r="I2405" s="9">
        <f t="shared" si="708"/>
        <v>0.29280062418569519</v>
      </c>
      <c r="J2405" s="9">
        <f t="shared" si="709"/>
        <v>0.20378666795576017</v>
      </c>
      <c r="K2405" s="9">
        <f t="shared" si="710"/>
        <v>4.1434727194092531E-3</v>
      </c>
      <c r="L2405" s="9">
        <f t="shared" si="711"/>
        <v>7.5806218097442646E-2</v>
      </c>
      <c r="M2405" s="9">
        <f t="shared" si="712"/>
        <v>0.92005030918314801</v>
      </c>
      <c r="N2405" s="9">
        <f t="shared" si="713"/>
        <v>9.5125681445272961E-2</v>
      </c>
      <c r="O2405" s="9">
        <f t="shared" si="714"/>
        <v>0.37777269723861828</v>
      </c>
      <c r="P2405" s="9">
        <f t="shared" si="715"/>
        <v>0.52710162131610871</v>
      </c>
      <c r="Q2405" s="9">
        <f t="shared" si="716"/>
        <v>1.2132113985394292E-3</v>
      </c>
      <c r="R2405" s="9">
        <f t="shared" si="717"/>
        <v>2.2196107976088151E-2</v>
      </c>
      <c r="S2405" s="9">
        <f t="shared" si="718"/>
        <v>0.52106544965008195</v>
      </c>
      <c r="T2405" s="9">
        <f t="shared" si="719"/>
        <v>0.19017557647191899</v>
      </c>
      <c r="U2405" s="9">
        <f t="shared" si="720"/>
        <v>0.26534965450337145</v>
      </c>
      <c r="V2405" s="9">
        <f t="shared" ca="1" si="721"/>
        <v>0.52106544965008195</v>
      </c>
      <c r="W2405">
        <f t="shared" ca="1" si="722"/>
        <v>-0.65187962198993843</v>
      </c>
      <c r="X2405">
        <v>2404</v>
      </c>
    </row>
    <row r="2406" spans="1:24" x14ac:dyDescent="0.25">
      <c r="A2406">
        <v>0</v>
      </c>
      <c r="B2406" s="8">
        <v>1.6379122707751601</v>
      </c>
      <c r="C2406" s="8">
        <v>0.53472140046766803</v>
      </c>
      <c r="D2406">
        <v>1</v>
      </c>
      <c r="E2406" s="8">
        <f t="shared" si="705"/>
        <v>1.3212535536655217</v>
      </c>
      <c r="F2406" s="8">
        <f t="shared" si="706"/>
        <v>0.84179769200258803</v>
      </c>
      <c r="G2406" s="8">
        <f t="shared" si="723"/>
        <v>0.82712625702095477</v>
      </c>
      <c r="H2406" s="9">
        <f t="shared" si="707"/>
        <v>0.4778796374777699</v>
      </c>
      <c r="I2406" s="9">
        <f t="shared" si="708"/>
        <v>0.3151903972397781</v>
      </c>
      <c r="J2406" s="9">
        <f t="shared" si="709"/>
        <v>0.20692996528245206</v>
      </c>
      <c r="K2406" s="9">
        <f t="shared" si="710"/>
        <v>1.8397705550999524E-2</v>
      </c>
      <c r="L2406" s="9">
        <f t="shared" si="711"/>
        <v>0.17835227266969883</v>
      </c>
      <c r="M2406" s="9">
        <f t="shared" si="712"/>
        <v>0.80325002177930171</v>
      </c>
      <c r="N2406" s="9">
        <f t="shared" si="713"/>
        <v>0.2152425540339607</v>
      </c>
      <c r="O2406" s="9">
        <f t="shared" si="714"/>
        <v>0.45965877300030283</v>
      </c>
      <c r="P2406" s="9">
        <f t="shared" si="715"/>
        <v>0.32509867296573652</v>
      </c>
      <c r="Q2406" s="9">
        <f t="shared" si="716"/>
        <v>5.7987801209200109E-3</v>
      </c>
      <c r="R2406" s="9">
        <f t="shared" si="717"/>
        <v>5.6214923671379591E-2</v>
      </c>
      <c r="S2406" s="9">
        <f t="shared" si="718"/>
        <v>0.56296669242146902</v>
      </c>
      <c r="T2406" s="9">
        <f t="shared" si="719"/>
        <v>0.21966156780486124</v>
      </c>
      <c r="U2406" s="9">
        <f t="shared" si="720"/>
        <v>0.15535803598137024</v>
      </c>
      <c r="V2406" s="9">
        <f t="shared" ca="1" si="721"/>
        <v>0.56296669242146902</v>
      </c>
      <c r="W2406">
        <f t="shared" ca="1" si="722"/>
        <v>-0.57453481347801105</v>
      </c>
      <c r="X2406">
        <v>2405</v>
      </c>
    </row>
    <row r="2407" spans="1:24" x14ac:dyDescent="0.25">
      <c r="A2407">
        <v>1</v>
      </c>
      <c r="B2407" s="8">
        <v>3.4852740432842899</v>
      </c>
      <c r="C2407" s="8">
        <v>8.0895872874623603E-2</v>
      </c>
      <c r="D2407">
        <v>0</v>
      </c>
      <c r="E2407" s="8">
        <f t="shared" si="705"/>
        <v>1.9919199998998005</v>
      </c>
      <c r="F2407" s="8">
        <f t="shared" si="706"/>
        <v>4.9236150768987158E-2</v>
      </c>
      <c r="G2407" s="8">
        <f t="shared" si="723"/>
        <v>4.6503029111526629E-2</v>
      </c>
      <c r="H2407" s="9">
        <f t="shared" si="707"/>
        <v>0.73078553226674425</v>
      </c>
      <c r="I2407" s="9">
        <f t="shared" si="708"/>
        <v>0.12468983946056986</v>
      </c>
      <c r="J2407" s="9">
        <f t="shared" si="709"/>
        <v>0.14452462827268589</v>
      </c>
      <c r="K2407" s="9">
        <f t="shared" si="710"/>
        <v>9.7579877509862939E-2</v>
      </c>
      <c r="L2407" s="9">
        <f t="shared" si="711"/>
        <v>0.37820889890155684</v>
      </c>
      <c r="M2407" s="9">
        <f t="shared" si="712"/>
        <v>0.52421122358858019</v>
      </c>
      <c r="N2407" s="9">
        <f t="shared" si="713"/>
        <v>0.49691278696725777</v>
      </c>
      <c r="O2407" s="9">
        <f t="shared" si="714"/>
        <v>0.39450649233923968</v>
      </c>
      <c r="P2407" s="9">
        <f t="shared" si="715"/>
        <v>0.1085807206935025</v>
      </c>
      <c r="Q2407" s="9">
        <f t="shared" si="716"/>
        <v>1.2167219261286881E-2</v>
      </c>
      <c r="R2407" s="9">
        <f t="shared" si="717"/>
        <v>4.7158806886594018E-2</v>
      </c>
      <c r="S2407" s="9">
        <f t="shared" si="718"/>
        <v>0.57302511709939363</v>
      </c>
      <c r="T2407" s="9">
        <f t="shared" si="719"/>
        <v>0.28829963698681754</v>
      </c>
      <c r="U2407" s="9">
        <f t="shared" si="720"/>
        <v>7.9349219765907919E-2</v>
      </c>
      <c r="V2407" s="9">
        <f t="shared" ca="1" si="721"/>
        <v>0.28829963698681754</v>
      </c>
      <c r="W2407">
        <f t="shared" ca="1" si="722"/>
        <v>-1.2437549334893969</v>
      </c>
      <c r="X2407">
        <v>2406</v>
      </c>
    </row>
    <row r="2408" spans="1:24" x14ac:dyDescent="0.25">
      <c r="A2408">
        <v>0</v>
      </c>
      <c r="B2408" s="8">
        <v>2.6703023317909</v>
      </c>
      <c r="C2408" s="8">
        <v>-0.51750186274921195</v>
      </c>
      <c r="D2408">
        <v>1</v>
      </c>
      <c r="E2408" s="8">
        <f t="shared" si="705"/>
        <v>1.911289913703706</v>
      </c>
      <c r="F2408" s="8">
        <f t="shared" si="706"/>
        <v>0.20137660017908238</v>
      </c>
      <c r="G2408" s="8">
        <f t="shared" si="723"/>
        <v>0.22225523823564963</v>
      </c>
      <c r="H2408" s="9">
        <f t="shared" si="707"/>
        <v>0.70352306070312676</v>
      </c>
      <c r="I2408" s="9">
        <f t="shared" si="708"/>
        <v>0.14203361808277806</v>
      </c>
      <c r="J2408" s="9">
        <f t="shared" si="709"/>
        <v>0.15444332121409518</v>
      </c>
      <c r="K2408" s="9">
        <f t="shared" si="710"/>
        <v>7.3863667400465599E-2</v>
      </c>
      <c r="L2408" s="9">
        <f t="shared" si="711"/>
        <v>0.34185196130911699</v>
      </c>
      <c r="M2408" s="9">
        <f t="shared" si="712"/>
        <v>0.58428437129041744</v>
      </c>
      <c r="N2408" s="9">
        <f t="shared" si="713"/>
        <v>0.42720647550727209</v>
      </c>
      <c r="O2408" s="9">
        <f t="shared" si="714"/>
        <v>0.42784763829733741</v>
      </c>
      <c r="P2408" s="9">
        <f t="shared" si="715"/>
        <v>0.14494588619539051</v>
      </c>
      <c r="Q2408" s="9">
        <f t="shared" si="716"/>
        <v>1.0491123925751075E-2</v>
      </c>
      <c r="R2408" s="9">
        <f t="shared" si="717"/>
        <v>4.8554470913427746E-2</v>
      </c>
      <c r="S2408" s="9">
        <f t="shared" si="718"/>
        <v>0.53798095165876592</v>
      </c>
      <c r="T2408" s="9">
        <f t="shared" si="719"/>
        <v>0.30100068000954711</v>
      </c>
      <c r="U2408" s="9">
        <f t="shared" si="720"/>
        <v>0.10197277349250822</v>
      </c>
      <c r="V2408" s="9">
        <f t="shared" ca="1" si="721"/>
        <v>0.53798095165876592</v>
      </c>
      <c r="W2408">
        <f t="shared" ca="1" si="722"/>
        <v>-0.61993212528587915</v>
      </c>
      <c r="X2408">
        <v>2407</v>
      </c>
    </row>
    <row r="2409" spans="1:24" x14ac:dyDescent="0.25">
      <c r="A2409">
        <v>2</v>
      </c>
      <c r="B2409" s="8">
        <v>1.1718578251885601</v>
      </c>
      <c r="C2409" s="8">
        <v>4.6956354897520099E-2</v>
      </c>
      <c r="D2409">
        <v>1</v>
      </c>
      <c r="E2409" s="8">
        <f t="shared" si="705"/>
        <v>1.0548919534938022</v>
      </c>
      <c r="F2409" s="8">
        <f t="shared" si="706"/>
        <v>0.54492626370668018</v>
      </c>
      <c r="G2409" s="8">
        <f t="shared" si="723"/>
        <v>0.54673429995673928</v>
      </c>
      <c r="H2409" s="9">
        <f t="shared" si="707"/>
        <v>0.37378787584977485</v>
      </c>
      <c r="I2409" s="9">
        <f t="shared" si="708"/>
        <v>0.41495018581497584</v>
      </c>
      <c r="J2409" s="9">
        <f t="shared" si="709"/>
        <v>0.21126193833524937</v>
      </c>
      <c r="K2409" s="9">
        <f t="shared" si="710"/>
        <v>3.6634177322749158E-2</v>
      </c>
      <c r="L2409" s="9">
        <f t="shared" si="711"/>
        <v>0.25232909074670967</v>
      </c>
      <c r="M2409" s="9">
        <f t="shared" si="712"/>
        <v>0.71103673193054107</v>
      </c>
      <c r="N2409" s="9">
        <f t="shared" si="713"/>
        <v>0.30573724600261332</v>
      </c>
      <c r="O2409" s="9">
        <f t="shared" si="714"/>
        <v>0.46275181761492756</v>
      </c>
      <c r="P2409" s="9">
        <f t="shared" si="715"/>
        <v>0.23151093638245912</v>
      </c>
      <c r="Q2409" s="9">
        <f t="shared" si="716"/>
        <v>1.5201358687253537E-2</v>
      </c>
      <c r="R2409" s="9">
        <f t="shared" si="717"/>
        <v>0.10470400309187108</v>
      </c>
      <c r="S2409" s="9">
        <f t="shared" si="718"/>
        <v>0.62058763812257756</v>
      </c>
      <c r="T2409" s="9">
        <f t="shared" si="719"/>
        <v>0.1729710189519062</v>
      </c>
      <c r="U2409" s="9">
        <f t="shared" si="720"/>
        <v>8.6535981146391758E-2</v>
      </c>
      <c r="V2409" s="9">
        <f t="shared" ca="1" si="721"/>
        <v>8.6535981146391758E-2</v>
      </c>
      <c r="W2409">
        <f t="shared" ca="1" si="722"/>
        <v>-2.4471949845242871</v>
      </c>
      <c r="X2409">
        <v>2408</v>
      </c>
    </row>
    <row r="2410" spans="1:24" x14ac:dyDescent="0.25">
      <c r="A2410">
        <v>0</v>
      </c>
      <c r="B2410" s="8">
        <v>1.66130766039372</v>
      </c>
      <c r="C2410" s="8">
        <v>0.43270998024902202</v>
      </c>
      <c r="D2410">
        <v>-1</v>
      </c>
      <c r="E2410" s="8">
        <f t="shared" si="705"/>
        <v>0.56433193641276391</v>
      </c>
      <c r="F2410" s="8">
        <f t="shared" si="706"/>
        <v>-0.25298400315792091</v>
      </c>
      <c r="G2410" s="8">
        <f t="shared" si="723"/>
        <v>-0.27099789024261489</v>
      </c>
      <c r="H2410" s="9">
        <f t="shared" si="707"/>
        <v>0.20828176559986877</v>
      </c>
      <c r="I2410" s="9">
        <f t="shared" si="708"/>
        <v>0.60862253152392465</v>
      </c>
      <c r="J2410" s="9">
        <f t="shared" si="709"/>
        <v>0.18309570287620658</v>
      </c>
      <c r="K2410" s="9">
        <f t="shared" si="710"/>
        <v>0.1602952445815527</v>
      </c>
      <c r="L2410" s="9">
        <f t="shared" si="711"/>
        <v>0.43511874420488778</v>
      </c>
      <c r="M2410" s="9">
        <f t="shared" si="712"/>
        <v>0.40458601121355958</v>
      </c>
      <c r="N2410" s="9">
        <f t="shared" si="713"/>
        <v>0.62162915642307515</v>
      </c>
      <c r="O2410" s="9">
        <f t="shared" si="714"/>
        <v>0.31799332220294718</v>
      </c>
      <c r="P2410" s="9">
        <f t="shared" si="715"/>
        <v>6.0377521373977672E-2</v>
      </c>
      <c r="Q2410" s="9">
        <f t="shared" si="716"/>
        <v>9.7559297548471272E-2</v>
      </c>
      <c r="R2410" s="9">
        <f t="shared" si="717"/>
        <v>0.26482307161148982</v>
      </c>
      <c r="S2410" s="9">
        <f t="shared" si="718"/>
        <v>0.55880988348832528</v>
      </c>
      <c r="T2410" s="9">
        <f t="shared" si="719"/>
        <v>6.6232210597397798E-2</v>
      </c>
      <c r="U2410" s="9">
        <f t="shared" si="720"/>
        <v>1.2575536754315884E-2</v>
      </c>
      <c r="V2410" s="9">
        <f t="shared" ca="1" si="721"/>
        <v>0.55880988348832528</v>
      </c>
      <c r="W2410">
        <f t="shared" ca="1" si="722"/>
        <v>-0.5819459647687617</v>
      </c>
      <c r="X2410">
        <v>2409</v>
      </c>
    </row>
    <row r="2411" spans="1:24" x14ac:dyDescent="0.25">
      <c r="A2411">
        <v>0</v>
      </c>
      <c r="B2411" s="8">
        <v>3.0361640377024002</v>
      </c>
      <c r="C2411" s="8">
        <v>0.318387525547911</v>
      </c>
      <c r="D2411">
        <v>0</v>
      </c>
      <c r="E2411" s="8">
        <f t="shared" si="705"/>
        <v>1.7352425647358574</v>
      </c>
      <c r="F2411" s="8">
        <f t="shared" si="706"/>
        <v>0.19378215048297215</v>
      </c>
      <c r="G2411" s="8">
        <f t="shared" si="723"/>
        <v>0.18302521306925601</v>
      </c>
      <c r="H2411" s="9">
        <f t="shared" si="707"/>
        <v>0.64002029549595396</v>
      </c>
      <c r="I2411" s="9">
        <f t="shared" si="708"/>
        <v>0.18534544832550012</v>
      </c>
      <c r="J2411" s="9">
        <f t="shared" si="709"/>
        <v>0.17463425617854592</v>
      </c>
      <c r="K2411" s="9">
        <f t="shared" si="710"/>
        <v>7.493209729661475E-2</v>
      </c>
      <c r="L2411" s="9">
        <f t="shared" si="711"/>
        <v>0.34374777506928467</v>
      </c>
      <c r="M2411" s="9">
        <f t="shared" si="712"/>
        <v>0.58132012763410057</v>
      </c>
      <c r="N2411" s="9">
        <f t="shared" si="713"/>
        <v>0.4426472828691802</v>
      </c>
      <c r="O2411" s="9">
        <f t="shared" si="714"/>
        <v>0.42116073863205317</v>
      </c>
      <c r="P2411" s="9">
        <f t="shared" si="715"/>
        <v>0.13619197849876663</v>
      </c>
      <c r="Q2411" s="9">
        <f t="shared" si="716"/>
        <v>1.3888323167411057E-2</v>
      </c>
      <c r="R2411" s="9">
        <f t="shared" si="717"/>
        <v>6.3712085481109737E-2</v>
      </c>
      <c r="S2411" s="9">
        <f t="shared" si="718"/>
        <v>0.5656825406379391</v>
      </c>
      <c r="T2411" s="9">
        <f t="shared" si="719"/>
        <v>0.26955142039058089</v>
      </c>
      <c r="U2411" s="9">
        <f t="shared" si="720"/>
        <v>8.7165630322959223E-2</v>
      </c>
      <c r="V2411" s="9">
        <f t="shared" ca="1" si="721"/>
        <v>0.5656825406379391</v>
      </c>
      <c r="W2411">
        <f t="shared" ca="1" si="722"/>
        <v>-0.56972224039737762</v>
      </c>
      <c r="X2411">
        <v>2410</v>
      </c>
    </row>
    <row r="2412" spans="1:24" x14ac:dyDescent="0.25">
      <c r="A2412">
        <v>2</v>
      </c>
      <c r="B2412" s="8">
        <v>3.3904991076514799</v>
      </c>
      <c r="C2412" s="8">
        <v>0.16906559242435901</v>
      </c>
      <c r="D2412">
        <v>0</v>
      </c>
      <c r="E2412" s="8">
        <f t="shared" si="705"/>
        <v>1.937753788740602</v>
      </c>
      <c r="F2412" s="8">
        <f t="shared" si="706"/>
        <v>0.10289942740781143</v>
      </c>
      <c r="G2412" s="8">
        <f t="shared" si="723"/>
        <v>9.7187432274233224E-2</v>
      </c>
      <c r="H2412" s="9">
        <f t="shared" si="707"/>
        <v>0.71260950278566038</v>
      </c>
      <c r="I2412" s="9">
        <f t="shared" si="708"/>
        <v>0.13616968077350061</v>
      </c>
      <c r="J2412" s="9">
        <f t="shared" si="709"/>
        <v>0.15122081644083896</v>
      </c>
      <c r="K2412" s="9">
        <f t="shared" si="710"/>
        <v>8.8647831133342972E-2</v>
      </c>
      <c r="L2412" s="9">
        <f t="shared" si="711"/>
        <v>0.36581683963733513</v>
      </c>
      <c r="M2412" s="9">
        <f t="shared" si="712"/>
        <v>0.54553532922932191</v>
      </c>
      <c r="N2412" s="9">
        <f t="shared" si="713"/>
        <v>0.4767058569614126</v>
      </c>
      <c r="O2412" s="9">
        <f t="shared" si="714"/>
        <v>0.40497413737390825</v>
      </c>
      <c r="P2412" s="9">
        <f t="shared" si="715"/>
        <v>0.1183200056646791</v>
      </c>
      <c r="Q2412" s="9">
        <f t="shared" si="716"/>
        <v>1.2071146866690502E-2</v>
      </c>
      <c r="R2412" s="9">
        <f t="shared" si="717"/>
        <v>4.9813162274986791E-2</v>
      </c>
      <c r="S2412" s="9">
        <f t="shared" si="718"/>
        <v>0.56521131177694661</v>
      </c>
      <c r="T2412" s="9">
        <f t="shared" si="719"/>
        <v>0.28858841867507246</v>
      </c>
      <c r="U2412" s="9">
        <f t="shared" si="720"/>
        <v>8.4315960406303486E-2</v>
      </c>
      <c r="V2412" s="9">
        <f t="shared" ca="1" si="721"/>
        <v>8.4315960406303486E-2</v>
      </c>
      <c r="W2412">
        <f t="shared" ca="1" si="722"/>
        <v>-2.4731841032315875</v>
      </c>
      <c r="X2412">
        <v>2411</v>
      </c>
    </row>
    <row r="2413" spans="1:24" x14ac:dyDescent="0.25">
      <c r="A2413">
        <v>2</v>
      </c>
      <c r="B2413" s="8">
        <v>2.2754306295408901</v>
      </c>
      <c r="C2413" s="8">
        <v>-4.7224309946930401E-2</v>
      </c>
      <c r="D2413">
        <v>0</v>
      </c>
      <c r="E2413" s="8">
        <f t="shared" si="705"/>
        <v>1.3004646759702114</v>
      </c>
      <c r="F2413" s="8">
        <f t="shared" si="706"/>
        <v>-2.874242111352289E-2</v>
      </c>
      <c r="G2413" s="8">
        <f t="shared" si="723"/>
        <v>-2.7146915932750284E-2</v>
      </c>
      <c r="H2413" s="9">
        <f t="shared" si="707"/>
        <v>0.46960419658534081</v>
      </c>
      <c r="I2413" s="9">
        <f t="shared" si="708"/>
        <v>0.32261382484768386</v>
      </c>
      <c r="J2413" s="9">
        <f t="shared" si="709"/>
        <v>0.20778197856697533</v>
      </c>
      <c r="K2413" s="9">
        <f t="shared" si="710"/>
        <v>0.11170953640945552</v>
      </c>
      <c r="L2413" s="9">
        <f t="shared" si="711"/>
        <v>0.39517296660932738</v>
      </c>
      <c r="M2413" s="9">
        <f t="shared" si="712"/>
        <v>0.49311749698121704</v>
      </c>
      <c r="N2413" s="9">
        <f t="shared" si="713"/>
        <v>0.52627580676815322</v>
      </c>
      <c r="O2413" s="9">
        <f t="shared" si="714"/>
        <v>0.37824703812487237</v>
      </c>
      <c r="P2413" s="9">
        <f t="shared" si="715"/>
        <v>9.547715510697441E-2</v>
      </c>
      <c r="Q2413" s="9">
        <f t="shared" si="716"/>
        <v>3.6039040813016045E-2</v>
      </c>
      <c r="R2413" s="9">
        <f t="shared" si="717"/>
        <v>0.12748826223424117</v>
      </c>
      <c r="S2413" s="9">
        <f t="shared" si="718"/>
        <v>0.61400982778706259</v>
      </c>
      <c r="T2413" s="9">
        <f t="shared" si="719"/>
        <v>0.17762639644941547</v>
      </c>
      <c r="U2413" s="9">
        <f t="shared" si="720"/>
        <v>4.4836472716264689E-2</v>
      </c>
      <c r="V2413" s="9">
        <f t="shared" ca="1" si="721"/>
        <v>4.4836472716264689E-2</v>
      </c>
      <c r="W2413">
        <f t="shared" ca="1" si="722"/>
        <v>-3.1047333476487693</v>
      </c>
      <c r="X2413">
        <v>2412</v>
      </c>
    </row>
    <row r="2414" spans="1:24" x14ac:dyDescent="0.25">
      <c r="A2414">
        <v>0</v>
      </c>
      <c r="B2414" s="8">
        <v>2.7291739096564802</v>
      </c>
      <c r="C2414" s="8">
        <v>-0.17826044037607</v>
      </c>
      <c r="D2414">
        <v>1</v>
      </c>
      <c r="E2414" s="8">
        <f t="shared" si="705"/>
        <v>1.94493647116798</v>
      </c>
      <c r="F2414" s="8">
        <f t="shared" si="706"/>
        <v>0.40785118566178935</v>
      </c>
      <c r="G2414" s="8">
        <f t="shared" si="723"/>
        <v>0.41726832332719632</v>
      </c>
      <c r="H2414" s="9">
        <f t="shared" si="707"/>
        <v>0.71505277330967898</v>
      </c>
      <c r="I2414" s="9">
        <f t="shared" si="708"/>
        <v>0.1346071243129795</v>
      </c>
      <c r="J2414" s="9">
        <f t="shared" si="709"/>
        <v>0.15034010237734158</v>
      </c>
      <c r="K2414" s="9">
        <f t="shared" si="710"/>
        <v>4.9055592837982782E-2</v>
      </c>
      <c r="L2414" s="9">
        <f t="shared" si="711"/>
        <v>0.28842792135412643</v>
      </c>
      <c r="M2414" s="9">
        <f t="shared" si="712"/>
        <v>0.6625164858078908</v>
      </c>
      <c r="N2414" s="9">
        <f t="shared" si="713"/>
        <v>0.35252816084246558</v>
      </c>
      <c r="O2414" s="9">
        <f t="shared" si="714"/>
        <v>0.45349820492463272</v>
      </c>
      <c r="P2414" s="9">
        <f t="shared" si="715"/>
        <v>0.19397363423290176</v>
      </c>
      <c r="Q2414" s="9">
        <f t="shared" si="716"/>
        <v>6.6032322833892553E-3</v>
      </c>
      <c r="R2414" s="9">
        <f t="shared" si="717"/>
        <v>3.8824453065049169E-2</v>
      </c>
      <c r="S2414" s="9">
        <f t="shared" si="718"/>
        <v>0.49159578042204821</v>
      </c>
      <c r="T2414" s="9">
        <f t="shared" si="719"/>
        <v>0.32427514912231975</v>
      </c>
      <c r="U2414" s="9">
        <f t="shared" si="720"/>
        <v>0.13870138510719368</v>
      </c>
      <c r="V2414" s="9">
        <f t="shared" ca="1" si="721"/>
        <v>0.49159578042204821</v>
      </c>
      <c r="W2414">
        <f t="shared" ca="1" si="722"/>
        <v>-0.71009848468338377</v>
      </c>
      <c r="X2414">
        <v>2413</v>
      </c>
    </row>
    <row r="2415" spans="1:24" x14ac:dyDescent="0.25">
      <c r="A2415">
        <v>0</v>
      </c>
      <c r="B2415" s="8">
        <v>1.31990833771618</v>
      </c>
      <c r="C2415" s="8">
        <v>-0.223941586435599</v>
      </c>
      <c r="D2415">
        <v>-1</v>
      </c>
      <c r="E2415" s="8">
        <f t="shared" si="705"/>
        <v>0.36921381073653642</v>
      </c>
      <c r="F2415" s="8">
        <f t="shared" si="706"/>
        <v>-0.65264586959310711</v>
      </c>
      <c r="G2415" s="8">
        <f t="shared" si="723"/>
        <v>-0.648474340357581</v>
      </c>
      <c r="H2415" s="9">
        <f t="shared" si="707"/>
        <v>0.1568435057378621</v>
      </c>
      <c r="I2415" s="9">
        <f t="shared" si="708"/>
        <v>0.68112564212997528</v>
      </c>
      <c r="J2415" s="9">
        <f t="shared" si="709"/>
        <v>0.16203085213216262</v>
      </c>
      <c r="K2415" s="9">
        <f t="shared" si="710"/>
        <v>0.27639542453283528</v>
      </c>
      <c r="L2415" s="9">
        <f t="shared" si="711"/>
        <v>0.46289396749172274</v>
      </c>
      <c r="M2415" s="9">
        <f t="shared" si="712"/>
        <v>0.26071060797544199</v>
      </c>
      <c r="N2415" s="9">
        <f t="shared" si="713"/>
        <v>0.75403387012329492</v>
      </c>
      <c r="O2415" s="9">
        <f t="shared" si="714"/>
        <v>0.21910620085548138</v>
      </c>
      <c r="P2415" s="9">
        <f t="shared" si="715"/>
        <v>2.6859929021223694E-2</v>
      </c>
      <c r="Q2415" s="9">
        <f t="shared" si="716"/>
        <v>0.18826001101671455</v>
      </c>
      <c r="R2415" s="9">
        <f t="shared" si="717"/>
        <v>0.31528895084589154</v>
      </c>
      <c r="S2415" s="9">
        <f t="shared" si="718"/>
        <v>0.45787284803475714</v>
      </c>
      <c r="T2415" s="9">
        <f t="shared" si="719"/>
        <v>3.4365384671077859E-2</v>
      </c>
      <c r="U2415" s="9">
        <f t="shared" si="720"/>
        <v>4.2128054315588668E-3</v>
      </c>
      <c r="V2415" s="9">
        <f t="shared" ca="1" si="721"/>
        <v>0.45787284803475714</v>
      </c>
      <c r="W2415">
        <f t="shared" ca="1" si="722"/>
        <v>-0.78116375779099345</v>
      </c>
      <c r="X2415">
        <v>2414</v>
      </c>
    </row>
    <row r="2416" spans="1:24" x14ac:dyDescent="0.25">
      <c r="A2416">
        <v>0</v>
      </c>
      <c r="B2416" s="8">
        <v>1.58240846064297</v>
      </c>
      <c r="C2416" s="8">
        <v>1.8228671901464</v>
      </c>
      <c r="D2416">
        <v>0</v>
      </c>
      <c r="E2416" s="8">
        <f t="shared" si="705"/>
        <v>0.90438542898483942</v>
      </c>
      <c r="F2416" s="8">
        <f t="shared" si="706"/>
        <v>1.1094628269230566</v>
      </c>
      <c r="G2416" s="8">
        <f t="shared" si="723"/>
        <v>1.0478760287462836</v>
      </c>
      <c r="H2416" s="9">
        <f t="shared" si="707"/>
        <v>0.31834060126660269</v>
      </c>
      <c r="I2416" s="9">
        <f t="shared" si="708"/>
        <v>0.47435659077127901</v>
      </c>
      <c r="J2416" s="9">
        <f t="shared" si="709"/>
        <v>0.20730280796211831</v>
      </c>
      <c r="K2416" s="9">
        <f t="shared" si="710"/>
        <v>9.2441198782534286E-3</v>
      </c>
      <c r="L2416" s="9">
        <f t="shared" si="711"/>
        <v>0.12190991774607011</v>
      </c>
      <c r="M2416" s="9">
        <f t="shared" si="712"/>
        <v>0.86884596237567646</v>
      </c>
      <c r="N2416" s="9">
        <f t="shared" si="713"/>
        <v>0.15646056432533689</v>
      </c>
      <c r="O2416" s="9">
        <f t="shared" si="714"/>
        <v>0.43555711414483206</v>
      </c>
      <c r="P2416" s="9">
        <f t="shared" si="715"/>
        <v>0.40798232152983099</v>
      </c>
      <c r="Q2416" s="9">
        <f t="shared" si="716"/>
        <v>4.3850091901293069E-3</v>
      </c>
      <c r="R2416" s="9">
        <f t="shared" si="717"/>
        <v>5.7828772963232869E-2</v>
      </c>
      <c r="S2416" s="9">
        <f t="shared" si="718"/>
        <v>0.66925336670187485</v>
      </c>
      <c r="T2416" s="9">
        <f t="shared" si="719"/>
        <v>0.13865551360281214</v>
      </c>
      <c r="U2416" s="9">
        <f t="shared" si="720"/>
        <v>0.12987733754195083</v>
      </c>
      <c r="V2416" s="9">
        <f t="shared" ca="1" si="721"/>
        <v>0.66925336670187485</v>
      </c>
      <c r="W2416">
        <f t="shared" ca="1" si="722"/>
        <v>-0.40159256603493376</v>
      </c>
      <c r="X2416">
        <v>2415</v>
      </c>
    </row>
    <row r="2417" spans="1:24" x14ac:dyDescent="0.25">
      <c r="A2417">
        <v>0</v>
      </c>
      <c r="B2417" s="8">
        <v>2.22855055370293</v>
      </c>
      <c r="C2417" s="8">
        <v>0.379430414489213</v>
      </c>
      <c r="D2417">
        <v>0</v>
      </c>
      <c r="E2417" s="8">
        <f t="shared" si="705"/>
        <v>1.2736715574094524</v>
      </c>
      <c r="F2417" s="8">
        <f t="shared" si="706"/>
        <v>0.23093505799837261</v>
      </c>
      <c r="G2417" s="8">
        <f t="shared" si="723"/>
        <v>0.21811574538712317</v>
      </c>
      <c r="H2417" s="9">
        <f t="shared" si="707"/>
        <v>0.45895848336147871</v>
      </c>
      <c r="I2417" s="9">
        <f t="shared" si="708"/>
        <v>0.33228621696371829</v>
      </c>
      <c r="J2417" s="9">
        <f t="shared" si="709"/>
        <v>0.208755299674803</v>
      </c>
      <c r="K2417" s="9">
        <f t="shared" si="710"/>
        <v>6.9815809270029061E-2</v>
      </c>
      <c r="L2417" s="9">
        <f t="shared" si="711"/>
        <v>0.33440972131039964</v>
      </c>
      <c r="M2417" s="9">
        <f t="shared" si="712"/>
        <v>0.59577446941957124</v>
      </c>
      <c r="N2417" s="9">
        <f t="shared" si="713"/>
        <v>0.42883093844330589</v>
      </c>
      <c r="O2417" s="9">
        <f t="shared" si="714"/>
        <v>0.42716435636912953</v>
      </c>
      <c r="P2417" s="9">
        <f t="shared" si="715"/>
        <v>0.14400470518756459</v>
      </c>
      <c r="Q2417" s="9">
        <f t="shared" si="716"/>
        <v>2.3198831146598452E-2</v>
      </c>
      <c r="R2417" s="9">
        <f t="shared" si="717"/>
        <v>0.11111974121012402</v>
      </c>
      <c r="S2417" s="9">
        <f t="shared" si="718"/>
        <v>0.60353854140821805</v>
      </c>
      <c r="T2417" s="9">
        <f t="shared" si="719"/>
        <v>0.19605070514525791</v>
      </c>
      <c r="U2417" s="9">
        <f t="shared" si="720"/>
        <v>6.6092181089801513E-2</v>
      </c>
      <c r="V2417" s="9">
        <f t="shared" ca="1" si="721"/>
        <v>0.60353854140821805</v>
      </c>
      <c r="W2417">
        <f t="shared" ca="1" si="722"/>
        <v>-0.50494537733836586</v>
      </c>
      <c r="X2417">
        <v>2416</v>
      </c>
    </row>
    <row r="2418" spans="1:24" x14ac:dyDescent="0.25">
      <c r="A2418">
        <v>0</v>
      </c>
      <c r="B2418" s="8">
        <v>7.2807329156248698E-2</v>
      </c>
      <c r="C2418" s="8">
        <v>-2.0481065814370698</v>
      </c>
      <c r="D2418">
        <v>0</v>
      </c>
      <c r="E2418" s="8">
        <f t="shared" si="705"/>
        <v>4.1611182731833757E-2</v>
      </c>
      <c r="F2418" s="8">
        <f t="shared" si="706"/>
        <v>-1.246551657720272</v>
      </c>
      <c r="G2418" s="8">
        <f t="shared" si="723"/>
        <v>-1.177354994706465</v>
      </c>
      <c r="H2418" s="9">
        <f t="shared" si="707"/>
        <v>9.0918809033408432E-2</v>
      </c>
      <c r="I2418" s="9">
        <f t="shared" si="708"/>
        <v>0.78769571420982032</v>
      </c>
      <c r="J2418" s="9">
        <f t="shared" si="709"/>
        <v>0.12138547675677125</v>
      </c>
      <c r="K2418" s="9">
        <f t="shared" si="710"/>
        <v>0.50012865157120823</v>
      </c>
      <c r="L2418" s="9">
        <f t="shared" si="711"/>
        <v>0.39146762745203556</v>
      </c>
      <c r="M2418" s="9">
        <f t="shared" si="712"/>
        <v>0.10840372097675621</v>
      </c>
      <c r="N2418" s="9">
        <f t="shared" si="713"/>
        <v>0.88803028905858661</v>
      </c>
      <c r="O2418" s="9">
        <f t="shared" si="714"/>
        <v>0.10498345509104101</v>
      </c>
      <c r="P2418" s="9">
        <f t="shared" si="715"/>
        <v>6.9862558503723804E-3</v>
      </c>
      <c r="Q2418" s="9">
        <f t="shared" si="716"/>
        <v>0.39394919539617723</v>
      </c>
      <c r="R2418" s="9">
        <f t="shared" si="717"/>
        <v>0.30835737239585503</v>
      </c>
      <c r="S2418" s="9">
        <f t="shared" si="718"/>
        <v>0.2875132794413594</v>
      </c>
      <c r="T2418" s="9">
        <f t="shared" si="719"/>
        <v>9.5449707050897677E-3</v>
      </c>
      <c r="U2418" s="9">
        <f t="shared" si="720"/>
        <v>6.3518206151853894E-4</v>
      </c>
      <c r="V2418" s="9">
        <f t="shared" ca="1" si="721"/>
        <v>0.2875132794413594</v>
      </c>
      <c r="W2418">
        <f t="shared" ca="1" si="722"/>
        <v>-1.2464862304501776</v>
      </c>
      <c r="X2418">
        <v>2417</v>
      </c>
    </row>
    <row r="2419" spans="1:24" x14ac:dyDescent="0.25">
      <c r="A2419">
        <v>-1</v>
      </c>
      <c r="B2419" s="8">
        <v>0.62113670540175803</v>
      </c>
      <c r="C2419" s="8">
        <v>-0.19417802666463799</v>
      </c>
      <c r="D2419">
        <v>-1</v>
      </c>
      <c r="E2419" s="8">
        <f t="shared" si="705"/>
        <v>-3.0151396269709696E-2</v>
      </c>
      <c r="F2419" s="8">
        <f t="shared" si="706"/>
        <v>-0.63453069184385391</v>
      </c>
      <c r="G2419" s="8">
        <f t="shared" si="723"/>
        <v>-0.63136474456105873</v>
      </c>
      <c r="H2419" s="9">
        <f t="shared" si="707"/>
        <v>7.9731351362009262E-2</v>
      </c>
      <c r="I2419" s="9">
        <f t="shared" si="708"/>
        <v>0.80790826757805301</v>
      </c>
      <c r="J2419" s="9">
        <f t="shared" si="709"/>
        <v>0.11236038105993773</v>
      </c>
      <c r="K2419" s="9">
        <f t="shared" si="710"/>
        <v>0.27036863247871812</v>
      </c>
      <c r="L2419" s="9">
        <f t="shared" si="711"/>
        <v>0.46300257890120533</v>
      </c>
      <c r="M2419" s="9">
        <f t="shared" si="712"/>
        <v>0.26662878862007655</v>
      </c>
      <c r="N2419" s="9">
        <f t="shared" si="713"/>
        <v>0.74861228426570547</v>
      </c>
      <c r="O2419" s="9">
        <f t="shared" si="714"/>
        <v>0.22344827525259969</v>
      </c>
      <c r="P2419" s="9">
        <f t="shared" si="715"/>
        <v>2.7939440481694833E-2</v>
      </c>
      <c r="Q2419" s="9">
        <f t="shared" si="716"/>
        <v>0.21843305347332848</v>
      </c>
      <c r="R2419" s="9">
        <f t="shared" si="717"/>
        <v>0.3740636114042436</v>
      </c>
      <c r="S2419" s="9">
        <f t="shared" si="718"/>
        <v>0.387459852831124</v>
      </c>
      <c r="T2419" s="9">
        <f t="shared" si="719"/>
        <v>1.7815832945399984E-2</v>
      </c>
      <c r="U2419" s="9">
        <f t="shared" si="720"/>
        <v>2.227649345903956E-3</v>
      </c>
      <c r="V2419" s="9">
        <f t="shared" ca="1" si="721"/>
        <v>0.3740636114042436</v>
      </c>
      <c r="W2419">
        <f t="shared" ca="1" si="722"/>
        <v>-0.98332941206167768</v>
      </c>
      <c r="X2419">
        <v>2418</v>
      </c>
    </row>
    <row r="2420" spans="1:24" x14ac:dyDescent="0.25">
      <c r="A2420">
        <v>-1</v>
      </c>
      <c r="B2420" s="8">
        <v>2.5402762229006899</v>
      </c>
      <c r="C2420" s="8">
        <v>0.12316662879085501</v>
      </c>
      <c r="D2420">
        <v>-1</v>
      </c>
      <c r="E2420" s="8">
        <f t="shared" si="705"/>
        <v>1.0666841294388656</v>
      </c>
      <c r="F2420" s="8">
        <f t="shared" si="706"/>
        <v>-0.44138326977505371</v>
      </c>
      <c r="G2420" s="8">
        <f t="shared" si="723"/>
        <v>-0.44893902583612377</v>
      </c>
      <c r="H2420" s="9">
        <f t="shared" si="707"/>
        <v>0.37826321885351638</v>
      </c>
      <c r="I2420" s="9">
        <f t="shared" si="708"/>
        <v>0.41035902748185998</v>
      </c>
      <c r="J2420" s="9">
        <f t="shared" si="709"/>
        <v>0.21137775366462358</v>
      </c>
      <c r="K2420" s="9">
        <f t="shared" si="710"/>
        <v>0.21045430354421443</v>
      </c>
      <c r="L2420" s="9">
        <f t="shared" si="711"/>
        <v>0.45590916900598155</v>
      </c>
      <c r="M2420" s="9">
        <f t="shared" si="712"/>
        <v>0.33363652744980399</v>
      </c>
      <c r="N2420" s="9">
        <f t="shared" si="713"/>
        <v>0.68712005755968009</v>
      </c>
      <c r="O2420" s="9">
        <f t="shared" si="714"/>
        <v>0.27102488751174125</v>
      </c>
      <c r="P2420" s="9">
        <f t="shared" si="715"/>
        <v>4.1855054928578661E-2</v>
      </c>
      <c r="Q2420" s="9">
        <f t="shared" si="716"/>
        <v>8.6361823331776E-2</v>
      </c>
      <c r="R2420" s="9">
        <f t="shared" si="717"/>
        <v>0.18708644321335755</v>
      </c>
      <c r="S2420" s="9">
        <f t="shared" si="718"/>
        <v>0.60820075931268813</v>
      </c>
      <c r="T2420" s="9">
        <f t="shared" si="719"/>
        <v>0.10251874633960344</v>
      </c>
      <c r="U2420" s="9">
        <f t="shared" si="720"/>
        <v>1.58322278025749E-2</v>
      </c>
      <c r="V2420" s="9">
        <f t="shared" ca="1" si="721"/>
        <v>0.18708644321335755</v>
      </c>
      <c r="W2420">
        <f t="shared" ca="1" si="722"/>
        <v>-1.6761845057652209</v>
      </c>
      <c r="X2420">
        <v>2419</v>
      </c>
    </row>
    <row r="2421" spans="1:24" x14ac:dyDescent="0.25">
      <c r="A2421">
        <v>0</v>
      </c>
      <c r="B2421" s="8">
        <v>1.7361174854866499</v>
      </c>
      <c r="C2421" s="8">
        <v>0.28423453969141399</v>
      </c>
      <c r="D2421">
        <v>-1</v>
      </c>
      <c r="E2421" s="8">
        <f t="shared" si="705"/>
        <v>0.60708759491793862</v>
      </c>
      <c r="F2421" s="8">
        <f t="shared" si="706"/>
        <v>-0.34335152027608262</v>
      </c>
      <c r="G2421" s="8">
        <f t="shared" si="723"/>
        <v>-0.35634906440323255</v>
      </c>
      <c r="H2421" s="9">
        <f t="shared" si="707"/>
        <v>0.22075616353364658</v>
      </c>
      <c r="I2421" s="9">
        <f t="shared" si="708"/>
        <v>0.59210959519909634</v>
      </c>
      <c r="J2421" s="9">
        <f t="shared" si="709"/>
        <v>0.18713424126725708</v>
      </c>
      <c r="K2421" s="9">
        <f t="shared" si="710"/>
        <v>0.18329541533240096</v>
      </c>
      <c r="L2421" s="9">
        <f t="shared" si="711"/>
        <v>0.44670778843203646</v>
      </c>
      <c r="M2421" s="9">
        <f t="shared" si="712"/>
        <v>0.36999679623556264</v>
      </c>
      <c r="N2421" s="9">
        <f t="shared" si="713"/>
        <v>0.65362044456798063</v>
      </c>
      <c r="O2421" s="9">
        <f t="shared" si="714"/>
        <v>0.2955604938841162</v>
      </c>
      <c r="P2421" s="9">
        <f t="shared" si="715"/>
        <v>5.0819061547903166E-2</v>
      </c>
      <c r="Q2421" s="9">
        <f t="shared" si="716"/>
        <v>0.10853097417431817</v>
      </c>
      <c r="R2421" s="9">
        <f t="shared" si="717"/>
        <v>0.26449996778077667</v>
      </c>
      <c r="S2421" s="9">
        <f t="shared" si="718"/>
        <v>0.55050363626124255</v>
      </c>
      <c r="T2421" s="9">
        <f t="shared" si="719"/>
        <v>6.5246800721967299E-2</v>
      </c>
      <c r="U2421" s="9">
        <f t="shared" si="720"/>
        <v>1.1218621061695362E-2</v>
      </c>
      <c r="V2421" s="9">
        <f t="shared" ca="1" si="721"/>
        <v>0.55050363626124255</v>
      </c>
      <c r="W2421">
        <f t="shared" ca="1" si="722"/>
        <v>-0.5969217174620306</v>
      </c>
      <c r="X2421">
        <v>2420</v>
      </c>
    </row>
    <row r="2422" spans="1:24" x14ac:dyDescent="0.25">
      <c r="A2422">
        <v>0</v>
      </c>
      <c r="B2422" s="8">
        <v>0.88306235212431405</v>
      </c>
      <c r="C2422" s="8">
        <v>0.148998491366055</v>
      </c>
      <c r="D2422">
        <v>-1</v>
      </c>
      <c r="E2422" s="8">
        <f t="shared" si="705"/>
        <v>0.11954556520701271</v>
      </c>
      <c r="F2422" s="8">
        <f t="shared" si="706"/>
        <v>-0.42566106498016265</v>
      </c>
      <c r="G2422" s="8">
        <f t="shared" si="723"/>
        <v>-0.43408956795090814</v>
      </c>
      <c r="H2422" s="9">
        <f t="shared" si="707"/>
        <v>0.10434351563248234</v>
      </c>
      <c r="I2422" s="9">
        <f t="shared" si="708"/>
        <v>0.76439664447166111</v>
      </c>
      <c r="J2422" s="9">
        <f t="shared" si="709"/>
        <v>0.13125983989585654</v>
      </c>
      <c r="K2422" s="9">
        <f t="shared" si="710"/>
        <v>0.20594615899663693</v>
      </c>
      <c r="L2422" s="9">
        <f t="shared" si="711"/>
        <v>0.45467953957496665</v>
      </c>
      <c r="M2422" s="9">
        <f t="shared" si="712"/>
        <v>0.33937430142839642</v>
      </c>
      <c r="N2422" s="9">
        <f t="shared" si="713"/>
        <v>0.68184133612183095</v>
      </c>
      <c r="O2422" s="9">
        <f t="shared" si="714"/>
        <v>0.27495889754568692</v>
      </c>
      <c r="P2422" s="9">
        <f t="shared" si="715"/>
        <v>4.3199766332482126E-2</v>
      </c>
      <c r="Q2422" s="9">
        <f t="shared" si="716"/>
        <v>0.15742455287885648</v>
      </c>
      <c r="R2422" s="9">
        <f t="shared" si="717"/>
        <v>0.34755551436102433</v>
      </c>
      <c r="S2422" s="9">
        <f t="shared" si="718"/>
        <v>0.46182213924213777</v>
      </c>
      <c r="T2422" s="9">
        <f t="shared" si="719"/>
        <v>2.8690178024348492E-2</v>
      </c>
      <c r="U2422" s="9">
        <f t="shared" si="720"/>
        <v>4.5076154936329327E-3</v>
      </c>
      <c r="V2422" s="9">
        <f t="shared" ca="1" si="721"/>
        <v>0.46182213924213777</v>
      </c>
      <c r="W2422">
        <f t="shared" ca="1" si="722"/>
        <v>-0.77257544201959416</v>
      </c>
      <c r="X2422">
        <v>2421</v>
      </c>
    </row>
    <row r="2423" spans="1:24" x14ac:dyDescent="0.25">
      <c r="A2423">
        <v>0</v>
      </c>
      <c r="B2423" s="8">
        <v>0.83033672936264402</v>
      </c>
      <c r="C2423" s="8">
        <v>1.8183454404809201</v>
      </c>
      <c r="D2423">
        <v>0</v>
      </c>
      <c r="E2423" s="8">
        <f t="shared" si="705"/>
        <v>0.47455790199793096</v>
      </c>
      <c r="F2423" s="8">
        <f t="shared" si="706"/>
        <v>1.1067107267187084</v>
      </c>
      <c r="G2423" s="8">
        <f t="shared" si="723"/>
        <v>1.0452766989058757</v>
      </c>
      <c r="H2423" s="9">
        <f t="shared" si="707"/>
        <v>0.18348285406127818</v>
      </c>
      <c r="I2423" s="9">
        <f t="shared" si="708"/>
        <v>0.64263265223265631</v>
      </c>
      <c r="J2423" s="9">
        <f t="shared" si="709"/>
        <v>0.17388449370606551</v>
      </c>
      <c r="K2423" s="9">
        <f t="shared" si="710"/>
        <v>9.3128220428937026E-3</v>
      </c>
      <c r="L2423" s="9">
        <f t="shared" si="711"/>
        <v>0.12242788144220755</v>
      </c>
      <c r="M2423" s="9">
        <f t="shared" si="712"/>
        <v>0.86825929651489875</v>
      </c>
      <c r="N2423" s="9">
        <f t="shared" si="713"/>
        <v>0.15708461276182156</v>
      </c>
      <c r="O2423" s="9">
        <f t="shared" si="714"/>
        <v>0.43594203366086964</v>
      </c>
      <c r="P2423" s="9">
        <f t="shared" si="715"/>
        <v>0.40697335357730885</v>
      </c>
      <c r="Q2423" s="9">
        <f t="shared" si="716"/>
        <v>5.984723529195525E-3</v>
      </c>
      <c r="R2423" s="9">
        <f t="shared" si="717"/>
        <v>7.8676154158431044E-2</v>
      </c>
      <c r="S2423" s="9">
        <f t="shared" si="718"/>
        <v>0.76067860132974496</v>
      </c>
      <c r="T2423" s="9">
        <f t="shared" si="719"/>
        <v>7.9987888541374161E-2</v>
      </c>
      <c r="U2423" s="9">
        <f t="shared" si="720"/>
        <v>7.4672632441254327E-2</v>
      </c>
      <c r="V2423" s="9">
        <f t="shared" ca="1" si="721"/>
        <v>0.76067860132974496</v>
      </c>
      <c r="W2423">
        <f t="shared" ca="1" si="722"/>
        <v>-0.27354434761018892</v>
      </c>
      <c r="X2423">
        <v>2422</v>
      </c>
    </row>
    <row r="2424" spans="1:24" x14ac:dyDescent="0.25">
      <c r="A2424">
        <v>0</v>
      </c>
      <c r="B2424" s="8">
        <v>3.3261936158161398</v>
      </c>
      <c r="C2424" s="8">
        <v>-2.8135607240800198</v>
      </c>
      <c r="D2424">
        <v>-1</v>
      </c>
      <c r="E2424" s="8">
        <f t="shared" si="705"/>
        <v>1.5158552860754284</v>
      </c>
      <c r="F2424" s="8">
        <f t="shared" si="706"/>
        <v>-2.2287816323275722</v>
      </c>
      <c r="G2424" s="8">
        <f t="shared" si="723"/>
        <v>-2.1371180729282866</v>
      </c>
      <c r="H2424" s="9">
        <f t="shared" si="707"/>
        <v>0.55532461529202826</v>
      </c>
      <c r="I2424" s="9">
        <f t="shared" si="708"/>
        <v>0.24958614163327092</v>
      </c>
      <c r="J2424" s="9">
        <f t="shared" si="709"/>
        <v>0.19508924307470077</v>
      </c>
      <c r="K2424" s="9">
        <f t="shared" si="710"/>
        <v>0.8370861231736958</v>
      </c>
      <c r="L2424" s="9">
        <f t="shared" si="711"/>
        <v>0.14961230279457138</v>
      </c>
      <c r="M2424" s="9">
        <f t="shared" si="712"/>
        <v>1.3301574031732821E-2</v>
      </c>
      <c r="N2424" s="9">
        <f t="shared" si="713"/>
        <v>0.98521797725838367</v>
      </c>
      <c r="O2424" s="9">
        <f t="shared" si="714"/>
        <v>1.4466296926023858E-2</v>
      </c>
      <c r="P2424" s="9">
        <f t="shared" si="715"/>
        <v>3.1572581559247137E-4</v>
      </c>
      <c r="Q2424" s="9">
        <f t="shared" si="716"/>
        <v>0.2089250956976757</v>
      </c>
      <c r="R2424" s="9">
        <f t="shared" si="717"/>
        <v>3.7341157395365705E-2</v>
      </c>
      <c r="S2424" s="9">
        <f t="shared" si="718"/>
        <v>0.7455249258147324</v>
      </c>
      <c r="T2424" s="9">
        <f t="shared" si="719"/>
        <v>8.0334907751444494E-3</v>
      </c>
      <c r="U2424" s="9">
        <f t="shared" si="720"/>
        <v>1.7533031708165102E-4</v>
      </c>
      <c r="V2424" s="9">
        <f t="shared" ca="1" si="721"/>
        <v>0.7455249258147324</v>
      </c>
      <c r="W2424">
        <f t="shared" ca="1" si="722"/>
        <v>-0.29366671030645997</v>
      </c>
      <c r="X2424">
        <v>2423</v>
      </c>
    </row>
    <row r="2425" spans="1:24" x14ac:dyDescent="0.25">
      <c r="A2425">
        <v>0</v>
      </c>
      <c r="B2425" s="8">
        <v>2.0581016868451898</v>
      </c>
      <c r="C2425" s="8">
        <v>0.37748843885565198</v>
      </c>
      <c r="D2425">
        <v>0</v>
      </c>
      <c r="E2425" s="8">
        <f t="shared" si="705"/>
        <v>1.1762558297973278</v>
      </c>
      <c r="F2425" s="8">
        <f t="shared" si="706"/>
        <v>0.22975310146973857</v>
      </c>
      <c r="G2425" s="8">
        <f t="shared" si="723"/>
        <v>0.21699939981580674</v>
      </c>
      <c r="H2425" s="9">
        <f t="shared" si="707"/>
        <v>0.42055506546909227</v>
      </c>
      <c r="I2425" s="9">
        <f t="shared" si="708"/>
        <v>0.36836258150073087</v>
      </c>
      <c r="J2425" s="9">
        <f t="shared" si="709"/>
        <v>0.21108235303017686</v>
      </c>
      <c r="K2425" s="9">
        <f t="shared" si="710"/>
        <v>6.9974324973690161E-2</v>
      </c>
      <c r="L2425" s="9">
        <f t="shared" si="711"/>
        <v>0.33470914921282846</v>
      </c>
      <c r="M2425" s="9">
        <f t="shared" si="712"/>
        <v>0.59531652581348138</v>
      </c>
      <c r="N2425" s="9">
        <f t="shared" si="713"/>
        <v>0.42926923408953122</v>
      </c>
      <c r="O2425" s="9">
        <f t="shared" si="714"/>
        <v>0.42697917280664421</v>
      </c>
      <c r="P2425" s="9">
        <f t="shared" si="715"/>
        <v>0.14375159310382457</v>
      </c>
      <c r="Q2425" s="9">
        <f t="shared" si="716"/>
        <v>2.5775922986079568E-2</v>
      </c>
      <c r="R2425" s="9">
        <f t="shared" si="717"/>
        <v>0.12329432625595081</v>
      </c>
      <c r="S2425" s="9">
        <f t="shared" si="718"/>
        <v>0.61090603613526728</v>
      </c>
      <c r="T2425" s="9">
        <f t="shared" si="719"/>
        <v>0.17956825397363713</v>
      </c>
      <c r="U2425" s="9">
        <f t="shared" si="720"/>
        <v>6.0455460649065255E-2</v>
      </c>
      <c r="V2425" s="9">
        <f t="shared" ca="1" si="721"/>
        <v>0.61090603613526728</v>
      </c>
      <c r="W2425">
        <f t="shared" ca="1" si="722"/>
        <v>-0.4928121186496327</v>
      </c>
      <c r="X2425">
        <v>2424</v>
      </c>
    </row>
    <row r="2426" spans="1:24" x14ac:dyDescent="0.25">
      <c r="A2426">
        <v>1</v>
      </c>
      <c r="B2426" s="8">
        <v>2.4608295165132099</v>
      </c>
      <c r="C2426" s="8">
        <v>0.33454572603168498</v>
      </c>
      <c r="D2426">
        <v>1</v>
      </c>
      <c r="E2426" s="8">
        <f t="shared" si="705"/>
        <v>1.7915710379409966</v>
      </c>
      <c r="F2426" s="8">
        <f t="shared" si="706"/>
        <v>0.71996354476384217</v>
      </c>
      <c r="G2426" s="8">
        <f t="shared" si="723"/>
        <v>0.71205518003111634</v>
      </c>
      <c r="H2426" s="9">
        <f t="shared" si="707"/>
        <v>0.66087103725375229</v>
      </c>
      <c r="I2426" s="9">
        <f t="shared" si="708"/>
        <v>0.17067317029660911</v>
      </c>
      <c r="J2426" s="9">
        <f t="shared" si="709"/>
        <v>0.1684557924496386</v>
      </c>
      <c r="K2426" s="9">
        <f t="shared" si="710"/>
        <v>2.4638176502768259E-2</v>
      </c>
      <c r="L2426" s="9">
        <f t="shared" si="711"/>
        <v>0.20761300351569337</v>
      </c>
      <c r="M2426" s="9">
        <f t="shared" si="712"/>
        <v>0.76774881998153843</v>
      </c>
      <c r="N2426" s="9">
        <f t="shared" si="713"/>
        <v>0.25038117657384207</v>
      </c>
      <c r="O2426" s="9">
        <f t="shared" si="714"/>
        <v>0.46479113896470414</v>
      </c>
      <c r="P2426" s="9">
        <f t="shared" si="715"/>
        <v>0.28482768446145379</v>
      </c>
      <c r="Q2426" s="9">
        <f t="shared" si="716"/>
        <v>4.2050756940548804E-3</v>
      </c>
      <c r="R2426" s="9">
        <f t="shared" si="717"/>
        <v>3.5433969504824442E-2</v>
      </c>
      <c r="S2426" s="9">
        <f t="shared" si="718"/>
        <v>0.46495958541853832</v>
      </c>
      <c r="T2426" s="9">
        <f t="shared" si="719"/>
        <v>0.30716700211395698</v>
      </c>
      <c r="U2426" s="9">
        <f t="shared" si="720"/>
        <v>0.18823436726862544</v>
      </c>
      <c r="V2426" s="9">
        <f t="shared" ca="1" si="721"/>
        <v>0.30716700211395698</v>
      </c>
      <c r="W2426">
        <f t="shared" ca="1" si="722"/>
        <v>-1.1803636984716532</v>
      </c>
      <c r="X2426">
        <v>2425</v>
      </c>
    </row>
    <row r="2427" spans="1:24" x14ac:dyDescent="0.25">
      <c r="A2427">
        <v>0</v>
      </c>
      <c r="B2427" s="8">
        <v>2.7220778626451598</v>
      </c>
      <c r="C2427" s="8">
        <v>-0.191602092944158</v>
      </c>
      <c r="D2427">
        <v>0</v>
      </c>
      <c r="E2427" s="8">
        <f t="shared" si="705"/>
        <v>1.5557345759755272</v>
      </c>
      <c r="F2427" s="8">
        <f t="shared" si="706"/>
        <v>-0.11661595580373972</v>
      </c>
      <c r="G2427" s="8">
        <f t="shared" si="723"/>
        <v>-0.11014254979139525</v>
      </c>
      <c r="H2427" s="9">
        <f t="shared" si="707"/>
        <v>0.57103313335522021</v>
      </c>
      <c r="I2427" s="9">
        <f t="shared" si="708"/>
        <v>0.23709696147275272</v>
      </c>
      <c r="J2427" s="9">
        <f t="shared" si="709"/>
        <v>0.19186990517202707</v>
      </c>
      <c r="K2427" s="9">
        <f t="shared" si="710"/>
        <v>0.12931961895448382</v>
      </c>
      <c r="L2427" s="9">
        <f t="shared" si="711"/>
        <v>0.41254257276582251</v>
      </c>
      <c r="M2427" s="9">
        <f t="shared" si="712"/>
        <v>0.45813780827969364</v>
      </c>
      <c r="N2427" s="9">
        <f t="shared" si="713"/>
        <v>0.55918649364205009</v>
      </c>
      <c r="O2427" s="9">
        <f t="shared" si="714"/>
        <v>0.35866392150800019</v>
      </c>
      <c r="P2427" s="9">
        <f t="shared" si="715"/>
        <v>8.2149584849949719E-2</v>
      </c>
      <c r="Q2427" s="9">
        <f t="shared" si="716"/>
        <v>3.0661288712922313E-2</v>
      </c>
      <c r="R2427" s="9">
        <f t="shared" si="717"/>
        <v>9.781259048092851E-2</v>
      </c>
      <c r="S2427" s="9">
        <f t="shared" si="718"/>
        <v>0.61980700304526781</v>
      </c>
      <c r="T2427" s="9">
        <f t="shared" si="719"/>
        <v>0.2048089829201841</v>
      </c>
      <c r="U2427" s="9">
        <f t="shared" si="720"/>
        <v>4.6910134840697316E-2</v>
      </c>
      <c r="V2427" s="9">
        <f t="shared" ca="1" si="721"/>
        <v>0.61980700304526781</v>
      </c>
      <c r="W2427">
        <f t="shared" ca="1" si="722"/>
        <v>-0.47834713481321839</v>
      </c>
      <c r="X2427">
        <v>2426</v>
      </c>
    </row>
    <row r="2428" spans="1:24" x14ac:dyDescent="0.25">
      <c r="A2428">
        <v>0</v>
      </c>
      <c r="B2428" s="8">
        <v>1.5780642616942799</v>
      </c>
      <c r="C2428" s="8">
        <v>4.1863353185603899E-2</v>
      </c>
      <c r="D2428">
        <v>0</v>
      </c>
      <c r="E2428" s="8">
        <f t="shared" si="705"/>
        <v>0.90190261223586288</v>
      </c>
      <c r="F2428" s="8">
        <f t="shared" si="706"/>
        <v>2.5479549152480081E-2</v>
      </c>
      <c r="G2428" s="8">
        <f t="shared" si="723"/>
        <v>2.4065167513718073E-2</v>
      </c>
      <c r="H2428" s="9">
        <f t="shared" si="707"/>
        <v>0.31745517548850199</v>
      </c>
      <c r="I2428" s="9">
        <f t="shared" si="708"/>
        <v>0.47534512232123127</v>
      </c>
      <c r="J2428" s="9">
        <f t="shared" si="709"/>
        <v>0.20719970219026673</v>
      </c>
      <c r="K2428" s="9">
        <f t="shared" si="710"/>
        <v>0.10173831467662588</v>
      </c>
      <c r="L2428" s="9">
        <f t="shared" si="711"/>
        <v>0.38351645217049873</v>
      </c>
      <c r="M2428" s="9">
        <f t="shared" si="712"/>
        <v>0.51474523315287546</v>
      </c>
      <c r="N2428" s="9">
        <f t="shared" si="713"/>
        <v>0.50586395665644146</v>
      </c>
      <c r="O2428" s="9">
        <f t="shared" si="714"/>
        <v>0.38967757268126701</v>
      </c>
      <c r="P2428" s="9">
        <f t="shared" si="715"/>
        <v>0.10445847066229152</v>
      </c>
      <c r="Q2428" s="9">
        <f t="shared" si="716"/>
        <v>4.8360811634716644E-2</v>
      </c>
      <c r="R2428" s="9">
        <f t="shared" si="717"/>
        <v>0.18230267486919036</v>
      </c>
      <c r="S2428" s="9">
        <f t="shared" si="718"/>
        <v>0.61247046914126957</v>
      </c>
      <c r="T2428" s="9">
        <f t="shared" si="719"/>
        <v>0.12370516221946511</v>
      </c>
      <c r="U2428" s="9">
        <f t="shared" si="720"/>
        <v>3.3160882135358297E-2</v>
      </c>
      <c r="V2428" s="9">
        <f t="shared" ca="1" si="721"/>
        <v>0.61247046914126957</v>
      </c>
      <c r="W2428">
        <f t="shared" ca="1" si="722"/>
        <v>-0.49025455137247709</v>
      </c>
      <c r="X2428">
        <v>2427</v>
      </c>
    </row>
    <row r="2429" spans="1:24" x14ac:dyDescent="0.25">
      <c r="A2429">
        <v>0</v>
      </c>
      <c r="B2429" s="8">
        <v>1.13408198408532</v>
      </c>
      <c r="C2429" s="8">
        <v>-1.90755603746161E-2</v>
      </c>
      <c r="D2429">
        <v>1</v>
      </c>
      <c r="E2429" s="8">
        <f t="shared" si="705"/>
        <v>1.0333021294305922</v>
      </c>
      <c r="F2429" s="8">
        <f t="shared" si="706"/>
        <v>0.50473685452702166</v>
      </c>
      <c r="G2429" s="8">
        <f t="shared" si="723"/>
        <v>0.50877582359603413</v>
      </c>
      <c r="H2429" s="9">
        <f t="shared" si="707"/>
        <v>0.36563847747019818</v>
      </c>
      <c r="I2429" s="9">
        <f t="shared" si="708"/>
        <v>0.42338569368468359</v>
      </c>
      <c r="J2429" s="9">
        <f t="shared" si="709"/>
        <v>0.21097582884511823</v>
      </c>
      <c r="K2429" s="9">
        <f t="shared" si="710"/>
        <v>3.9975880759983977E-2</v>
      </c>
      <c r="L2429" s="9">
        <f t="shared" si="711"/>
        <v>0.26287221614426953</v>
      </c>
      <c r="M2429" s="9">
        <f t="shared" si="712"/>
        <v>0.69715190309574648</v>
      </c>
      <c r="N2429" s="9">
        <f t="shared" si="713"/>
        <v>0.31917344814184545</v>
      </c>
      <c r="O2429" s="9">
        <f t="shared" si="714"/>
        <v>0.46072150414330759</v>
      </c>
      <c r="P2429" s="9">
        <f t="shared" si="715"/>
        <v>0.22010504771484696</v>
      </c>
      <c r="Q2429" s="9">
        <f t="shared" si="716"/>
        <v>1.6925216006222012E-2</v>
      </c>
      <c r="R2429" s="9">
        <f t="shared" si="717"/>
        <v>0.11129633558267164</v>
      </c>
      <c r="S2429" s="9">
        <f t="shared" si="718"/>
        <v>0.62284206456840585</v>
      </c>
      <c r="T2429" s="9">
        <f t="shared" si="719"/>
        <v>0.16845750931273859</v>
      </c>
      <c r="U2429" s="9">
        <f t="shared" si="720"/>
        <v>8.0478874529961969E-2</v>
      </c>
      <c r="V2429" s="9">
        <f t="shared" ca="1" si="721"/>
        <v>0.62284206456840585</v>
      </c>
      <c r="W2429">
        <f t="shared" ca="1" si="722"/>
        <v>-0.47346230024912878</v>
      </c>
      <c r="X2429">
        <v>2428</v>
      </c>
    </row>
    <row r="2430" spans="1:24" x14ac:dyDescent="0.25">
      <c r="A2430">
        <v>0</v>
      </c>
      <c r="B2430" s="8">
        <v>3.3125042598132799</v>
      </c>
      <c r="C2430" s="8">
        <v>0.28163717167309499</v>
      </c>
      <c r="D2430">
        <v>0</v>
      </c>
      <c r="E2430" s="8">
        <f t="shared" si="705"/>
        <v>1.8931778112511384</v>
      </c>
      <c r="F2430" s="8">
        <f t="shared" si="706"/>
        <v>0.17141455742914058</v>
      </c>
      <c r="G2430" s="8">
        <f t="shared" si="723"/>
        <v>0.16189925552197582</v>
      </c>
      <c r="H2430" s="9">
        <f t="shared" si="707"/>
        <v>0.69722932676463656</v>
      </c>
      <c r="I2430" s="9">
        <f t="shared" si="708"/>
        <v>0.14614409758711275</v>
      </c>
      <c r="J2430" s="9">
        <f t="shared" si="709"/>
        <v>0.15662657564825064</v>
      </c>
      <c r="K2430" s="9">
        <f t="shared" si="710"/>
        <v>7.8147402536620086E-2</v>
      </c>
      <c r="L2430" s="9">
        <f t="shared" si="711"/>
        <v>0.34928917309465701</v>
      </c>
      <c r="M2430" s="9">
        <f t="shared" si="712"/>
        <v>0.57256342436872287</v>
      </c>
      <c r="N2430" s="9">
        <f t="shared" si="713"/>
        <v>0.45100017761757677</v>
      </c>
      <c r="O2430" s="9">
        <f t="shared" si="714"/>
        <v>0.41736896155804121</v>
      </c>
      <c r="P2430" s="9">
        <f t="shared" si="715"/>
        <v>0.13163086082438208</v>
      </c>
      <c r="Q2430" s="9">
        <f t="shared" si="716"/>
        <v>1.1420781622491188E-2</v>
      </c>
      <c r="R2430" s="9">
        <f t="shared" si="717"/>
        <v>5.1046550998867471E-2</v>
      </c>
      <c r="S2430" s="9">
        <f t="shared" si="718"/>
        <v>0.55475389082503934</v>
      </c>
      <c r="T2430" s="9">
        <f t="shared" si="719"/>
        <v>0.29100188007956856</v>
      </c>
      <c r="U2430" s="9">
        <f t="shared" si="720"/>
        <v>9.177689647403349E-2</v>
      </c>
      <c r="V2430" s="9">
        <f t="shared" ca="1" si="721"/>
        <v>0.55475389082503934</v>
      </c>
      <c r="W2430">
        <f t="shared" ca="1" si="722"/>
        <v>-0.58923070353915896</v>
      </c>
      <c r="X2430">
        <v>2429</v>
      </c>
    </row>
    <row r="2431" spans="1:24" x14ac:dyDescent="0.25">
      <c r="A2431">
        <v>0</v>
      </c>
      <c r="B2431" s="8">
        <v>1.3450201993427899</v>
      </c>
      <c r="C2431" s="8">
        <v>0.30087185965995999</v>
      </c>
      <c r="D2431">
        <v>0</v>
      </c>
      <c r="E2431" s="8">
        <f t="shared" si="705"/>
        <v>0.76871218792753704</v>
      </c>
      <c r="F2431" s="8">
        <f t="shared" si="706"/>
        <v>0.18312148343244217</v>
      </c>
      <c r="G2431" s="8">
        <f t="shared" si="723"/>
        <v>0.17295632461115679</v>
      </c>
      <c r="H2431" s="9">
        <f t="shared" si="707"/>
        <v>0.27158798868338585</v>
      </c>
      <c r="I2431" s="9">
        <f t="shared" si="708"/>
        <v>0.52844056547455809</v>
      </c>
      <c r="J2431" s="9">
        <f t="shared" si="709"/>
        <v>0.19997144584205606</v>
      </c>
      <c r="K2431" s="9">
        <f t="shared" si="710"/>
        <v>7.645173612589283E-2</v>
      </c>
      <c r="L2431" s="9">
        <f t="shared" si="711"/>
        <v>0.34639694201439941</v>
      </c>
      <c r="M2431" s="9">
        <f t="shared" si="712"/>
        <v>0.57715132185970774</v>
      </c>
      <c r="N2431" s="9">
        <f t="shared" si="713"/>
        <v>0.44662542798951499</v>
      </c>
      <c r="O2431" s="9">
        <f t="shared" si="714"/>
        <v>0.41936979608452329</v>
      </c>
      <c r="P2431" s="9">
        <f t="shared" si="715"/>
        <v>0.13400477592596172</v>
      </c>
      <c r="Q2431" s="9">
        <f t="shared" si="716"/>
        <v>4.0400198669878505E-2</v>
      </c>
      <c r="R2431" s="9">
        <f t="shared" si="717"/>
        <v>0.18305019591674693</v>
      </c>
      <c r="S2431" s="9">
        <f t="shared" si="718"/>
        <v>0.62625971841251737</v>
      </c>
      <c r="T2431" s="9">
        <f t="shared" si="719"/>
        <v>0.11389579943315735</v>
      </c>
      <c r="U2431" s="9">
        <f t="shared" si="720"/>
        <v>3.6394087567699747E-2</v>
      </c>
      <c r="V2431" s="9">
        <f t="shared" ca="1" si="721"/>
        <v>0.62625971841251737</v>
      </c>
      <c r="W2431">
        <f t="shared" ca="1" si="722"/>
        <v>-0.46799010828029053</v>
      </c>
      <c r="X2431">
        <v>2430</v>
      </c>
    </row>
    <row r="2432" spans="1:24" x14ac:dyDescent="0.25">
      <c r="A2432">
        <v>1</v>
      </c>
      <c r="B2432" s="8">
        <v>1.3784218709504401</v>
      </c>
      <c r="C2432" s="8">
        <v>0.15604120881274899</v>
      </c>
      <c r="D2432">
        <v>0</v>
      </c>
      <c r="E2432" s="8">
        <f t="shared" si="705"/>
        <v>0.78780206633568284</v>
      </c>
      <c r="F2432" s="8">
        <f t="shared" si="706"/>
        <v>9.497231700789982E-2</v>
      </c>
      <c r="G2432" s="8">
        <f t="shared" si="723"/>
        <v>8.9700359464114809E-2</v>
      </c>
      <c r="H2432" s="9">
        <f t="shared" si="707"/>
        <v>0.27795496948457354</v>
      </c>
      <c r="I2432" s="9">
        <f t="shared" si="708"/>
        <v>0.5208394527306861</v>
      </c>
      <c r="J2432" s="9">
        <f t="shared" si="709"/>
        <v>0.20120557778474035</v>
      </c>
      <c r="K2432" s="9">
        <f t="shared" si="710"/>
        <v>8.9927520880500419E-2</v>
      </c>
      <c r="L2432" s="9">
        <f t="shared" si="711"/>
        <v>0.36768037871270298</v>
      </c>
      <c r="M2432" s="9">
        <f t="shared" si="712"/>
        <v>0.54239210040679664</v>
      </c>
      <c r="N2432" s="9">
        <f t="shared" si="713"/>
        <v>0.47968829805951724</v>
      </c>
      <c r="O2432" s="9">
        <f t="shared" si="714"/>
        <v>0.40346801780073888</v>
      </c>
      <c r="P2432" s="9">
        <f t="shared" si="715"/>
        <v>0.11684368413974394</v>
      </c>
      <c r="Q2432" s="9">
        <f t="shared" si="716"/>
        <v>4.6837800760827185E-2</v>
      </c>
      <c r="R2432" s="9">
        <f t="shared" si="717"/>
        <v>0.19150244722853563</v>
      </c>
      <c r="S2432" s="9">
        <f t="shared" si="718"/>
        <v>0.61703652877530379</v>
      </c>
      <c r="T2432" s="9">
        <f t="shared" si="719"/>
        <v>0.11214594057580575</v>
      </c>
      <c r="U2432" s="9">
        <f t="shared" si="720"/>
        <v>3.2477282659527679E-2</v>
      </c>
      <c r="V2432" s="9">
        <f t="shared" ca="1" si="721"/>
        <v>0.11214594057580575</v>
      </c>
      <c r="W2432">
        <f t="shared" ca="1" si="722"/>
        <v>-2.187954215052605</v>
      </c>
      <c r="X2432">
        <v>2431</v>
      </c>
    </row>
    <row r="2433" spans="1:24" x14ac:dyDescent="0.25">
      <c r="A2433">
        <v>0</v>
      </c>
      <c r="B2433" s="8">
        <v>0.853201187779418</v>
      </c>
      <c r="C2433" s="8">
        <v>0.30933316137038203</v>
      </c>
      <c r="D2433">
        <v>0</v>
      </c>
      <c r="E2433" s="8">
        <f t="shared" si="705"/>
        <v>0.48762550340936306</v>
      </c>
      <c r="F2433" s="8">
        <f t="shared" si="706"/>
        <v>0.18827133733613757</v>
      </c>
      <c r="G2433" s="8">
        <f t="shared" si="723"/>
        <v>0.17782030772647583</v>
      </c>
      <c r="H2433" s="9">
        <f t="shared" si="707"/>
        <v>0.18697358970323896</v>
      </c>
      <c r="I2433" s="9">
        <f t="shared" si="708"/>
        <v>0.63774475984619849</v>
      </c>
      <c r="J2433" s="9">
        <f t="shared" si="709"/>
        <v>0.17528165045056254</v>
      </c>
      <c r="K2433" s="9">
        <f t="shared" si="710"/>
        <v>7.5714741345418002E-2</v>
      </c>
      <c r="L2433" s="9">
        <f t="shared" si="711"/>
        <v>0.34511900051508315</v>
      </c>
      <c r="M2433" s="9">
        <f t="shared" si="712"/>
        <v>0.57916625813949885</v>
      </c>
      <c r="N2433" s="9">
        <f t="shared" si="713"/>
        <v>0.44470300736635221</v>
      </c>
      <c r="O2433" s="9">
        <f t="shared" si="714"/>
        <v>0.42023867545378685</v>
      </c>
      <c r="P2433" s="9">
        <f t="shared" si="715"/>
        <v>0.13505831717986089</v>
      </c>
      <c r="Q2433" s="9">
        <f t="shared" si="716"/>
        <v>4.8286679536150637E-2</v>
      </c>
      <c r="R2433" s="9">
        <f t="shared" si="717"/>
        <v>0.22009783410185177</v>
      </c>
      <c r="S2433" s="9">
        <f t="shared" si="718"/>
        <v>0.62778961429787139</v>
      </c>
      <c r="T2433" s="9">
        <f t="shared" si="719"/>
        <v>7.8573533681728938E-2</v>
      </c>
      <c r="U2433" s="9">
        <f t="shared" si="720"/>
        <v>2.5252338382397221E-2</v>
      </c>
      <c r="V2433" s="9">
        <f t="shared" ca="1" si="721"/>
        <v>0.62778961429787139</v>
      </c>
      <c r="W2433">
        <f t="shared" ca="1" si="722"/>
        <v>-0.46555017772183876</v>
      </c>
      <c r="X2433">
        <v>2432</v>
      </c>
    </row>
    <row r="2434" spans="1:24" x14ac:dyDescent="0.25">
      <c r="A2434">
        <v>0</v>
      </c>
      <c r="B2434" s="8">
        <v>1.53548351205954</v>
      </c>
      <c r="C2434" s="8">
        <v>8.6950294538187797E-2</v>
      </c>
      <c r="D2434">
        <v>0</v>
      </c>
      <c r="E2434" s="8">
        <f t="shared" si="705"/>
        <v>0.87756666454428967</v>
      </c>
      <c r="F2434" s="8">
        <f t="shared" si="706"/>
        <v>5.2921090522443717E-2</v>
      </c>
      <c r="G2434" s="8">
        <f t="shared" si="723"/>
        <v>4.998341614326731E-2</v>
      </c>
      <c r="H2434" s="9">
        <f t="shared" si="707"/>
        <v>0.30883232924806997</v>
      </c>
      <c r="I2434" s="9">
        <f t="shared" si="708"/>
        <v>0.48504155237475483</v>
      </c>
      <c r="J2434" s="9">
        <f t="shared" si="709"/>
        <v>0.20612611837717515</v>
      </c>
      <c r="K2434" s="9">
        <f t="shared" si="710"/>
        <v>9.6946182647516074E-2</v>
      </c>
      <c r="L2434" s="9">
        <f t="shared" si="711"/>
        <v>0.3773753910342848</v>
      </c>
      <c r="M2434" s="9">
        <f t="shared" si="712"/>
        <v>0.52567842631819905</v>
      </c>
      <c r="N2434" s="9">
        <f t="shared" si="713"/>
        <v>0.49552437650251685</v>
      </c>
      <c r="O2434" s="9">
        <f t="shared" si="714"/>
        <v>0.39524515046998004</v>
      </c>
      <c r="P2434" s="9">
        <f t="shared" si="715"/>
        <v>0.10923047302750316</v>
      </c>
      <c r="Q2434" s="9">
        <f t="shared" si="716"/>
        <v>4.7022926928157717E-2</v>
      </c>
      <c r="R2434" s="9">
        <f t="shared" si="717"/>
        <v>0.18304274549529964</v>
      </c>
      <c r="S2434" s="9">
        <f t="shared" si="718"/>
        <v>0.6141359457229425</v>
      </c>
      <c r="T2434" s="9">
        <f t="shared" si="719"/>
        <v>0.12206448044364783</v>
      </c>
      <c r="U2434" s="9">
        <f t="shared" si="720"/>
        <v>3.3733901409952284E-2</v>
      </c>
      <c r="V2434" s="9">
        <f t="shared" ca="1" si="721"/>
        <v>0.6141359457229425</v>
      </c>
      <c r="W2434">
        <f t="shared" ca="1" si="722"/>
        <v>-0.48753896537034602</v>
      </c>
      <c r="X2434">
        <v>2433</v>
      </c>
    </row>
    <row r="2435" spans="1:24" x14ac:dyDescent="0.25">
      <c r="A2435">
        <v>0</v>
      </c>
      <c r="B2435" s="8">
        <v>2.4015170031164299</v>
      </c>
      <c r="C2435" s="8">
        <v>1.45964702980688</v>
      </c>
      <c r="D2435">
        <v>0</v>
      </c>
      <c r="E2435" s="8">
        <f t="shared" ref="E2435:E2498" si="724">SUMPRODUCT($B2435:$D2435,$AA$2:$AC$2)</f>
        <v>1.372526145490492</v>
      </c>
      <c r="F2435" s="8">
        <f t="shared" ref="F2435:F2498" si="725">SUMPRODUCT($B2435:$D2435,$AA$4:$AC$4)</f>
        <v>0.88839391523050204</v>
      </c>
      <c r="G2435" s="8">
        <f t="shared" si="723"/>
        <v>0.8390787552890786</v>
      </c>
      <c r="H2435" s="9">
        <f t="shared" ref="H2435:H2498" si="726">1-I2435-J2435</f>
        <v>0.49832310033018201</v>
      </c>
      <c r="I2435" s="9">
        <f t="shared" ref="I2435:I2498" si="727">_xlfn.NORM.S.DIST($AA$5-E2435,1)</f>
        <v>0.2972024941862752</v>
      </c>
      <c r="J2435" s="9">
        <f t="shared" ref="J2435:J2498" si="728">_xlfn.NORM.S.DIST($AB$5-E2435,1)-I2435</f>
        <v>0.20447440548354279</v>
      </c>
      <c r="K2435" s="9">
        <f t="shared" ref="K2435:K2498" si="729">_xlfn.NORM.S.DIST($AA$7-F2435,1)</f>
        <v>1.6395904858269292E-2</v>
      </c>
      <c r="L2435" s="9">
        <f t="shared" ref="L2435:L2498" si="730">_xlfn.NORM.S.DIST($AB$7-F2435,1)-K2435</f>
        <v>0.16769519341832173</v>
      </c>
      <c r="M2435" s="9">
        <f t="shared" ref="M2435:M2498" si="731">1-K2435-L2435</f>
        <v>0.81590890172340902</v>
      </c>
      <c r="N2435" s="9">
        <f t="shared" ref="N2435:N2498" si="732">_xlfn.NORM.S.DIST($AA$6-G2435,1)</f>
        <v>0.2117643602964403</v>
      </c>
      <c r="O2435" s="9">
        <f t="shared" ref="O2435:O2498" si="733">_xlfn.NORM.S.DIST($AB$6-G2435,1)-N2435</f>
        <v>0.45882297506920922</v>
      </c>
      <c r="P2435" s="9">
        <f t="shared" ref="P2435:P2498" si="734">1-N2435-O2435</f>
        <v>0.32941266463435048</v>
      </c>
      <c r="Q2435" s="9">
        <f t="shared" ref="Q2435:Q2498" si="735">I2435*K2435</f>
        <v>4.8729038183185002E-3</v>
      </c>
      <c r="R2435" s="9">
        <f t="shared" ref="R2435:R2498" si="736">I2435*L2435</f>
        <v>4.9839429746975063E-2</v>
      </c>
      <c r="S2435" s="9">
        <f t="shared" ref="S2435:S2498" si="737">J2435+I2435*M2435+H2435*N2435</f>
        <v>0.55249163866688433</v>
      </c>
      <c r="T2435" s="9">
        <f t="shared" ref="T2435:T2498" si="738">H2435*O2435</f>
        <v>0.22864208743920614</v>
      </c>
      <c r="U2435" s="9">
        <f t="shared" ref="U2435:U2498" si="739">H2435*P2435</f>
        <v>0.16415394032861602</v>
      </c>
      <c r="V2435" s="9">
        <f t="shared" ref="V2435:V2498" ca="1" si="740">OFFSET(S2435,0,A2435)</f>
        <v>0.55249163866688433</v>
      </c>
      <c r="W2435">
        <f t="shared" ref="W2435:W2498" ca="1" si="741">LN(V2435)</f>
        <v>-0.59331697933934224</v>
      </c>
      <c r="X2435">
        <v>2434</v>
      </c>
    </row>
    <row r="2436" spans="1:24" x14ac:dyDescent="0.25">
      <c r="A2436">
        <v>2</v>
      </c>
      <c r="B2436" s="8">
        <v>3.4500464761835898</v>
      </c>
      <c r="C2436" s="8">
        <v>1.6744407838337101</v>
      </c>
      <c r="D2436">
        <v>0</v>
      </c>
      <c r="E2436" s="8">
        <f t="shared" si="724"/>
        <v>1.9717865772236391</v>
      </c>
      <c r="F2436" s="8">
        <f t="shared" si="725"/>
        <v>1.0191251538178199</v>
      </c>
      <c r="G2436" s="8">
        <f t="shared" ref="G2436:G2499" si="742">SUMPRODUCT($B2436:$D2436,$AA$3:$AC$3)</f>
        <v>0.96255304194353541</v>
      </c>
      <c r="H2436" s="9">
        <f t="shared" si="726"/>
        <v>0.72409733327401027</v>
      </c>
      <c r="I2436" s="9">
        <f t="shared" si="727"/>
        <v>0.12887525030131708</v>
      </c>
      <c r="J2436" s="9">
        <f t="shared" si="728"/>
        <v>0.14702741642467265</v>
      </c>
      <c r="K2436" s="9">
        <f t="shared" si="729"/>
        <v>1.1745472265284601E-2</v>
      </c>
      <c r="L2436" s="9">
        <f t="shared" si="730"/>
        <v>0.13961526424323809</v>
      </c>
      <c r="M2436" s="9">
        <f t="shared" si="731"/>
        <v>0.84863926349147734</v>
      </c>
      <c r="N2436" s="9">
        <f t="shared" si="732"/>
        <v>0.17779819962628618</v>
      </c>
      <c r="O2436" s="9">
        <f t="shared" si="733"/>
        <v>0.44698256806844339</v>
      </c>
      <c r="P2436" s="9">
        <f t="shared" si="734"/>
        <v>0.37521923230527043</v>
      </c>
      <c r="Q2436" s="9">
        <f t="shared" si="735"/>
        <v>1.5137006780957308E-3</v>
      </c>
      <c r="R2436" s="9">
        <f t="shared" si="736"/>
        <v>1.7992952125231831E-2</v>
      </c>
      <c r="S2436" s="9">
        <f t="shared" si="737"/>
        <v>0.38513921613297619</v>
      </c>
      <c r="T2436" s="9">
        <f t="shared" si="738"/>
        <v>0.32365888555832861</v>
      </c>
      <c r="U2436" s="9">
        <f t="shared" si="739"/>
        <v>0.27169524550536767</v>
      </c>
      <c r="V2436" s="9">
        <f t="shared" ca="1" si="740"/>
        <v>0.27169524550536767</v>
      </c>
      <c r="W2436">
        <f t="shared" ca="1" si="741"/>
        <v>-1.3030742617630571</v>
      </c>
      <c r="X2436">
        <v>2435</v>
      </c>
    </row>
    <row r="2437" spans="1:24" x14ac:dyDescent="0.25">
      <c r="A2437">
        <v>-2</v>
      </c>
      <c r="B2437" s="8">
        <v>1.6541495728618101</v>
      </c>
      <c r="C2437" s="8">
        <v>-0.41906890000716501</v>
      </c>
      <c r="D2437">
        <v>-1</v>
      </c>
      <c r="E2437" s="8">
        <f t="shared" si="724"/>
        <v>0.56024091299860257</v>
      </c>
      <c r="F2437" s="8">
        <f t="shared" si="725"/>
        <v>-0.77140740202686864</v>
      </c>
      <c r="G2437" s="8">
        <f t="shared" si="742"/>
        <v>-0.76064336482111417</v>
      </c>
      <c r="H2437" s="9">
        <f t="shared" si="726"/>
        <v>0.20711036794238535</v>
      </c>
      <c r="I2437" s="9">
        <f t="shared" si="727"/>
        <v>0.61019284643864058</v>
      </c>
      <c r="J2437" s="9">
        <f t="shared" si="728"/>
        <v>0.18269678561897407</v>
      </c>
      <c r="K2437" s="9">
        <f t="shared" si="729"/>
        <v>0.31745700592722326</v>
      </c>
      <c r="L2437" s="9">
        <f t="shared" si="730"/>
        <v>0.45889110768435049</v>
      </c>
      <c r="M2437" s="9">
        <f t="shared" si="731"/>
        <v>0.22365188638842626</v>
      </c>
      <c r="N2437" s="9">
        <f t="shared" si="732"/>
        <v>0.78797301159411171</v>
      </c>
      <c r="O2437" s="9">
        <f t="shared" si="733"/>
        <v>0.19141437744293843</v>
      </c>
      <c r="P2437" s="9">
        <f t="shared" si="734"/>
        <v>2.0612610962949862E-2</v>
      </c>
      <c r="Q2437" s="9">
        <f t="shared" si="735"/>
        <v>0.19370999406862074</v>
      </c>
      <c r="R2437" s="9">
        <f t="shared" si="736"/>
        <v>0.28001207120329458</v>
      </c>
      <c r="S2437" s="9">
        <f t="shared" si="737"/>
        <v>0.48236494714562528</v>
      </c>
      <c r="T2437" s="9">
        <f t="shared" si="738"/>
        <v>3.9643902141669608E-2</v>
      </c>
      <c r="U2437" s="9">
        <f t="shared" si="739"/>
        <v>4.2690854407897924E-3</v>
      </c>
      <c r="V2437" s="9">
        <f t="shared" ca="1" si="740"/>
        <v>0.19370999406862074</v>
      </c>
      <c r="W2437">
        <f t="shared" ca="1" si="741"/>
        <v>-1.641393114295544</v>
      </c>
      <c r="X2437">
        <v>2436</v>
      </c>
    </row>
    <row r="2438" spans="1:24" x14ac:dyDescent="0.25">
      <c r="A2438">
        <v>0</v>
      </c>
      <c r="B2438" s="8">
        <v>1.9783455050299701</v>
      </c>
      <c r="C2438" s="8">
        <v>0.95293464824404395</v>
      </c>
      <c r="D2438">
        <v>0</v>
      </c>
      <c r="E2438" s="8">
        <f t="shared" si="724"/>
        <v>1.1306732065371854</v>
      </c>
      <c r="F2438" s="8">
        <f t="shared" si="725"/>
        <v>0.57999045373615787</v>
      </c>
      <c r="G2438" s="8">
        <f t="shared" si="742"/>
        <v>0.54779491355950527</v>
      </c>
      <c r="H2438" s="9">
        <f t="shared" si="726"/>
        <v>0.40281931939813942</v>
      </c>
      <c r="I2438" s="9">
        <f t="shared" si="727"/>
        <v>0.38567457616684286</v>
      </c>
      <c r="J2438" s="9">
        <f t="shared" si="728"/>
        <v>0.21150610443501772</v>
      </c>
      <c r="K2438" s="9">
        <f t="shared" si="729"/>
        <v>3.3908592829898269E-2</v>
      </c>
      <c r="L2438" s="9">
        <f t="shared" si="730"/>
        <v>0.24319078544382139</v>
      </c>
      <c r="M2438" s="9">
        <f t="shared" si="731"/>
        <v>0.72290062172628033</v>
      </c>
      <c r="N2438" s="9">
        <f t="shared" si="732"/>
        <v>0.3053654378060221</v>
      </c>
      <c r="O2438" s="9">
        <f t="shared" si="733"/>
        <v>0.46280026672023344</v>
      </c>
      <c r="P2438" s="9">
        <f t="shared" si="734"/>
        <v>0.23183429547374446</v>
      </c>
      <c r="Q2438" s="9">
        <f t="shared" si="735"/>
        <v>1.3077682168085062E-2</v>
      </c>
      <c r="R2438" s="9">
        <f t="shared" si="736"/>
        <v>9.3792503103727429E-2</v>
      </c>
      <c r="S2438" s="9">
        <f t="shared" si="737"/>
        <v>0.61331759315478473</v>
      </c>
      <c r="T2438" s="9">
        <f t="shared" si="738"/>
        <v>0.18642488845752184</v>
      </c>
      <c r="U2438" s="9">
        <f t="shared" si="739"/>
        <v>9.3387333115880891E-2</v>
      </c>
      <c r="V2438" s="9">
        <f t="shared" ca="1" si="740"/>
        <v>0.61331759315478473</v>
      </c>
      <c r="W2438">
        <f t="shared" ca="1" si="741"/>
        <v>-0.48887238071111455</v>
      </c>
      <c r="X2438">
        <v>2437</v>
      </c>
    </row>
    <row r="2439" spans="1:24" x14ac:dyDescent="0.25">
      <c r="A2439">
        <v>-1</v>
      </c>
      <c r="B2439" s="8">
        <v>1.54710650836691</v>
      </c>
      <c r="C2439" s="8">
        <v>-0.55029366016006898</v>
      </c>
      <c r="D2439">
        <v>-1</v>
      </c>
      <c r="E2439" s="8">
        <f t="shared" si="724"/>
        <v>0.49906316388334787</v>
      </c>
      <c r="F2439" s="8">
        <f t="shared" si="725"/>
        <v>-0.85127553183277527</v>
      </c>
      <c r="G2439" s="8">
        <f t="shared" si="742"/>
        <v>-0.83607797754853119</v>
      </c>
      <c r="H2439" s="9">
        <f t="shared" si="726"/>
        <v>0.1900624031987479</v>
      </c>
      <c r="I2439" s="9">
        <f t="shared" si="727"/>
        <v>0.63344799941010543</v>
      </c>
      <c r="J2439" s="9">
        <f t="shared" si="728"/>
        <v>0.17648959739114667</v>
      </c>
      <c r="K2439" s="9">
        <f t="shared" si="729"/>
        <v>0.34643854955723929</v>
      </c>
      <c r="L2439" s="9">
        <f t="shared" si="730"/>
        <v>0.45304721426205541</v>
      </c>
      <c r="M2439" s="9">
        <f t="shared" si="731"/>
        <v>0.2005142361807053</v>
      </c>
      <c r="N2439" s="9">
        <f t="shared" si="732"/>
        <v>0.8091701775596789</v>
      </c>
      <c r="O2439" s="9">
        <f t="shared" si="733"/>
        <v>0.17368683642652061</v>
      </c>
      <c r="P2439" s="9">
        <f t="shared" si="734"/>
        <v>1.7142986013800487E-2</v>
      </c>
      <c r="Q2439" s="9">
        <f t="shared" si="735"/>
        <v>0.21945080613557189</v>
      </c>
      <c r="R2439" s="9">
        <f t="shared" si="736"/>
        <v>0.2869818515126204</v>
      </c>
      <c r="S2439" s="9">
        <f t="shared" si="737"/>
        <v>0.45729776769680996</v>
      </c>
      <c r="T2439" s="9">
        <f t="shared" si="738"/>
        <v>3.3011337535212334E-2</v>
      </c>
      <c r="U2439" s="9">
        <f t="shared" si="739"/>
        <v>3.2582371197854443E-3</v>
      </c>
      <c r="V2439" s="9">
        <f t="shared" ca="1" si="740"/>
        <v>0.2869818515126204</v>
      </c>
      <c r="W2439">
        <f t="shared" ca="1" si="741"/>
        <v>-1.2483363003696062</v>
      </c>
      <c r="X2439">
        <v>2438</v>
      </c>
    </row>
    <row r="2440" spans="1:24" x14ac:dyDescent="0.25">
      <c r="A2440">
        <v>0</v>
      </c>
      <c r="B2440" s="8">
        <v>0.51127670157509197</v>
      </c>
      <c r="C2440" s="8">
        <v>-0.31048743994921302</v>
      </c>
      <c r="D2440">
        <v>-1</v>
      </c>
      <c r="E2440" s="8">
        <f t="shared" si="724"/>
        <v>-9.2939095628119861E-2</v>
      </c>
      <c r="F2440" s="8">
        <f t="shared" si="725"/>
        <v>-0.70532080269669284</v>
      </c>
      <c r="G2440" s="8">
        <f t="shared" si="742"/>
        <v>-0.69822526339494173</v>
      </c>
      <c r="H2440" s="9">
        <f t="shared" si="726"/>
        <v>7.0825763081909132E-2</v>
      </c>
      <c r="I2440" s="9">
        <f t="shared" si="727"/>
        <v>0.8245904552990686</v>
      </c>
      <c r="J2440" s="9">
        <f t="shared" si="728"/>
        <v>0.10458378161902226</v>
      </c>
      <c r="K2440" s="9">
        <f t="shared" si="729"/>
        <v>0.29428536958383678</v>
      </c>
      <c r="L2440" s="9">
        <f t="shared" si="730"/>
        <v>0.46182056656872827</v>
      </c>
      <c r="M2440" s="9">
        <f t="shared" si="731"/>
        <v>0.24389406384743495</v>
      </c>
      <c r="N2440" s="9">
        <f t="shared" si="732"/>
        <v>0.76943569948257062</v>
      </c>
      <c r="O2440" s="9">
        <f t="shared" si="733"/>
        <v>0.20664726468656425</v>
      </c>
      <c r="P2440" s="9">
        <f t="shared" si="734"/>
        <v>2.391703583086513E-2</v>
      </c>
      <c r="Q2440" s="9">
        <f t="shared" si="735"/>
        <v>0.24266490689299064</v>
      </c>
      <c r="R2440" s="9">
        <f t="shared" si="736"/>
        <v>0.38081283125338145</v>
      </c>
      <c r="S2440" s="9">
        <f t="shared" si="737"/>
        <v>0.36019236933003435</v>
      </c>
      <c r="T2440" s="9">
        <f t="shared" si="738"/>
        <v>1.4635950210215166E-2</v>
      </c>
      <c r="U2440" s="9">
        <f t="shared" si="739"/>
        <v>1.6939423133783855E-3</v>
      </c>
      <c r="V2440" s="9">
        <f t="shared" ca="1" si="740"/>
        <v>0.36019236933003435</v>
      </c>
      <c r="W2440">
        <f t="shared" ca="1" si="741"/>
        <v>-1.0211170310009501</v>
      </c>
      <c r="X2440">
        <v>2439</v>
      </c>
    </row>
    <row r="2441" spans="1:24" x14ac:dyDescent="0.25">
      <c r="A2441">
        <v>1</v>
      </c>
      <c r="B2441" s="8">
        <v>3.7724640891313301</v>
      </c>
      <c r="C2441" s="8">
        <v>0.26722689924688398</v>
      </c>
      <c r="D2441">
        <v>0</v>
      </c>
      <c r="E2441" s="8">
        <f t="shared" si="724"/>
        <v>2.1560561880417777</v>
      </c>
      <c r="F2441" s="8">
        <f t="shared" si="725"/>
        <v>0.16264394502844701</v>
      </c>
      <c r="G2441" s="8">
        <f t="shared" si="742"/>
        <v>0.15361550389994055</v>
      </c>
      <c r="H2441" s="9">
        <f t="shared" si="726"/>
        <v>0.78210634481284003</v>
      </c>
      <c r="I2441" s="9">
        <f t="shared" si="727"/>
        <v>9.4088098518405772E-2</v>
      </c>
      <c r="J2441" s="9">
        <f t="shared" si="728"/>
        <v>0.12380555666875415</v>
      </c>
      <c r="K2441" s="9">
        <f t="shared" si="729"/>
        <v>7.9436344379754831E-2</v>
      </c>
      <c r="L2441" s="9">
        <f t="shared" si="730"/>
        <v>0.35144387620815881</v>
      </c>
      <c r="M2441" s="9">
        <f t="shared" si="731"/>
        <v>0.56911977941208636</v>
      </c>
      <c r="N2441" s="9">
        <f t="shared" si="732"/>
        <v>0.45428159333494594</v>
      </c>
      <c r="O2441" s="9">
        <f t="shared" si="733"/>
        <v>0.41584691327557072</v>
      </c>
      <c r="P2441" s="9">
        <f t="shared" si="734"/>
        <v>0.12987149338948328</v>
      </c>
      <c r="Q2441" s="9">
        <f t="shared" si="735"/>
        <v>7.4740145959443808E-3</v>
      </c>
      <c r="R2441" s="9">
        <f t="shared" si="736"/>
        <v>3.3066686048363651E-2</v>
      </c>
      <c r="S2441" s="9">
        <f t="shared" si="737"/>
        <v>0.53264947102179949</v>
      </c>
      <c r="T2441" s="9">
        <f t="shared" si="738"/>
        <v>0.32523650934365872</v>
      </c>
      <c r="U2441" s="9">
        <f t="shared" si="739"/>
        <v>0.10157331899023368</v>
      </c>
      <c r="V2441" s="9">
        <f t="shared" ca="1" si="740"/>
        <v>0.32523650934365872</v>
      </c>
      <c r="W2441">
        <f t="shared" ca="1" si="741"/>
        <v>-1.1232026402555653</v>
      </c>
      <c r="X2441">
        <v>2440</v>
      </c>
    </row>
    <row r="2442" spans="1:24" x14ac:dyDescent="0.25">
      <c r="A2442">
        <v>0</v>
      </c>
      <c r="B2442" s="8">
        <v>1.9634050082752701</v>
      </c>
      <c r="C2442" s="8">
        <v>0.11431682448660201</v>
      </c>
      <c r="D2442">
        <v>0</v>
      </c>
      <c r="E2442" s="8">
        <f t="shared" si="724"/>
        <v>1.1221343444779823</v>
      </c>
      <c r="F2442" s="8">
        <f t="shared" si="725"/>
        <v>6.9577349323834317E-2</v>
      </c>
      <c r="G2442" s="8">
        <f t="shared" si="742"/>
        <v>6.5715078262111745E-2</v>
      </c>
      <c r="H2442" s="9">
        <f t="shared" si="726"/>
        <v>0.39951789213130506</v>
      </c>
      <c r="I2442" s="9">
        <f t="shared" si="727"/>
        <v>0.38894425183518133</v>
      </c>
      <c r="J2442" s="9">
        <f t="shared" si="728"/>
        <v>0.2115378560335136</v>
      </c>
      <c r="K2442" s="9">
        <f t="shared" si="729"/>
        <v>9.4119494275315171E-2</v>
      </c>
      <c r="L2442" s="9">
        <f t="shared" si="730"/>
        <v>0.37357482538437048</v>
      </c>
      <c r="M2442" s="9">
        <f t="shared" si="731"/>
        <v>0.53230568034031434</v>
      </c>
      <c r="N2442" s="9">
        <f t="shared" si="732"/>
        <v>0.48924955887587418</v>
      </c>
      <c r="O2442" s="9">
        <f t="shared" si="733"/>
        <v>0.39854817723979941</v>
      </c>
      <c r="P2442" s="9">
        <f t="shared" si="734"/>
        <v>0.11220226388432641</v>
      </c>
      <c r="Q2442" s="9">
        <f t="shared" si="735"/>
        <v>3.6607236284018095E-2</v>
      </c>
      <c r="R2442" s="9">
        <f t="shared" si="736"/>
        <v>0.14529978096358248</v>
      </c>
      <c r="S2442" s="9">
        <f t="shared" si="737"/>
        <v>0.61403904310935442</v>
      </c>
      <c r="T2442" s="9">
        <f t="shared" si="738"/>
        <v>0.15922712768361844</v>
      </c>
      <c r="U2442" s="9">
        <f t="shared" si="739"/>
        <v>4.4826811959426546E-2</v>
      </c>
      <c r="V2442" s="9">
        <f t="shared" ca="1" si="740"/>
        <v>0.61403904310935442</v>
      </c>
      <c r="W2442">
        <f t="shared" ca="1" si="741"/>
        <v>-0.48769676473064938</v>
      </c>
      <c r="X2442">
        <v>2441</v>
      </c>
    </row>
    <row r="2443" spans="1:24" x14ac:dyDescent="0.25">
      <c r="A2443">
        <v>0</v>
      </c>
      <c r="B2443" s="8">
        <v>2.7541235672736599</v>
      </c>
      <c r="C2443" s="8">
        <v>-0.59046137540575705</v>
      </c>
      <c r="D2443">
        <v>0</v>
      </c>
      <c r="E2443" s="8">
        <f t="shared" si="724"/>
        <v>1.574049485841335</v>
      </c>
      <c r="F2443" s="8">
        <f t="shared" si="725"/>
        <v>-0.35937612475977188</v>
      </c>
      <c r="G2443" s="8">
        <f t="shared" si="742"/>
        <v>-0.3394269887202046</v>
      </c>
      <c r="H2443" s="9">
        <f t="shared" si="726"/>
        <v>0.57821142121667812</v>
      </c>
      <c r="I2443" s="9">
        <f t="shared" si="727"/>
        <v>0.2314783674370389</v>
      </c>
      <c r="J2443" s="9">
        <f t="shared" si="728"/>
        <v>0.19031021134628304</v>
      </c>
      <c r="K2443" s="9">
        <f t="shared" si="729"/>
        <v>0.18757901052843015</v>
      </c>
      <c r="L2443" s="9">
        <f t="shared" si="730"/>
        <v>0.44845825339758572</v>
      </c>
      <c r="M2443" s="9">
        <f t="shared" si="731"/>
        <v>0.36396273607398411</v>
      </c>
      <c r="N2443" s="9">
        <f t="shared" si="732"/>
        <v>0.64735580991714381</v>
      </c>
      <c r="O2443" s="9">
        <f t="shared" si="733"/>
        <v>0.3000324869563834</v>
      </c>
      <c r="P2443" s="9">
        <f t="shared" si="734"/>
        <v>5.2611703126472786E-2</v>
      </c>
      <c r="Q2443" s="9">
        <f t="shared" si="735"/>
        <v>4.342048312257614E-2</v>
      </c>
      <c r="R2443" s="9">
        <f t="shared" si="736"/>
        <v>0.10380838436013905</v>
      </c>
      <c r="S2443" s="9">
        <f t="shared" si="737"/>
        <v>0.64886823418567219</v>
      </c>
      <c r="T2443" s="9">
        <f t="shared" si="738"/>
        <v>0.1734822106942249</v>
      </c>
      <c r="U2443" s="9">
        <f t="shared" si="739"/>
        <v>3.0420687637387776E-2</v>
      </c>
      <c r="V2443" s="9">
        <f t="shared" ca="1" si="740"/>
        <v>0.64886823418567219</v>
      </c>
      <c r="W2443">
        <f t="shared" ca="1" si="741"/>
        <v>-0.43252561188094174</v>
      </c>
      <c r="X2443">
        <v>2442</v>
      </c>
    </row>
    <row r="2444" spans="1:24" x14ac:dyDescent="0.25">
      <c r="A2444">
        <v>0</v>
      </c>
      <c r="B2444" s="8">
        <v>0.90131050371114896</v>
      </c>
      <c r="C2444" s="8">
        <v>0.24572061438972201</v>
      </c>
      <c r="D2444">
        <v>0</v>
      </c>
      <c r="E2444" s="8">
        <f t="shared" si="724"/>
        <v>0.5151211629746606</v>
      </c>
      <c r="F2444" s="8">
        <f t="shared" si="725"/>
        <v>0.14955444310355739</v>
      </c>
      <c r="G2444" s="8">
        <f t="shared" si="742"/>
        <v>0.1412526063224164</v>
      </c>
      <c r="H2444" s="9">
        <f t="shared" si="726"/>
        <v>0.19445153478663824</v>
      </c>
      <c r="I2444" s="9">
        <f t="shared" si="727"/>
        <v>0.62738730509475094</v>
      </c>
      <c r="J2444" s="9">
        <f t="shared" si="728"/>
        <v>0.17816116011861083</v>
      </c>
      <c r="K2444" s="9">
        <f t="shared" si="729"/>
        <v>8.1389832329633524E-2</v>
      </c>
      <c r="L2444" s="9">
        <f t="shared" si="730"/>
        <v>0.35463948876594825</v>
      </c>
      <c r="M2444" s="9">
        <f t="shared" si="731"/>
        <v>0.56397067890441832</v>
      </c>
      <c r="N2444" s="9">
        <f t="shared" si="732"/>
        <v>0.45918460915456372</v>
      </c>
      <c r="O2444" s="9">
        <f t="shared" si="733"/>
        <v>0.41353922930878229</v>
      </c>
      <c r="P2444" s="9">
        <f t="shared" si="734"/>
        <v>0.127276161536654</v>
      </c>
      <c r="Q2444" s="9">
        <f t="shared" si="735"/>
        <v>5.1062947567402414E-2</v>
      </c>
      <c r="R2444" s="9">
        <f t="shared" si="736"/>
        <v>0.22249631313704848</v>
      </c>
      <c r="S2444" s="9">
        <f t="shared" si="737"/>
        <v>0.62127835650941854</v>
      </c>
      <c r="T2444" s="9">
        <f t="shared" si="738"/>
        <v>8.0413337833576251E-2</v>
      </c>
      <c r="U2444" s="9">
        <f t="shared" si="739"/>
        <v>2.4749044952554464E-2</v>
      </c>
      <c r="V2444" s="9">
        <f t="shared" ca="1" si="740"/>
        <v>0.62127835650941854</v>
      </c>
      <c r="W2444">
        <f t="shared" ca="1" si="741"/>
        <v>-0.47597605833221285</v>
      </c>
      <c r="X2444">
        <v>2443</v>
      </c>
    </row>
    <row r="2445" spans="1:24" x14ac:dyDescent="0.25">
      <c r="A2445">
        <v>1</v>
      </c>
      <c r="B2445" s="8">
        <v>3.1062981495088402</v>
      </c>
      <c r="C2445" s="8">
        <v>1.26014444303887</v>
      </c>
      <c r="D2445">
        <v>0</v>
      </c>
      <c r="E2445" s="8">
        <f t="shared" si="724"/>
        <v>1.7753259378788231</v>
      </c>
      <c r="F2445" s="8">
        <f t="shared" si="725"/>
        <v>0.7669694334632251</v>
      </c>
      <c r="G2445" s="8">
        <f t="shared" si="742"/>
        <v>0.72439460304961489</v>
      </c>
      <c r="H2445" s="9">
        <f t="shared" si="726"/>
        <v>0.65490469853180566</v>
      </c>
      <c r="I2445" s="9">
        <f t="shared" si="727"/>
        <v>0.17482630386146111</v>
      </c>
      <c r="J2445" s="9">
        <f t="shared" si="728"/>
        <v>0.17026899760673322</v>
      </c>
      <c r="K2445" s="9">
        <f t="shared" si="729"/>
        <v>2.2046869736464032E-2</v>
      </c>
      <c r="L2445" s="9">
        <f t="shared" si="730"/>
        <v>0.19610232843036829</v>
      </c>
      <c r="M2445" s="9">
        <f t="shared" si="731"/>
        <v>0.78185080183316757</v>
      </c>
      <c r="N2445" s="9">
        <f t="shared" si="732"/>
        <v>0.24647318307589855</v>
      </c>
      <c r="O2445" s="9">
        <f t="shared" si="733"/>
        <v>0.46449648169288965</v>
      </c>
      <c r="P2445" s="9">
        <f t="shared" si="734"/>
        <v>0.28903033523121174</v>
      </c>
      <c r="Q2445" s="9">
        <f t="shared" si="735"/>
        <v>3.8543727477411121E-3</v>
      </c>
      <c r="R2445" s="9">
        <f t="shared" si="736"/>
        <v>3.4283845258107612E-2</v>
      </c>
      <c r="S2445" s="9">
        <f t="shared" si="737"/>
        <v>0.46837352912084151</v>
      </c>
      <c r="T2445" s="9">
        <f t="shared" si="738"/>
        <v>0.30420092831216627</v>
      </c>
      <c r="U2445" s="9">
        <f t="shared" si="739"/>
        <v>0.18928732456114344</v>
      </c>
      <c r="V2445" s="9">
        <f t="shared" ca="1" si="740"/>
        <v>0.30420092831216627</v>
      </c>
      <c r="W2445">
        <f t="shared" ca="1" si="741"/>
        <v>-1.190066847510824</v>
      </c>
      <c r="X2445">
        <v>2444</v>
      </c>
    </row>
    <row r="2446" spans="1:24" x14ac:dyDescent="0.25">
      <c r="A2446">
        <v>0</v>
      </c>
      <c r="B2446" s="8">
        <v>2.3485582106929099</v>
      </c>
      <c r="C2446" s="8">
        <v>-0.97946579040364301</v>
      </c>
      <c r="D2446">
        <v>0</v>
      </c>
      <c r="E2446" s="8">
        <f t="shared" si="724"/>
        <v>1.3422588906092818</v>
      </c>
      <c r="F2446" s="8">
        <f t="shared" si="725"/>
        <v>-0.59613826534909398</v>
      </c>
      <c r="G2446" s="8">
        <f t="shared" si="742"/>
        <v>-0.56304635263009983</v>
      </c>
      <c r="H2446" s="9">
        <f t="shared" si="726"/>
        <v>0.48625093059229174</v>
      </c>
      <c r="I2446" s="9">
        <f t="shared" si="727"/>
        <v>0.30776472834804236</v>
      </c>
      <c r="J2446" s="9">
        <f t="shared" si="728"/>
        <v>0.2059843410596659</v>
      </c>
      <c r="K2446" s="9">
        <f t="shared" si="729"/>
        <v>0.25781675003023041</v>
      </c>
      <c r="L2446" s="9">
        <f t="shared" si="730"/>
        <v>0.46279123118595245</v>
      </c>
      <c r="M2446" s="9">
        <f t="shared" si="731"/>
        <v>0.27939201878381714</v>
      </c>
      <c r="N2446" s="9">
        <f t="shared" si="732"/>
        <v>0.72634996036193478</v>
      </c>
      <c r="O2446" s="9">
        <f t="shared" si="733"/>
        <v>0.24103373482154744</v>
      </c>
      <c r="P2446" s="9">
        <f t="shared" si="734"/>
        <v>3.2616304816517783E-2</v>
      </c>
      <c r="Q2446" s="9">
        <f t="shared" si="735"/>
        <v>7.9346902036629002E-2</v>
      </c>
      <c r="R2446" s="9">
        <f t="shared" si="736"/>
        <v>0.14243081754780074</v>
      </c>
      <c r="S2446" s="9">
        <f t="shared" si="737"/>
        <v>0.64515969398494355</v>
      </c>
      <c r="T2446" s="9">
        <f t="shared" si="738"/>
        <v>0.11720287786111312</v>
      </c>
      <c r="U2446" s="9">
        <f t="shared" si="739"/>
        <v>1.585970856951362E-2</v>
      </c>
      <c r="V2446" s="9">
        <f t="shared" ca="1" si="740"/>
        <v>0.64515969398494355</v>
      </c>
      <c r="W2446">
        <f t="shared" ca="1" si="741"/>
        <v>-0.43825740525755391</v>
      </c>
      <c r="X2446">
        <v>2445</v>
      </c>
    </row>
    <row r="2447" spans="1:24" x14ac:dyDescent="0.25">
      <c r="A2447">
        <v>0</v>
      </c>
      <c r="B2447" s="8">
        <v>2.5307828153203098</v>
      </c>
      <c r="C2447" s="8">
        <v>-0.424131880895671</v>
      </c>
      <c r="D2447">
        <v>0</v>
      </c>
      <c r="E2447" s="8">
        <f t="shared" si="724"/>
        <v>1.4464047425346318</v>
      </c>
      <c r="F2447" s="8">
        <f t="shared" si="725"/>
        <v>-0.2581419853900121</v>
      </c>
      <c r="G2447" s="8">
        <f t="shared" si="742"/>
        <v>-0.24381240356953998</v>
      </c>
      <c r="H2447" s="9">
        <f t="shared" si="726"/>
        <v>0.52777391750894376</v>
      </c>
      <c r="I2447" s="9">
        <f t="shared" si="727"/>
        <v>0.27214379205028116</v>
      </c>
      <c r="J2447" s="9">
        <f t="shared" si="728"/>
        <v>0.20008229044077508</v>
      </c>
      <c r="K2447" s="9">
        <f t="shared" si="729"/>
        <v>0.16155497427264134</v>
      </c>
      <c r="L2447" s="9">
        <f t="shared" si="730"/>
        <v>0.43585636190881571</v>
      </c>
      <c r="M2447" s="9">
        <f t="shared" si="731"/>
        <v>0.40258866381854297</v>
      </c>
      <c r="N2447" s="9">
        <f t="shared" si="732"/>
        <v>0.61124938963359077</v>
      </c>
      <c r="O2447" s="9">
        <f t="shared" si="733"/>
        <v>0.32504953448552509</v>
      </c>
      <c r="P2447" s="9">
        <f t="shared" si="734"/>
        <v>6.3701075880884139E-2</v>
      </c>
      <c r="Q2447" s="9">
        <f t="shared" si="735"/>
        <v>4.3966183323142227E-2</v>
      </c>
      <c r="R2447" s="9">
        <f t="shared" si="736"/>
        <v>0.11861560311910484</v>
      </c>
      <c r="S2447" s="9">
        <f t="shared" si="737"/>
        <v>0.63224578099068007</v>
      </c>
      <c r="T2447" s="9">
        <f t="shared" si="738"/>
        <v>0.1715526661998841</v>
      </c>
      <c r="U2447" s="9">
        <f t="shared" si="739"/>
        <v>3.3619766367188712E-2</v>
      </c>
      <c r="V2447" s="9">
        <f t="shared" ca="1" si="740"/>
        <v>0.63224578099068007</v>
      </c>
      <c r="W2447">
        <f t="shared" ca="1" si="741"/>
        <v>-0.45847706646234598</v>
      </c>
      <c r="X2447">
        <v>2446</v>
      </c>
    </row>
    <row r="2448" spans="1:24" x14ac:dyDescent="0.25">
      <c r="A2448">
        <v>1</v>
      </c>
      <c r="B2448" s="8">
        <v>4.5176373710573499</v>
      </c>
      <c r="C2448" s="8">
        <v>-1.6552180182841401</v>
      </c>
      <c r="D2448">
        <v>1</v>
      </c>
      <c r="E2448" s="8">
        <f t="shared" si="724"/>
        <v>2.9670874106956444</v>
      </c>
      <c r="F2448" s="8">
        <f t="shared" si="725"/>
        <v>-0.49107855452389848</v>
      </c>
      <c r="G2448" s="8">
        <f t="shared" si="742"/>
        <v>-0.43176140836748633</v>
      </c>
      <c r="H2448" s="9">
        <f t="shared" si="726"/>
        <v>0.94412292156763289</v>
      </c>
      <c r="I2448" s="9">
        <f t="shared" si="727"/>
        <v>1.6709011168389583E-2</v>
      </c>
      <c r="J2448" s="9">
        <f t="shared" si="728"/>
        <v>3.9168067263977431E-2</v>
      </c>
      <c r="K2448" s="9">
        <f t="shared" si="729"/>
        <v>0.22507930623812555</v>
      </c>
      <c r="L2448" s="9">
        <f t="shared" si="730"/>
        <v>0.45916081129316832</v>
      </c>
      <c r="M2448" s="9">
        <f t="shared" si="731"/>
        <v>0.31575988246870612</v>
      </c>
      <c r="N2448" s="9">
        <f t="shared" si="732"/>
        <v>0.68101032020759122</v>
      </c>
      <c r="O2448" s="9">
        <f t="shared" si="733"/>
        <v>0.27557595413118874</v>
      </c>
      <c r="P2448" s="9">
        <f t="shared" si="734"/>
        <v>4.3413725661220037E-2</v>
      </c>
      <c r="Q2448" s="9">
        <f t="shared" si="735"/>
        <v>3.7608526417062188E-3</v>
      </c>
      <c r="R2448" s="9">
        <f t="shared" si="736"/>
        <v>7.6721231239843708E-3</v>
      </c>
      <c r="S2448" s="9">
        <f t="shared" si="737"/>
        <v>0.6874015557987766</v>
      </c>
      <c r="T2448" s="9">
        <f t="shared" si="738"/>
        <v>0.26017757492812588</v>
      </c>
      <c r="U2448" s="9">
        <f t="shared" si="739"/>
        <v>4.0987893507406774E-2</v>
      </c>
      <c r="V2448" s="9">
        <f t="shared" ca="1" si="740"/>
        <v>0.26017757492812588</v>
      </c>
      <c r="W2448">
        <f t="shared" ca="1" si="741"/>
        <v>-1.3463909005988537</v>
      </c>
      <c r="X2448">
        <v>2447</v>
      </c>
    </row>
    <row r="2449" spans="1:24" x14ac:dyDescent="0.25">
      <c r="A2449">
        <v>0</v>
      </c>
      <c r="B2449" s="8">
        <v>1.7265595923494399</v>
      </c>
      <c r="C2449" s="8">
        <v>-7.4872789594022E-3</v>
      </c>
      <c r="D2449">
        <v>1</v>
      </c>
      <c r="E2449" s="8">
        <f t="shared" si="724"/>
        <v>1.3719176823935344</v>
      </c>
      <c r="F2449" s="8">
        <f t="shared" si="725"/>
        <v>0.51178990124792434</v>
      </c>
      <c r="G2449" s="8">
        <f t="shared" si="742"/>
        <v>0.51543735240899902</v>
      </c>
      <c r="H2449" s="9">
        <f t="shared" si="726"/>
        <v>0.49808036114455034</v>
      </c>
      <c r="I2449" s="9">
        <f t="shared" si="727"/>
        <v>0.29741318694579211</v>
      </c>
      <c r="J2449" s="9">
        <f t="shared" si="728"/>
        <v>0.20450645190965755</v>
      </c>
      <c r="K2449" s="9">
        <f t="shared" si="729"/>
        <v>3.9372131683731E-2</v>
      </c>
      <c r="L2449" s="9">
        <f t="shared" si="730"/>
        <v>0.26101771940757512</v>
      </c>
      <c r="M2449" s="9">
        <f t="shared" si="731"/>
        <v>0.69961014890869389</v>
      </c>
      <c r="N2449" s="9">
        <f t="shared" si="732"/>
        <v>0.3167975330740132</v>
      </c>
      <c r="O2449" s="9">
        <f t="shared" si="733"/>
        <v>0.46111937682455156</v>
      </c>
      <c r="P2449" s="9">
        <f t="shared" si="734"/>
        <v>0.22208309010143529</v>
      </c>
      <c r="Q2449" s="9">
        <f t="shared" si="735"/>
        <v>1.1709791160907833E-2</v>
      </c>
      <c r="R2449" s="9">
        <f t="shared" si="736"/>
        <v>7.7630111778329444E-2</v>
      </c>
      <c r="S2449" s="9">
        <f t="shared" si="737"/>
        <v>0.57037036559941945</v>
      </c>
      <c r="T2449" s="9">
        <f t="shared" si="738"/>
        <v>0.22967450573952264</v>
      </c>
      <c r="U2449" s="9">
        <f t="shared" si="739"/>
        <v>0.1106152257218206</v>
      </c>
      <c r="V2449" s="9">
        <f t="shared" ca="1" si="740"/>
        <v>0.57037036559941945</v>
      </c>
      <c r="W2449">
        <f t="shared" ca="1" si="741"/>
        <v>-0.56146936494939981</v>
      </c>
      <c r="X2449">
        <v>2448</v>
      </c>
    </row>
    <row r="2450" spans="1:24" x14ac:dyDescent="0.25">
      <c r="A2450">
        <v>1</v>
      </c>
      <c r="B2450" s="8">
        <v>2.1854221075667999</v>
      </c>
      <c r="C2450" s="8">
        <v>-1.2319635027369999</v>
      </c>
      <c r="D2450">
        <v>1</v>
      </c>
      <c r="E2450" s="8">
        <f t="shared" si="724"/>
        <v>1.6341689171356029</v>
      </c>
      <c r="F2450" s="8">
        <f t="shared" si="725"/>
        <v>-0.23347056538171362</v>
      </c>
      <c r="G2450" s="8">
        <f t="shared" si="742"/>
        <v>-0.18845335866538548</v>
      </c>
      <c r="H2450" s="9">
        <f t="shared" si="726"/>
        <v>0.60158020275427393</v>
      </c>
      <c r="I2450" s="9">
        <f t="shared" si="727"/>
        <v>0.21356677212629641</v>
      </c>
      <c r="J2450" s="9">
        <f t="shared" si="728"/>
        <v>0.18485302511942966</v>
      </c>
      <c r="K2450" s="9">
        <f t="shared" si="729"/>
        <v>0.15558773738848622</v>
      </c>
      <c r="L2450" s="9">
        <f t="shared" si="730"/>
        <v>0.43224787757316663</v>
      </c>
      <c r="M2450" s="9">
        <f t="shared" si="731"/>
        <v>0.41216438503834718</v>
      </c>
      <c r="N2450" s="9">
        <f t="shared" si="732"/>
        <v>0.58987281223132293</v>
      </c>
      <c r="O2450" s="9">
        <f t="shared" si="733"/>
        <v>0.33921996941122856</v>
      </c>
      <c r="P2450" s="9">
        <f t="shared" si="734"/>
        <v>7.0907218357448509E-2</v>
      </c>
      <c r="Q2450" s="9">
        <f t="shared" si="735"/>
        <v>3.3228370856492884E-2</v>
      </c>
      <c r="R2450" s="9">
        <f t="shared" si="736"/>
        <v>9.2313783971743738E-2</v>
      </c>
      <c r="S2450" s="9">
        <f t="shared" si="737"/>
        <v>0.62773344839884249</v>
      </c>
      <c r="T2450" s="9">
        <f t="shared" si="738"/>
        <v>0.20406801797670548</v>
      </c>
      <c r="U2450" s="9">
        <f t="shared" si="739"/>
        <v>4.2656378796215449E-2</v>
      </c>
      <c r="V2450" s="9">
        <f t="shared" ca="1" si="740"/>
        <v>0.20406801797670548</v>
      </c>
      <c r="W2450">
        <f t="shared" ca="1" si="741"/>
        <v>-1.5893019192560627</v>
      </c>
      <c r="X2450">
        <v>2449</v>
      </c>
    </row>
    <row r="2451" spans="1:24" x14ac:dyDescent="0.25">
      <c r="A2451">
        <v>0</v>
      </c>
      <c r="B2451" s="8">
        <v>1.00419203348118</v>
      </c>
      <c r="C2451" s="8">
        <v>-0.55897297509251698</v>
      </c>
      <c r="D2451">
        <v>0</v>
      </c>
      <c r="E2451" s="8">
        <f t="shared" si="724"/>
        <v>0.57392049244606635</v>
      </c>
      <c r="F2451" s="8">
        <f t="shared" si="725"/>
        <v>-0.34021114674291131</v>
      </c>
      <c r="G2451" s="8">
        <f t="shared" si="742"/>
        <v>-0.32132586755780046</v>
      </c>
      <c r="H2451" s="9">
        <f t="shared" si="726"/>
        <v>0.21104256117715792</v>
      </c>
      <c r="I2451" s="9">
        <f t="shared" si="727"/>
        <v>0.60493511914276354</v>
      </c>
      <c r="J2451" s="9">
        <f t="shared" si="728"/>
        <v>0.18402231968007854</v>
      </c>
      <c r="K2451" s="9">
        <f t="shared" si="729"/>
        <v>0.18246315484842907</v>
      </c>
      <c r="L2451" s="9">
        <f t="shared" si="730"/>
        <v>0.44635372833574999</v>
      </c>
      <c r="M2451" s="9">
        <f t="shared" si="731"/>
        <v>0.371183116815821</v>
      </c>
      <c r="N2451" s="9">
        <f t="shared" si="732"/>
        <v>0.64061020575328276</v>
      </c>
      <c r="O2451" s="9">
        <f t="shared" si="733"/>
        <v>0.30480537457661372</v>
      </c>
      <c r="P2451" s="9">
        <f t="shared" si="734"/>
        <v>5.4584419670103523E-2</v>
      </c>
      <c r="Q2451" s="9">
        <f t="shared" si="735"/>
        <v>0.11037837031739894</v>
      </c>
      <c r="R2451" s="9">
        <f t="shared" si="736"/>
        <v>0.27001504583060365</v>
      </c>
      <c r="S2451" s="9">
        <f t="shared" si="737"/>
        <v>0.5437600412132384</v>
      </c>
      <c r="T2451" s="9">
        <f t="shared" si="738"/>
        <v>6.432690691121154E-2</v>
      </c>
      <c r="U2451" s="9">
        <f t="shared" si="739"/>
        <v>1.1519635727547484E-2</v>
      </c>
      <c r="V2451" s="9">
        <f t="shared" ca="1" si="740"/>
        <v>0.5437600412132384</v>
      </c>
      <c r="W2451">
        <f t="shared" ca="1" si="741"/>
        <v>-0.6092472301506896</v>
      </c>
      <c r="X2451">
        <v>2450</v>
      </c>
    </row>
    <row r="2452" spans="1:24" x14ac:dyDescent="0.25">
      <c r="A2452">
        <v>0</v>
      </c>
      <c r="B2452" s="8">
        <v>0.44356055788677901</v>
      </c>
      <c r="C2452" s="8">
        <v>2.0903168810702102</v>
      </c>
      <c r="D2452">
        <v>0</v>
      </c>
      <c r="E2452" s="8">
        <f t="shared" si="724"/>
        <v>0.25350578905663379</v>
      </c>
      <c r="F2452" s="8">
        <f t="shared" si="725"/>
        <v>1.2722423710149098</v>
      </c>
      <c r="G2452" s="8">
        <f t="shared" si="742"/>
        <v>1.2016196045424747</v>
      </c>
      <c r="H2452" s="9">
        <f t="shared" si="726"/>
        <v>0.13067124272605835</v>
      </c>
      <c r="I2452" s="9">
        <f t="shared" si="727"/>
        <v>0.72124930420328326</v>
      </c>
      <c r="J2452" s="9">
        <f t="shared" si="728"/>
        <v>0.1480794530706584</v>
      </c>
      <c r="K2452" s="9">
        <f t="shared" si="729"/>
        <v>5.8932703026636146E-3</v>
      </c>
      <c r="L2452" s="9">
        <f t="shared" si="730"/>
        <v>9.3724591106408156E-2</v>
      </c>
      <c r="M2452" s="9">
        <f t="shared" si="731"/>
        <v>0.90038213859092819</v>
      </c>
      <c r="N2452" s="9">
        <f t="shared" si="732"/>
        <v>0.12244413880834966</v>
      </c>
      <c r="O2452" s="9">
        <f t="shared" si="733"/>
        <v>0.40903744307016349</v>
      </c>
      <c r="P2452" s="9">
        <f t="shared" si="734"/>
        <v>0.46851841812148681</v>
      </c>
      <c r="Q2452" s="9">
        <f t="shared" si="735"/>
        <v>4.2505171052780047E-3</v>
      </c>
      <c r="R2452" s="9">
        <f t="shared" si="736"/>
        <v>6.7598796122234114E-2</v>
      </c>
      <c r="S2452" s="9">
        <f t="shared" si="737"/>
        <v>0.81347937182903862</v>
      </c>
      <c r="T2452" s="9">
        <f t="shared" si="738"/>
        <v>5.3449431007467609E-2</v>
      </c>
      <c r="U2452" s="9">
        <f t="shared" si="739"/>
        <v>6.1221883935981693E-2</v>
      </c>
      <c r="V2452" s="9">
        <f t="shared" ca="1" si="740"/>
        <v>0.81347937182903862</v>
      </c>
      <c r="W2452">
        <f t="shared" ca="1" si="741"/>
        <v>-0.20643470995365704</v>
      </c>
      <c r="X2452">
        <v>2451</v>
      </c>
    </row>
    <row r="2453" spans="1:24" x14ac:dyDescent="0.25">
      <c r="A2453">
        <v>0</v>
      </c>
      <c r="B2453" s="8">
        <v>3.1326802385988901</v>
      </c>
      <c r="C2453" s="8">
        <v>-0.78737179545555402</v>
      </c>
      <c r="D2453">
        <v>1</v>
      </c>
      <c r="E2453" s="8">
        <f t="shared" si="724"/>
        <v>2.1755502813661391</v>
      </c>
      <c r="F2453" s="8">
        <f t="shared" si="725"/>
        <v>3.7124009501937782E-2</v>
      </c>
      <c r="G2453" s="8">
        <f t="shared" si="742"/>
        <v>6.7120385356084222E-2</v>
      </c>
      <c r="H2453" s="9">
        <f t="shared" si="726"/>
        <v>0.7878028242574755</v>
      </c>
      <c r="I2453" s="9">
        <f t="shared" si="727"/>
        <v>9.0858393301174067E-2</v>
      </c>
      <c r="J2453" s="9">
        <f t="shared" si="728"/>
        <v>0.12133878244135043</v>
      </c>
      <c r="K2453" s="9">
        <f t="shared" si="729"/>
        <v>9.9684183594750411E-2</v>
      </c>
      <c r="L2453" s="9">
        <f t="shared" si="730"/>
        <v>0.38092939309398216</v>
      </c>
      <c r="M2453" s="9">
        <f t="shared" si="731"/>
        <v>0.5193864233112675</v>
      </c>
      <c r="N2453" s="9">
        <f t="shared" si="732"/>
        <v>0.48868913682459997</v>
      </c>
      <c r="O2453" s="9">
        <f t="shared" si="733"/>
        <v>0.39884034484021086</v>
      </c>
      <c r="P2453" s="9">
        <f t="shared" si="734"/>
        <v>0.11247051833518912</v>
      </c>
      <c r="Q2453" s="9">
        <f t="shared" si="735"/>
        <v>9.057144758958276E-3</v>
      </c>
      <c r="R2453" s="9">
        <f t="shared" si="736"/>
        <v>3.4610632617710572E-2</v>
      </c>
      <c r="S2453" s="9">
        <f t="shared" si="737"/>
        <v>0.55352008054022339</v>
      </c>
      <c r="T2453" s="9">
        <f t="shared" si="738"/>
        <v>0.31420755009294354</v>
      </c>
      <c r="U2453" s="9">
        <f t="shared" si="739"/>
        <v>8.8604591990164169E-2</v>
      </c>
      <c r="V2453" s="9">
        <f t="shared" ca="1" si="740"/>
        <v>0.55352008054022339</v>
      </c>
      <c r="W2453">
        <f t="shared" ca="1" si="741"/>
        <v>-0.59145724828605761</v>
      </c>
      <c r="X2453">
        <v>2452</v>
      </c>
    </row>
    <row r="2454" spans="1:24" x14ac:dyDescent="0.25">
      <c r="A2454">
        <v>-1</v>
      </c>
      <c r="B2454" s="8">
        <v>1.8110512013686799</v>
      </c>
      <c r="C2454" s="8">
        <v>-0.41969695630630899</v>
      </c>
      <c r="D2454">
        <v>0</v>
      </c>
      <c r="E2454" s="8">
        <f t="shared" si="724"/>
        <v>1.0350603895266142</v>
      </c>
      <c r="F2454" s="8">
        <f t="shared" si="725"/>
        <v>-0.25544273006373186</v>
      </c>
      <c r="G2454" s="8">
        <f t="shared" si="742"/>
        <v>-0.24126298516340988</v>
      </c>
      <c r="H2454" s="9">
        <f t="shared" si="726"/>
        <v>0.36629995215555677</v>
      </c>
      <c r="I2454" s="9">
        <f t="shared" si="727"/>
        <v>0.42269734168508477</v>
      </c>
      <c r="J2454" s="9">
        <f t="shared" si="728"/>
        <v>0.21100270615935846</v>
      </c>
      <c r="K2454" s="9">
        <f t="shared" si="729"/>
        <v>0.16089493452258827</v>
      </c>
      <c r="L2454" s="9">
        <f t="shared" si="730"/>
        <v>0.43547147112167306</v>
      </c>
      <c r="M2454" s="9">
        <f t="shared" si="731"/>
        <v>0.40363359435573865</v>
      </c>
      <c r="N2454" s="9">
        <f t="shared" si="732"/>
        <v>0.61027177427039447</v>
      </c>
      <c r="O2454" s="9">
        <f t="shared" si="733"/>
        <v>0.32570831082428564</v>
      </c>
      <c r="P2454" s="9">
        <f t="shared" si="734"/>
        <v>6.4019914905319886E-2</v>
      </c>
      <c r="Q2454" s="9">
        <f t="shared" si="735"/>
        <v>6.8009861113293837E-2</v>
      </c>
      <c r="R2454" s="9">
        <f t="shared" si="736"/>
        <v>0.18407263322282436</v>
      </c>
      <c r="S2454" s="9">
        <f t="shared" si="737"/>
        <v>0.60516007522545734</v>
      </c>
      <c r="T2454" s="9">
        <f t="shared" si="738"/>
        <v>0.11930693867160304</v>
      </c>
      <c r="U2454" s="9">
        <f t="shared" si="739"/>
        <v>2.3450491766821489E-2</v>
      </c>
      <c r="V2454" s="9">
        <f t="shared" ca="1" si="740"/>
        <v>0.18407263322282436</v>
      </c>
      <c r="W2454">
        <f t="shared" ca="1" si="741"/>
        <v>-1.6924248534885484</v>
      </c>
      <c r="X2454">
        <v>2453</v>
      </c>
    </row>
    <row r="2455" spans="1:24" x14ac:dyDescent="0.25">
      <c r="A2455">
        <v>-1</v>
      </c>
      <c r="B2455" s="8">
        <v>-1.1628747428868101E-2</v>
      </c>
      <c r="C2455" s="8">
        <v>0.87482228221339897</v>
      </c>
      <c r="D2455">
        <v>0</v>
      </c>
      <c r="E2455" s="8">
        <f t="shared" si="724"/>
        <v>-6.6461157113252367E-3</v>
      </c>
      <c r="F2455" s="8">
        <f t="shared" si="725"/>
        <v>0.53244844579259076</v>
      </c>
      <c r="G2455" s="8">
        <f t="shared" si="742"/>
        <v>0.50289198461623175</v>
      </c>
      <c r="H2455" s="9">
        <f t="shared" si="726"/>
        <v>8.3274858298306387E-2</v>
      </c>
      <c r="I2455" s="9">
        <f t="shared" si="727"/>
        <v>0.80142125212718418</v>
      </c>
      <c r="J2455" s="9">
        <f t="shared" si="728"/>
        <v>0.11530388957450943</v>
      </c>
      <c r="K2455" s="9">
        <f t="shared" si="729"/>
        <v>3.7646315031571308E-2</v>
      </c>
      <c r="L2455" s="9">
        <f t="shared" si="730"/>
        <v>0.25559570793196307</v>
      </c>
      <c r="M2455" s="9">
        <f t="shared" si="731"/>
        <v>0.70675797703646559</v>
      </c>
      <c r="N2455" s="9">
        <f t="shared" si="732"/>
        <v>0.32127819002986635</v>
      </c>
      <c r="O2455" s="9">
        <f t="shared" si="733"/>
        <v>0.46035544535943396</v>
      </c>
      <c r="P2455" s="9">
        <f t="shared" si="734"/>
        <v>0.21836636461069969</v>
      </c>
      <c r="Q2455" s="9">
        <f t="shared" si="735"/>
        <v>3.0170556930576312E-2</v>
      </c>
      <c r="R2455" s="9">
        <f t="shared" si="736"/>
        <v>0.20483983228916791</v>
      </c>
      <c r="S2455" s="9">
        <f t="shared" si="737"/>
        <v>0.70846914823102281</v>
      </c>
      <c r="T2455" s="9">
        <f t="shared" si="738"/>
        <v>3.8336034479160591E-2</v>
      </c>
      <c r="U2455" s="9">
        <f t="shared" si="739"/>
        <v>1.8184428070072322E-2</v>
      </c>
      <c r="V2455" s="9">
        <f t="shared" ca="1" si="740"/>
        <v>0.20483983228916791</v>
      </c>
      <c r="W2455">
        <f t="shared" ca="1" si="741"/>
        <v>-1.5855269111287598</v>
      </c>
      <c r="X2455">
        <v>2454</v>
      </c>
    </row>
    <row r="2456" spans="1:24" x14ac:dyDescent="0.25">
      <c r="A2456">
        <v>-1</v>
      </c>
      <c r="B2456" s="8">
        <v>1.20888724481591</v>
      </c>
      <c r="C2456" s="8">
        <v>-0.56910985609096798</v>
      </c>
      <c r="D2456">
        <v>-1</v>
      </c>
      <c r="E2456" s="8">
        <f t="shared" si="724"/>
        <v>0.30576252036099133</v>
      </c>
      <c r="F2456" s="8">
        <f t="shared" si="725"/>
        <v>-0.86272774845188982</v>
      </c>
      <c r="G2456" s="8">
        <f t="shared" si="742"/>
        <v>-0.84689447629005432</v>
      </c>
      <c r="H2456" s="9">
        <f t="shared" si="726"/>
        <v>0.14209213361768669</v>
      </c>
      <c r="I2456" s="9">
        <f t="shared" si="727"/>
        <v>0.70343303376056465</v>
      </c>
      <c r="J2456" s="9">
        <f t="shared" si="728"/>
        <v>0.15447483262174866</v>
      </c>
      <c r="K2456" s="9">
        <f t="shared" si="729"/>
        <v>0.35067400597496556</v>
      </c>
      <c r="L2456" s="9">
        <f t="shared" si="730"/>
        <v>0.45200743171933255</v>
      </c>
      <c r="M2456" s="9">
        <f t="shared" si="731"/>
        <v>0.19731856230570188</v>
      </c>
      <c r="N2456" s="9">
        <f t="shared" si="732"/>
        <v>0.81209932781619565</v>
      </c>
      <c r="O2456" s="9">
        <f t="shared" si="733"/>
        <v>0.1712117560532892</v>
      </c>
      <c r="P2456" s="9">
        <f t="shared" si="734"/>
        <v>1.6688916130515152E-2</v>
      </c>
      <c r="Q2456" s="9">
        <f t="shared" si="735"/>
        <v>0.2466756798839404</v>
      </c>
      <c r="R2456" s="9">
        <f t="shared" si="736"/>
        <v>0.31795695897665138</v>
      </c>
      <c r="S2456" s="9">
        <f t="shared" si="737"/>
        <v>0.40866815372061394</v>
      </c>
      <c r="T2456" s="9">
        <f t="shared" si="738"/>
        <v>2.4327843718042745E-2</v>
      </c>
      <c r="U2456" s="9">
        <f t="shared" si="739"/>
        <v>2.3713637007515258E-3</v>
      </c>
      <c r="V2456" s="9">
        <f t="shared" ca="1" si="740"/>
        <v>0.31795695897665138</v>
      </c>
      <c r="W2456">
        <f t="shared" ca="1" si="741"/>
        <v>-1.1458392544925073</v>
      </c>
      <c r="X2456">
        <v>2455</v>
      </c>
    </row>
    <row r="2457" spans="1:24" x14ac:dyDescent="0.25">
      <c r="A2457">
        <v>1</v>
      </c>
      <c r="B2457" s="8">
        <v>0.96658364167323596</v>
      </c>
      <c r="C2457" s="8">
        <v>1.29529294851307</v>
      </c>
      <c r="D2457">
        <v>0</v>
      </c>
      <c r="E2457" s="8">
        <f t="shared" si="724"/>
        <v>0.55242636978140536</v>
      </c>
      <c r="F2457" s="8">
        <f t="shared" si="725"/>
        <v>0.78836208371022121</v>
      </c>
      <c r="G2457" s="8">
        <f t="shared" si="742"/>
        <v>0.74459973731927809</v>
      </c>
      <c r="H2457" s="9">
        <f t="shared" si="726"/>
        <v>0.2048836639827164</v>
      </c>
      <c r="I2457" s="9">
        <f t="shared" si="727"/>
        <v>0.61318739825661817</v>
      </c>
      <c r="J2457" s="9">
        <f t="shared" si="728"/>
        <v>0.18192893776066543</v>
      </c>
      <c r="K2457" s="9">
        <f t="shared" si="729"/>
        <v>2.0946008773697688E-2</v>
      </c>
      <c r="L2457" s="9">
        <f t="shared" si="730"/>
        <v>0.19095233266934183</v>
      </c>
      <c r="M2457" s="9">
        <f t="shared" si="731"/>
        <v>0.78810165855696046</v>
      </c>
      <c r="N2457" s="9">
        <f t="shared" si="732"/>
        <v>0.24014528939105234</v>
      </c>
      <c r="O2457" s="9">
        <f t="shared" si="733"/>
        <v>0.46388047028507678</v>
      </c>
      <c r="P2457" s="9">
        <f t="shared" si="734"/>
        <v>0.29597424032387093</v>
      </c>
      <c r="Q2457" s="9">
        <f t="shared" si="735"/>
        <v>1.2843828623803982E-2</v>
      </c>
      <c r="R2457" s="9">
        <f t="shared" si="736"/>
        <v>0.11708956406054595</v>
      </c>
      <c r="S2457" s="9">
        <f t="shared" si="737"/>
        <v>0.71438479011156231</v>
      </c>
      <c r="T2457" s="9">
        <f t="shared" si="738"/>
        <v>9.5041530402032129E-2</v>
      </c>
      <c r="U2457" s="9">
        <f t="shared" si="739"/>
        <v>6.0640286802055722E-2</v>
      </c>
      <c r="V2457" s="9">
        <f t="shared" ca="1" si="740"/>
        <v>9.5041530402032129E-2</v>
      </c>
      <c r="W2457">
        <f t="shared" ca="1" si="741"/>
        <v>-2.3534413207824652</v>
      </c>
      <c r="X2457">
        <v>2456</v>
      </c>
    </row>
    <row r="2458" spans="1:24" x14ac:dyDescent="0.25">
      <c r="A2458">
        <v>0</v>
      </c>
      <c r="B2458" s="8">
        <v>2.78007288338179</v>
      </c>
      <c r="C2458" s="8">
        <v>0.81093999757941204</v>
      </c>
      <c r="D2458">
        <v>0</v>
      </c>
      <c r="E2458" s="8">
        <f t="shared" si="724"/>
        <v>1.5888801594404756</v>
      </c>
      <c r="F2458" s="8">
        <f t="shared" si="725"/>
        <v>0.49356737947934265</v>
      </c>
      <c r="G2458" s="8">
        <f t="shared" si="742"/>
        <v>0.46616922440015385</v>
      </c>
      <c r="H2458" s="9">
        <f t="shared" si="726"/>
        <v>0.5840052421380646</v>
      </c>
      <c r="I2458" s="9">
        <f t="shared" si="727"/>
        <v>0.22698358937001922</v>
      </c>
      <c r="J2458" s="9">
        <f t="shared" si="728"/>
        <v>0.18901116849191624</v>
      </c>
      <c r="K2458" s="9">
        <f t="shared" si="729"/>
        <v>4.0947373765729662E-2</v>
      </c>
      <c r="L2458" s="9">
        <f t="shared" si="730"/>
        <v>0.26581200324191556</v>
      </c>
      <c r="M2458" s="9">
        <f t="shared" si="731"/>
        <v>0.69324062299235478</v>
      </c>
      <c r="N2458" s="9">
        <f t="shared" si="732"/>
        <v>0.33454226758844785</v>
      </c>
      <c r="O2458" s="9">
        <f t="shared" si="733"/>
        <v>0.45776272214760072</v>
      </c>
      <c r="P2458" s="9">
        <f t="shared" si="734"/>
        <v>0.20769501026395143</v>
      </c>
      <c r="Q2458" s="9">
        <f t="shared" si="735"/>
        <v>9.2943818726210787E-3</v>
      </c>
      <c r="R2458" s="9">
        <f t="shared" si="736"/>
        <v>6.0334962593485184E-2</v>
      </c>
      <c r="S2458" s="9">
        <f t="shared" si="737"/>
        <v>0.54173985138423786</v>
      </c>
      <c r="T2458" s="9">
        <f t="shared" si="738"/>
        <v>0.26733582938958916</v>
      </c>
      <c r="U2458" s="9">
        <f t="shared" si="739"/>
        <v>0.12129497476006676</v>
      </c>
      <c r="V2458" s="9">
        <f t="shared" ca="1" si="740"/>
        <v>0.54173985138423786</v>
      </c>
      <c r="W2458">
        <f t="shared" ca="1" si="741"/>
        <v>-0.61296937176515265</v>
      </c>
      <c r="X2458">
        <v>2457</v>
      </c>
    </row>
    <row r="2459" spans="1:24" x14ac:dyDescent="0.25">
      <c r="A2459">
        <v>0</v>
      </c>
      <c r="B2459" s="8">
        <v>1.72800133290181</v>
      </c>
      <c r="C2459" s="8">
        <v>-1.53206608577739</v>
      </c>
      <c r="D2459">
        <v>0</v>
      </c>
      <c r="E2459" s="8">
        <f t="shared" si="724"/>
        <v>0.9875953431819896</v>
      </c>
      <c r="F2459" s="8">
        <f t="shared" si="725"/>
        <v>-0.93247076898839332</v>
      </c>
      <c r="G2459" s="8">
        <f t="shared" si="742"/>
        <v>-0.88070888236917499</v>
      </c>
      <c r="H2459" s="9">
        <f t="shared" si="726"/>
        <v>0.34858844553983159</v>
      </c>
      <c r="I2459" s="9">
        <f t="shared" si="727"/>
        <v>0.44135577123545611</v>
      </c>
      <c r="J2459" s="9">
        <f t="shared" si="728"/>
        <v>0.2100557832247123</v>
      </c>
      <c r="K2459" s="9">
        <f t="shared" si="729"/>
        <v>0.3768522682947848</v>
      </c>
      <c r="L2459" s="9">
        <f t="shared" si="730"/>
        <v>0.44461757926739942</v>
      </c>
      <c r="M2459" s="9">
        <f t="shared" si="731"/>
        <v>0.17853015243781578</v>
      </c>
      <c r="N2459" s="9">
        <f t="shared" si="732"/>
        <v>0.82107597768285512</v>
      </c>
      <c r="O2459" s="9">
        <f t="shared" si="733"/>
        <v>0.16358883092122223</v>
      </c>
      <c r="P2459" s="9">
        <f t="shared" si="734"/>
        <v>1.5335191395922654E-2</v>
      </c>
      <c r="Q2459" s="9">
        <f t="shared" si="735"/>
        <v>0.16632592351507577</v>
      </c>
      <c r="R2459" s="9">
        <f t="shared" si="736"/>
        <v>0.19623453460240461</v>
      </c>
      <c r="S2459" s="9">
        <f t="shared" si="737"/>
        <v>0.57506869507325198</v>
      </c>
      <c r="T2459" s="9">
        <f t="shared" si="738"/>
        <v>5.7025176278507193E-2</v>
      </c>
      <c r="U2459" s="9">
        <f t="shared" si="739"/>
        <v>5.3456705307604784E-3</v>
      </c>
      <c r="V2459" s="9">
        <f t="shared" ca="1" si="740"/>
        <v>0.57506869507325198</v>
      </c>
      <c r="W2459">
        <f t="shared" ca="1" si="741"/>
        <v>-0.55326577562810986</v>
      </c>
      <c r="X2459">
        <v>2458</v>
      </c>
    </row>
    <row r="2460" spans="1:24" x14ac:dyDescent="0.25">
      <c r="A2460">
        <v>0</v>
      </c>
      <c r="B2460" s="8">
        <v>2.4203914905611601</v>
      </c>
      <c r="C2460" s="8">
        <v>-0.25506289354801698</v>
      </c>
      <c r="D2460">
        <v>1</v>
      </c>
      <c r="E2460" s="8">
        <f t="shared" si="724"/>
        <v>1.7684597096351022</v>
      </c>
      <c r="F2460" s="8">
        <f t="shared" si="725"/>
        <v>0.36110643800744679</v>
      </c>
      <c r="G2460" s="8">
        <f t="shared" si="742"/>
        <v>0.37311839838322458</v>
      </c>
      <c r="H2460" s="9">
        <f t="shared" si="726"/>
        <v>0.65237120870939502</v>
      </c>
      <c r="I2460" s="9">
        <f t="shared" si="727"/>
        <v>0.17660081038345601</v>
      </c>
      <c r="J2460" s="9">
        <f t="shared" si="728"/>
        <v>0.17102798090714896</v>
      </c>
      <c r="K2460" s="9">
        <f t="shared" si="729"/>
        <v>5.3990382901782999E-2</v>
      </c>
      <c r="L2460" s="9">
        <f t="shared" si="730"/>
        <v>0.30073414515726554</v>
      </c>
      <c r="M2460" s="9">
        <f t="shared" si="731"/>
        <v>0.64527547194095147</v>
      </c>
      <c r="N2460" s="9">
        <f t="shared" si="732"/>
        <v>0.36905624516971991</v>
      </c>
      <c r="O2460" s="9">
        <f t="shared" si="733"/>
        <v>0.44887144894432351</v>
      </c>
      <c r="P2460" s="9">
        <f t="shared" si="734"/>
        <v>0.18207230588595658</v>
      </c>
      <c r="Q2460" s="9">
        <f t="shared" si="735"/>
        <v>9.5347453733679657E-3</v>
      </c>
      <c r="R2460" s="9">
        <f t="shared" si="736"/>
        <v>5.310989374474899E-2</v>
      </c>
      <c r="S2460" s="9">
        <f t="shared" si="737"/>
        <v>0.52574582091560895</v>
      </c>
      <c r="T2460" s="9">
        <f t="shared" si="738"/>
        <v>0.29283080970294584</v>
      </c>
      <c r="U2460" s="9">
        <f t="shared" si="739"/>
        <v>0.11877873026332819</v>
      </c>
      <c r="V2460" s="9">
        <f t="shared" ca="1" si="740"/>
        <v>0.52574582091560895</v>
      </c>
      <c r="W2460">
        <f t="shared" ca="1" si="741"/>
        <v>-0.64293741323622855</v>
      </c>
      <c r="X2460">
        <v>2459</v>
      </c>
    </row>
    <row r="2461" spans="1:24" x14ac:dyDescent="0.25">
      <c r="A2461">
        <v>0</v>
      </c>
      <c r="B2461" s="8">
        <v>1.8380830256826299</v>
      </c>
      <c r="C2461" s="8">
        <v>1.3095582169455</v>
      </c>
      <c r="D2461">
        <v>0</v>
      </c>
      <c r="E2461" s="8">
        <f t="shared" si="724"/>
        <v>1.0505097432405603</v>
      </c>
      <c r="F2461" s="8">
        <f t="shared" si="725"/>
        <v>0.79704444144171838</v>
      </c>
      <c r="G2461" s="8">
        <f t="shared" si="742"/>
        <v>0.75280013332990248</v>
      </c>
      <c r="H2461" s="9">
        <f t="shared" si="726"/>
        <v>0.37212903897137006</v>
      </c>
      <c r="I2461" s="9">
        <f t="shared" si="727"/>
        <v>0.41665935332042059</v>
      </c>
      <c r="J2461" s="9">
        <f t="shared" si="728"/>
        <v>0.21121160770820935</v>
      </c>
      <c r="K2461" s="9">
        <f t="shared" si="729"/>
        <v>2.0512679867727306E-2</v>
      </c>
      <c r="L2461" s="9">
        <f t="shared" si="730"/>
        <v>0.18887890347288125</v>
      </c>
      <c r="M2461" s="9">
        <f t="shared" si="731"/>
        <v>0.79060841665939141</v>
      </c>
      <c r="N2461" s="9">
        <f t="shared" si="732"/>
        <v>0.23760255932741531</v>
      </c>
      <c r="O2461" s="9">
        <f t="shared" si="733"/>
        <v>0.4635832815635717</v>
      </c>
      <c r="P2461" s="9">
        <f t="shared" si="734"/>
        <v>0.29881415910901293</v>
      </c>
      <c r="Q2461" s="9">
        <f t="shared" si="735"/>
        <v>8.5467999285560696E-3</v>
      </c>
      <c r="R2461" s="9">
        <f t="shared" si="736"/>
        <v>7.869816177688084E-2</v>
      </c>
      <c r="S2461" s="9">
        <f t="shared" si="737"/>
        <v>0.62904481138284196</v>
      </c>
      <c r="T2461" s="9">
        <f t="shared" si="738"/>
        <v>0.17251280105144601</v>
      </c>
      <c r="U2461" s="9">
        <f t="shared" si="739"/>
        <v>0.11119742586027505</v>
      </c>
      <c r="V2461" s="9">
        <f t="shared" ca="1" si="740"/>
        <v>0.62904481138284196</v>
      </c>
      <c r="W2461">
        <f t="shared" ca="1" si="741"/>
        <v>-0.46355278255723609</v>
      </c>
      <c r="X2461">
        <v>2460</v>
      </c>
    </row>
    <row r="2462" spans="1:24" x14ac:dyDescent="0.25">
      <c r="A2462">
        <v>-2</v>
      </c>
      <c r="B2462" s="8">
        <v>0.517705268033124</v>
      </c>
      <c r="C2462" s="8">
        <v>0.35529554442324501</v>
      </c>
      <c r="D2462">
        <v>1</v>
      </c>
      <c r="E2462" s="8">
        <f t="shared" si="724"/>
        <v>0.68102764744467681</v>
      </c>
      <c r="F2462" s="8">
        <f t="shared" si="725"/>
        <v>0.73259263386878759</v>
      </c>
      <c r="G2462" s="8">
        <f t="shared" si="742"/>
        <v>0.72398322251873626</v>
      </c>
      <c r="H2462" s="9">
        <f t="shared" si="726"/>
        <v>0.2433077756756119</v>
      </c>
      <c r="I2462" s="9">
        <f t="shared" si="727"/>
        <v>0.56317933459533742</v>
      </c>
      <c r="J2462" s="9">
        <f t="shared" si="728"/>
        <v>0.19351288972905067</v>
      </c>
      <c r="K2462" s="9">
        <f t="shared" si="729"/>
        <v>2.3918036016549363E-2</v>
      </c>
      <c r="L2462" s="9">
        <f t="shared" si="730"/>
        <v>0.20449530056612991</v>
      </c>
      <c r="M2462" s="9">
        <f t="shared" si="731"/>
        <v>0.77158666341732074</v>
      </c>
      <c r="N2462" s="9">
        <f t="shared" si="732"/>
        <v>0.24660294180192294</v>
      </c>
      <c r="O2462" s="9">
        <f t="shared" si="733"/>
        <v>0.46450730279566849</v>
      </c>
      <c r="P2462" s="9">
        <f t="shared" si="734"/>
        <v>0.28888975540240863</v>
      </c>
      <c r="Q2462" s="9">
        <f t="shared" si="735"/>
        <v>1.3470143608627584E-2</v>
      </c>
      <c r="R2462" s="9">
        <f t="shared" si="736"/>
        <v>0.11516752730070658</v>
      </c>
      <c r="S2462" s="9">
        <f t="shared" si="737"/>
        <v>0.68805496665994215</v>
      </c>
      <c r="T2462" s="9">
        <f t="shared" si="738"/>
        <v>0.11301823862829204</v>
      </c>
      <c r="U2462" s="9">
        <f t="shared" si="739"/>
        <v>7.028912380243163E-2</v>
      </c>
      <c r="V2462" s="9">
        <f t="shared" ca="1" si="740"/>
        <v>1.3470143608627584E-2</v>
      </c>
      <c r="W2462">
        <f t="shared" ca="1" si="741"/>
        <v>-4.3072796272486498</v>
      </c>
      <c r="X2462">
        <v>2461</v>
      </c>
    </row>
    <row r="2463" spans="1:24" x14ac:dyDescent="0.25">
      <c r="A2463">
        <v>1</v>
      </c>
      <c r="B2463" s="8">
        <v>2.10258234888131</v>
      </c>
      <c r="C2463" s="8">
        <v>-0.70983992305962595</v>
      </c>
      <c r="D2463">
        <v>0</v>
      </c>
      <c r="E2463" s="8">
        <f t="shared" si="724"/>
        <v>1.2016776242439529</v>
      </c>
      <c r="F2463" s="8">
        <f t="shared" si="725"/>
        <v>-0.43203422166884681</v>
      </c>
      <c r="G2463" s="8">
        <f t="shared" si="742"/>
        <v>-0.4080518008344588</v>
      </c>
      <c r="H2463" s="9">
        <f t="shared" si="726"/>
        <v>0.43051942729625936</v>
      </c>
      <c r="I2463" s="9">
        <f t="shared" si="727"/>
        <v>0.35881987037821583</v>
      </c>
      <c r="J2463" s="9">
        <f t="shared" si="728"/>
        <v>0.21066070232552481</v>
      </c>
      <c r="K2463" s="9">
        <f t="shared" si="729"/>
        <v>0.20776663775848514</v>
      </c>
      <c r="L2463" s="9">
        <f t="shared" si="730"/>
        <v>0.4551895102500797</v>
      </c>
      <c r="M2463" s="9">
        <f t="shared" si="731"/>
        <v>0.33704385199143516</v>
      </c>
      <c r="N2463" s="9">
        <f t="shared" si="732"/>
        <v>0.67249613391518925</v>
      </c>
      <c r="O2463" s="9">
        <f t="shared" si="733"/>
        <v>0.28186214908175222</v>
      </c>
      <c r="P2463" s="9">
        <f t="shared" si="734"/>
        <v>4.5641717003058524E-2</v>
      </c>
      <c r="Q2463" s="9">
        <f t="shared" si="735"/>
        <v>7.4550798029417359E-2</v>
      </c>
      <c r="R2463" s="9">
        <f t="shared" si="736"/>
        <v>0.16333104106545715</v>
      </c>
      <c r="S2463" s="9">
        <f t="shared" si="737"/>
        <v>0.62112138404098194</v>
      </c>
      <c r="T2463" s="9">
        <f t="shared" si="738"/>
        <v>0.12134713099916884</v>
      </c>
      <c r="U2463" s="9">
        <f t="shared" si="739"/>
        <v>1.96496458649747E-2</v>
      </c>
      <c r="V2463" s="9">
        <f t="shared" ca="1" si="740"/>
        <v>0.12134713099916884</v>
      </c>
      <c r="W2463">
        <f t="shared" ca="1" si="741"/>
        <v>-2.1090999894526803</v>
      </c>
      <c r="X2463">
        <v>2462</v>
      </c>
    </row>
    <row r="2464" spans="1:24" x14ac:dyDescent="0.25">
      <c r="A2464">
        <v>-1</v>
      </c>
      <c r="B2464" s="8">
        <v>-0.46695543089557601</v>
      </c>
      <c r="C2464" s="8">
        <v>-0.76584927271201697</v>
      </c>
      <c r="D2464">
        <v>0</v>
      </c>
      <c r="E2464" s="8">
        <f t="shared" si="724"/>
        <v>-0.26687653547788948</v>
      </c>
      <c r="F2464" s="8">
        <f t="shared" si="725"/>
        <v>-0.46612353532557732</v>
      </c>
      <c r="G2464" s="8">
        <f t="shared" si="742"/>
        <v>-0.44024880081540413</v>
      </c>
      <c r="H2464" s="9">
        <f t="shared" si="726"/>
        <v>5.0128800952793817E-2</v>
      </c>
      <c r="I2464" s="9">
        <f t="shared" si="727"/>
        <v>0.865839879404116</v>
      </c>
      <c r="J2464" s="9">
        <f t="shared" si="728"/>
        <v>8.4031319643090185E-2</v>
      </c>
      <c r="K2464" s="9">
        <f t="shared" si="729"/>
        <v>0.21766434827051434</v>
      </c>
      <c r="L2464" s="9">
        <f t="shared" si="730"/>
        <v>0.45764931155051974</v>
      </c>
      <c r="M2464" s="9">
        <f t="shared" si="731"/>
        <v>0.32468634017896597</v>
      </c>
      <c r="N2464" s="9">
        <f t="shared" si="732"/>
        <v>0.6840354012887796</v>
      </c>
      <c r="O2464" s="9">
        <f t="shared" si="733"/>
        <v>0.27332676502794717</v>
      </c>
      <c r="P2464" s="9">
        <f t="shared" si="734"/>
        <v>4.263783368327323E-2</v>
      </c>
      <c r="Q2464" s="9">
        <f t="shared" si="735"/>
        <v>0.18846247305711764</v>
      </c>
      <c r="R2464" s="9">
        <f t="shared" si="736"/>
        <v>0.39625102472227874</v>
      </c>
      <c r="S2464" s="9">
        <f t="shared" si="737"/>
        <v>0.39944757574367956</v>
      </c>
      <c r="T2464" s="9">
        <f t="shared" si="738"/>
        <v>1.3701542999157009E-2</v>
      </c>
      <c r="U2464" s="9">
        <f t="shared" si="739"/>
        <v>2.1373834777671315E-3</v>
      </c>
      <c r="V2464" s="9">
        <f t="shared" ca="1" si="740"/>
        <v>0.39625102472227874</v>
      </c>
      <c r="W2464">
        <f t="shared" ca="1" si="741"/>
        <v>-0.92570736774407569</v>
      </c>
      <c r="X2464">
        <v>2463</v>
      </c>
    </row>
    <row r="2465" spans="1:24" x14ac:dyDescent="0.25">
      <c r="A2465">
        <v>0</v>
      </c>
      <c r="B2465" s="8">
        <v>2.9393338282486798</v>
      </c>
      <c r="C2465" s="8">
        <v>-1.22909647534857</v>
      </c>
      <c r="D2465">
        <v>0</v>
      </c>
      <c r="E2465" s="8">
        <f t="shared" si="724"/>
        <v>1.6799017139419277</v>
      </c>
      <c r="F2465" s="8">
        <f t="shared" si="725"/>
        <v>-0.74807251865226221</v>
      </c>
      <c r="G2465" s="8">
        <f t="shared" si="742"/>
        <v>-0.7065466647797175</v>
      </c>
      <c r="H2465" s="9">
        <f t="shared" si="726"/>
        <v>0.6191206800265312</v>
      </c>
      <c r="I2465" s="9">
        <f t="shared" si="727"/>
        <v>0.20049930160318405</v>
      </c>
      <c r="J2465" s="9">
        <f t="shared" si="728"/>
        <v>0.18038001837028475</v>
      </c>
      <c r="K2465" s="9">
        <f t="shared" si="729"/>
        <v>0.3091868145379098</v>
      </c>
      <c r="L2465" s="9">
        <f t="shared" si="730"/>
        <v>0.46012514567858359</v>
      </c>
      <c r="M2465" s="9">
        <f t="shared" si="731"/>
        <v>0.23068803978350666</v>
      </c>
      <c r="N2465" s="9">
        <f t="shared" si="732"/>
        <v>0.77195817021319224</v>
      </c>
      <c r="O2465" s="9">
        <f t="shared" si="733"/>
        <v>0.20458954916909022</v>
      </c>
      <c r="P2465" s="9">
        <f t="shared" si="734"/>
        <v>2.3452280617717536E-2</v>
      </c>
      <c r="Q2465" s="9">
        <f t="shared" si="735"/>
        <v>6.1991740379764106E-2</v>
      </c>
      <c r="R2465" s="9">
        <f t="shared" si="736"/>
        <v>9.2254770358619329E-2</v>
      </c>
      <c r="S2465" s="9">
        <f t="shared" si="737"/>
        <v>0.7045680765295137</v>
      </c>
      <c r="T2465" s="9">
        <f t="shared" si="738"/>
        <v>0.12666562080788857</v>
      </c>
      <c r="U2465" s="9">
        <f t="shared" si="739"/>
        <v>1.4519791924214319E-2</v>
      </c>
      <c r="V2465" s="9">
        <f t="shared" ca="1" si="740"/>
        <v>0.7045680765295137</v>
      </c>
      <c r="W2465">
        <f t="shared" ca="1" si="741"/>
        <v>-0.35017032132605014</v>
      </c>
      <c r="X2465">
        <v>2464</v>
      </c>
    </row>
    <row r="2466" spans="1:24" x14ac:dyDescent="0.25">
      <c r="A2466">
        <v>-1</v>
      </c>
      <c r="B2466" s="8">
        <v>3.7086549724600801</v>
      </c>
      <c r="C2466" s="8">
        <v>-1.5069607775941201</v>
      </c>
      <c r="D2466">
        <v>0</v>
      </c>
      <c r="E2466" s="8">
        <f t="shared" si="724"/>
        <v>2.1195877054791756</v>
      </c>
      <c r="F2466" s="8">
        <f t="shared" si="725"/>
        <v>-0.91719077144477179</v>
      </c>
      <c r="G2466" s="8">
        <f t="shared" si="742"/>
        <v>-0.86627708460478403</v>
      </c>
      <c r="H2466" s="9">
        <f t="shared" si="726"/>
        <v>0.7712162275158192</v>
      </c>
      <c r="I2466" s="9">
        <f t="shared" si="727"/>
        <v>0.10035610350126482</v>
      </c>
      <c r="J2466" s="9">
        <f t="shared" si="728"/>
        <v>0.12842766898291608</v>
      </c>
      <c r="K2466" s="9">
        <f t="shared" si="729"/>
        <v>0.37106333004161152</v>
      </c>
      <c r="L2466" s="9">
        <f t="shared" si="730"/>
        <v>0.44638962535292537</v>
      </c>
      <c r="M2466" s="9">
        <f t="shared" si="731"/>
        <v>0.18254704460546312</v>
      </c>
      <c r="N2466" s="9">
        <f t="shared" si="732"/>
        <v>0.81727830987861738</v>
      </c>
      <c r="O2466" s="9">
        <f t="shared" si="733"/>
        <v>0.16682072559127781</v>
      </c>
      <c r="P2466" s="9">
        <f t="shared" si="734"/>
        <v>1.5900964530104811E-2</v>
      </c>
      <c r="Q2466" s="9">
        <f t="shared" si="735"/>
        <v>3.7238469955179952E-2</v>
      </c>
      <c r="R2466" s="9">
        <f t="shared" si="736"/>
        <v>4.4797923443809007E-2</v>
      </c>
      <c r="S2466" s="9">
        <f t="shared" si="737"/>
        <v>0.77704567406028391</v>
      </c>
      <c r="T2466" s="9">
        <f t="shared" si="738"/>
        <v>0.12865485066195695</v>
      </c>
      <c r="U2466" s="9">
        <f t="shared" si="739"/>
        <v>1.2263081878770283E-2</v>
      </c>
      <c r="V2466" s="9">
        <f t="shared" ca="1" si="740"/>
        <v>4.4797923443809007E-2</v>
      </c>
      <c r="W2466">
        <f t="shared" ca="1" si="741"/>
        <v>-3.1055934923361628</v>
      </c>
      <c r="X2466">
        <v>2465</v>
      </c>
    </row>
    <row r="2467" spans="1:24" x14ac:dyDescent="0.25">
      <c r="A2467">
        <v>-1</v>
      </c>
      <c r="B2467" s="8">
        <v>1.2378504376278501</v>
      </c>
      <c r="C2467" s="8">
        <v>-0.61516850851541505</v>
      </c>
      <c r="D2467">
        <v>1</v>
      </c>
      <c r="E2467" s="8">
        <f t="shared" si="724"/>
        <v>1.0926083576935668</v>
      </c>
      <c r="F2467" s="8">
        <f t="shared" si="725"/>
        <v>0.14193315114801941</v>
      </c>
      <c r="G2467" s="8">
        <f t="shared" si="742"/>
        <v>0.16611152274190621</v>
      </c>
      <c r="H2467" s="9">
        <f t="shared" si="726"/>
        <v>0.38815876413125378</v>
      </c>
      <c r="I2467" s="9">
        <f t="shared" si="727"/>
        <v>0.40030962782109886</v>
      </c>
      <c r="J2467" s="9">
        <f t="shared" si="728"/>
        <v>0.21153160804764731</v>
      </c>
      <c r="K2467" s="9">
        <f t="shared" si="729"/>
        <v>8.2543810510119178E-2</v>
      </c>
      <c r="L2467" s="9">
        <f t="shared" si="730"/>
        <v>0.35648860679183692</v>
      </c>
      <c r="M2467" s="9">
        <f t="shared" si="731"/>
        <v>0.56096758269804392</v>
      </c>
      <c r="N2467" s="9">
        <f t="shared" si="732"/>
        <v>0.44933285498102571</v>
      </c>
      <c r="O2467" s="9">
        <f t="shared" si="733"/>
        <v>0.4181353698152378</v>
      </c>
      <c r="P2467" s="9">
        <f t="shared" si="734"/>
        <v>0.13253177520373649</v>
      </c>
      <c r="Q2467" s="9">
        <f t="shared" si="735"/>
        <v>3.3043082064241114E-2</v>
      </c>
      <c r="R2467" s="9">
        <f t="shared" si="736"/>
        <v>0.14270582150730229</v>
      </c>
      <c r="S2467" s="9">
        <f t="shared" si="737"/>
        <v>0.61050481797020562</v>
      </c>
      <c r="T2467" s="9">
        <f t="shared" si="738"/>
        <v>0.16230290838704745</v>
      </c>
      <c r="U2467" s="9">
        <f t="shared" si="739"/>
        <v>5.1443370071203504E-2</v>
      </c>
      <c r="V2467" s="9">
        <f t="shared" ca="1" si="740"/>
        <v>0.14270582150730229</v>
      </c>
      <c r="W2467">
        <f t="shared" ca="1" si="741"/>
        <v>-1.9469699599053722</v>
      </c>
      <c r="X2467">
        <v>2466</v>
      </c>
    </row>
    <row r="2468" spans="1:24" x14ac:dyDescent="0.25">
      <c r="A2468">
        <v>0</v>
      </c>
      <c r="B2468" s="8">
        <v>3.6341728668968099</v>
      </c>
      <c r="C2468" s="8">
        <v>1.62951987342841</v>
      </c>
      <c r="D2468">
        <v>0</v>
      </c>
      <c r="E2468" s="8">
        <f t="shared" si="724"/>
        <v>2.0770193467608697</v>
      </c>
      <c r="F2468" s="8">
        <f t="shared" si="725"/>
        <v>0.99178466488059835</v>
      </c>
      <c r="G2468" s="8">
        <f t="shared" si="742"/>
        <v>0.93673023627912877</v>
      </c>
      <c r="H2468" s="9">
        <f t="shared" si="726"/>
        <v>0.75812683751952392</v>
      </c>
      <c r="I2468" s="9">
        <f t="shared" si="727"/>
        <v>0.10805157168871929</v>
      </c>
      <c r="J2468" s="9">
        <f t="shared" si="728"/>
        <v>0.13382159079175679</v>
      </c>
      <c r="K2468" s="9">
        <f t="shared" si="729"/>
        <v>1.2610076273564048E-2</v>
      </c>
      <c r="L2468" s="9">
        <f t="shared" si="730"/>
        <v>0.14525417710630384</v>
      </c>
      <c r="M2468" s="9">
        <f t="shared" si="731"/>
        <v>0.84213574662013213</v>
      </c>
      <c r="N2468" s="9">
        <f t="shared" si="732"/>
        <v>0.18460189672724056</v>
      </c>
      <c r="O2468" s="9">
        <f t="shared" si="733"/>
        <v>0.44993136757797436</v>
      </c>
      <c r="P2468" s="9">
        <f t="shared" si="734"/>
        <v>0.36546673569478505</v>
      </c>
      <c r="Q2468" s="9">
        <f t="shared" si="735"/>
        <v>1.362538560473224E-3</v>
      </c>
      <c r="R2468" s="9">
        <f t="shared" si="736"/>
        <v>1.5694942130687718E-2</v>
      </c>
      <c r="S2468" s="9">
        <f t="shared" si="737"/>
        <v>0.3647673339552438</v>
      </c>
      <c r="T2468" s="9">
        <f t="shared" si="738"/>
        <v>0.34110504480272419</v>
      </c>
      <c r="U2468" s="9">
        <f t="shared" si="739"/>
        <v>0.27707014055087109</v>
      </c>
      <c r="V2468" s="9">
        <f t="shared" ca="1" si="740"/>
        <v>0.3647673339552438</v>
      </c>
      <c r="W2468">
        <f t="shared" ca="1" si="741"/>
        <v>-1.0084955698701878</v>
      </c>
      <c r="X2468">
        <v>2467</v>
      </c>
    </row>
    <row r="2469" spans="1:24" x14ac:dyDescent="0.25">
      <c r="A2469">
        <v>-1</v>
      </c>
      <c r="B2469" s="8">
        <v>3.7889762452195198E-2</v>
      </c>
      <c r="C2469" s="8">
        <v>0.75894026758878597</v>
      </c>
      <c r="D2469">
        <v>-1</v>
      </c>
      <c r="E2469" s="8">
        <f t="shared" si="724"/>
        <v>-0.36349139654322249</v>
      </c>
      <c r="F2469" s="8">
        <f t="shared" si="725"/>
        <v>-5.4428464511780128E-2</v>
      </c>
      <c r="G2469" s="8">
        <f t="shared" si="742"/>
        <v>-8.3464262009997459E-2</v>
      </c>
      <c r="H2469" s="9">
        <f t="shared" si="726"/>
        <v>4.0910116926815454E-2</v>
      </c>
      <c r="I2469" s="9">
        <f t="shared" si="727"/>
        <v>0.88561899664186949</v>
      </c>
      <c r="J2469" s="9">
        <f t="shared" si="728"/>
        <v>7.3470886431315052E-2</v>
      </c>
      <c r="K2469" s="9">
        <f t="shared" si="729"/>
        <v>0.11666969836562034</v>
      </c>
      <c r="L2469" s="9">
        <f t="shared" si="730"/>
        <v>0.40045513237340757</v>
      </c>
      <c r="M2469" s="9">
        <f t="shared" si="731"/>
        <v>0.48287516926097207</v>
      </c>
      <c r="N2469" s="9">
        <f t="shared" si="732"/>
        <v>0.54864105851468292</v>
      </c>
      <c r="O2469" s="9">
        <f t="shared" si="733"/>
        <v>0.36508752210524886</v>
      </c>
      <c r="P2469" s="9">
        <f t="shared" si="734"/>
        <v>8.6271419380068215E-2</v>
      </c>
      <c r="Q2469" s="9">
        <f t="shared" si="735"/>
        <v>0.10332490120507025</v>
      </c>
      <c r="R2469" s="9">
        <f t="shared" si="736"/>
        <v>0.35465067253262422</v>
      </c>
      <c r="S2469" s="9">
        <f t="shared" si="737"/>
        <v>0.52355927919017753</v>
      </c>
      <c r="T2469" s="9">
        <f t="shared" si="738"/>
        <v>1.4935773217847052E-2</v>
      </c>
      <c r="U2469" s="9">
        <f t="shared" si="739"/>
        <v>3.5293738542809235E-3</v>
      </c>
      <c r="V2469" s="9">
        <f t="shared" ca="1" si="740"/>
        <v>0.35465067253262422</v>
      </c>
      <c r="W2469">
        <f t="shared" ca="1" si="741"/>
        <v>-1.0366219950081241</v>
      </c>
      <c r="X2469">
        <v>2468</v>
      </c>
    </row>
    <row r="2470" spans="1:24" x14ac:dyDescent="0.25">
      <c r="A2470">
        <v>0</v>
      </c>
      <c r="B2470" s="8">
        <v>1.67296335909578</v>
      </c>
      <c r="C2470" s="8">
        <v>1.2457168883044201</v>
      </c>
      <c r="D2470">
        <v>0</v>
      </c>
      <c r="E2470" s="8">
        <f t="shared" si="724"/>
        <v>0.95613978490546347</v>
      </c>
      <c r="F2470" s="8">
        <f t="shared" si="725"/>
        <v>0.75818830242537683</v>
      </c>
      <c r="G2470" s="8">
        <f t="shared" si="742"/>
        <v>0.71610091668487175</v>
      </c>
      <c r="H2470" s="9">
        <f t="shared" si="726"/>
        <v>0.33702734459057543</v>
      </c>
      <c r="I2470" s="9">
        <f t="shared" si="727"/>
        <v>0.45379568785147201</v>
      </c>
      <c r="J2470" s="9">
        <f t="shared" si="728"/>
        <v>0.20917696755795262</v>
      </c>
      <c r="K2470" s="9">
        <f t="shared" si="729"/>
        <v>2.2512679276419315E-2</v>
      </c>
      <c r="L2470" s="9">
        <f t="shared" si="730"/>
        <v>0.19823278508292902</v>
      </c>
      <c r="M2470" s="9">
        <f t="shared" si="731"/>
        <v>0.77925453564065172</v>
      </c>
      <c r="N2470" s="9">
        <f t="shared" si="732"/>
        <v>0.24909625135569996</v>
      </c>
      <c r="O2470" s="9">
        <f t="shared" si="733"/>
        <v>0.46470135392719442</v>
      </c>
      <c r="P2470" s="9">
        <f t="shared" si="734"/>
        <v>0.28620239471710557</v>
      </c>
      <c r="Q2470" s="9">
        <f t="shared" si="735"/>
        <v>1.0216156777622283E-2</v>
      </c>
      <c r="R2470" s="9">
        <f t="shared" si="736"/>
        <v>8.9957183061420795E-2</v>
      </c>
      <c r="S2470" s="9">
        <f t="shared" si="737"/>
        <v>0.64675156371225972</v>
      </c>
      <c r="T2470" s="9">
        <f t="shared" si="738"/>
        <v>0.15661706334172751</v>
      </c>
      <c r="U2470" s="9">
        <f t="shared" si="739"/>
        <v>9.645803310696982E-2</v>
      </c>
      <c r="V2470" s="9">
        <f t="shared" ca="1" si="740"/>
        <v>0.64675156371225972</v>
      </c>
      <c r="W2470">
        <f t="shared" ca="1" si="741"/>
        <v>-0.43579304011875175</v>
      </c>
      <c r="X2470">
        <v>2469</v>
      </c>
    </row>
    <row r="2471" spans="1:24" x14ac:dyDescent="0.25">
      <c r="A2471">
        <v>2</v>
      </c>
      <c r="B2471" s="8">
        <v>1.8315177084416401</v>
      </c>
      <c r="C2471" s="8">
        <v>5.4637018228815101E-2</v>
      </c>
      <c r="D2471">
        <v>1</v>
      </c>
      <c r="E2471" s="8">
        <f t="shared" si="724"/>
        <v>1.4319038321193238</v>
      </c>
      <c r="F2471" s="8">
        <f t="shared" si="725"/>
        <v>0.5496009928905975</v>
      </c>
      <c r="G2471" s="8">
        <f t="shared" si="742"/>
        <v>0.55114953274673106</v>
      </c>
      <c r="H2471" s="9">
        <f t="shared" si="726"/>
        <v>0.52200020234912792</v>
      </c>
      <c r="I2471" s="9">
        <f t="shared" si="727"/>
        <v>0.27697845716471348</v>
      </c>
      <c r="J2471" s="9">
        <f t="shared" si="728"/>
        <v>0.20102134048615855</v>
      </c>
      <c r="K2471" s="9">
        <f t="shared" si="729"/>
        <v>3.6260765543338284E-2</v>
      </c>
      <c r="L2471" s="9">
        <f t="shared" si="730"/>
        <v>0.25110709462894065</v>
      </c>
      <c r="M2471" s="9">
        <f t="shared" si="731"/>
        <v>0.71263213982772111</v>
      </c>
      <c r="N2471" s="9">
        <f t="shared" si="732"/>
        <v>0.30419076673761419</v>
      </c>
      <c r="O2471" s="9">
        <f t="shared" si="733"/>
        <v>0.46295052953468502</v>
      </c>
      <c r="P2471" s="9">
        <f t="shared" si="734"/>
        <v>0.23285870372770073</v>
      </c>
      <c r="Q2471" s="9">
        <f t="shared" si="735"/>
        <v>1.0043450895805241E-2</v>
      </c>
      <c r="R2471" s="9">
        <f t="shared" si="736"/>
        <v>6.9551255653437685E-2</v>
      </c>
      <c r="S2471" s="9">
        <f t="shared" si="737"/>
        <v>0.55719273289140014</v>
      </c>
      <c r="T2471" s="9">
        <f t="shared" si="738"/>
        <v>0.2416602700947415</v>
      </c>
      <c r="U2471" s="9">
        <f t="shared" si="739"/>
        <v>0.12155229046461541</v>
      </c>
      <c r="V2471" s="9">
        <f t="shared" ca="1" si="740"/>
        <v>0.12155229046461541</v>
      </c>
      <c r="W2471">
        <f t="shared" ca="1" si="741"/>
        <v>-2.1074107345915789</v>
      </c>
      <c r="X2471">
        <v>2470</v>
      </c>
    </row>
    <row r="2472" spans="1:24" x14ac:dyDescent="0.25">
      <c r="A2472">
        <v>0</v>
      </c>
      <c r="B2472" s="8">
        <v>1.1733897167790099</v>
      </c>
      <c r="C2472" s="8">
        <v>0.63256183638355301</v>
      </c>
      <c r="D2472">
        <v>-1</v>
      </c>
      <c r="E2472" s="8">
        <f t="shared" si="724"/>
        <v>0.28547480835741118</v>
      </c>
      <c r="F2472" s="8">
        <f t="shared" si="725"/>
        <v>-0.13134694343607189</v>
      </c>
      <c r="G2472" s="8">
        <f t="shared" si="742"/>
        <v>-0.15611296034983052</v>
      </c>
      <c r="H2472" s="9">
        <f t="shared" si="726"/>
        <v>0.13758040935233184</v>
      </c>
      <c r="I2472" s="9">
        <f t="shared" si="727"/>
        <v>0.71041168161056412</v>
      </c>
      <c r="J2472" s="9">
        <f t="shared" si="728"/>
        <v>0.15200790903710404</v>
      </c>
      <c r="K2472" s="9">
        <f t="shared" si="729"/>
        <v>0.13245044571382786</v>
      </c>
      <c r="L2472" s="9">
        <f t="shared" si="730"/>
        <v>0.41525144129356412</v>
      </c>
      <c r="M2472" s="9">
        <f t="shared" si="731"/>
        <v>0.45229811299260808</v>
      </c>
      <c r="N2472" s="9">
        <f t="shared" si="732"/>
        <v>0.57725554297074499</v>
      </c>
      <c r="O2472" s="9">
        <f t="shared" si="733"/>
        <v>0.34734670514215604</v>
      </c>
      <c r="P2472" s="9">
        <f t="shared" si="734"/>
        <v>7.5397751887098963E-2</v>
      </c>
      <c r="Q2472" s="9">
        <f t="shared" si="735"/>
        <v>9.4094343869629185E-2</v>
      </c>
      <c r="R2472" s="9">
        <f t="shared" si="736"/>
        <v>0.29499947470057131</v>
      </c>
      <c r="S2472" s="9">
        <f t="shared" si="737"/>
        <v>0.5527448259802854</v>
      </c>
      <c r="T2472" s="9">
        <f t="shared" si="738"/>
        <v>4.7788101880641538E-2</v>
      </c>
      <c r="U2472" s="9">
        <f t="shared" si="739"/>
        <v>1.0373253568872627E-2</v>
      </c>
      <c r="V2472" s="9">
        <f t="shared" ca="1" si="740"/>
        <v>0.5527448259802854</v>
      </c>
      <c r="W2472">
        <f t="shared" ca="1" si="741"/>
        <v>-0.592858819794433</v>
      </c>
      <c r="X2472">
        <v>2471</v>
      </c>
    </row>
    <row r="2473" spans="1:24" x14ac:dyDescent="0.25">
      <c r="A2473">
        <v>-2</v>
      </c>
      <c r="B2473" s="8">
        <v>1.89892297055602</v>
      </c>
      <c r="C2473" s="8">
        <v>-1.17103384944819</v>
      </c>
      <c r="D2473">
        <v>0</v>
      </c>
      <c r="E2473" s="8">
        <f t="shared" si="724"/>
        <v>1.08528127095432</v>
      </c>
      <c r="F2473" s="8">
        <f t="shared" si="725"/>
        <v>-0.71273350689198256</v>
      </c>
      <c r="G2473" s="8">
        <f t="shared" si="742"/>
        <v>-0.67316933801890999</v>
      </c>
      <c r="H2473" s="9">
        <f t="shared" si="726"/>
        <v>0.38535425818684521</v>
      </c>
      <c r="I2473" s="9">
        <f t="shared" si="727"/>
        <v>0.40314356276438335</v>
      </c>
      <c r="J2473" s="9">
        <f t="shared" si="728"/>
        <v>0.21150217904877144</v>
      </c>
      <c r="K2473" s="9">
        <f t="shared" si="729"/>
        <v>0.29684525409221274</v>
      </c>
      <c r="L2473" s="9">
        <f t="shared" si="730"/>
        <v>0.46157931171311761</v>
      </c>
      <c r="M2473" s="9">
        <f t="shared" si="731"/>
        <v>0.24157543419466965</v>
      </c>
      <c r="N2473" s="9">
        <f t="shared" si="732"/>
        <v>0.76174711295355835</v>
      </c>
      <c r="O2473" s="9">
        <f t="shared" si="733"/>
        <v>0.2128894824531915</v>
      </c>
      <c r="P2473" s="9">
        <f t="shared" si="734"/>
        <v>2.536340459325015E-2</v>
      </c>
      <c r="Q2473" s="9">
        <f t="shared" si="735"/>
        <v>0.11967125332443329</v>
      </c>
      <c r="R2473" s="9">
        <f t="shared" si="736"/>
        <v>0.18608272822235811</v>
      </c>
      <c r="S2473" s="9">
        <f t="shared" si="737"/>
        <v>0.60243425390455285</v>
      </c>
      <c r="T2473" s="9">
        <f t="shared" si="738"/>
        <v>8.2037868586531018E-2</v>
      </c>
      <c r="U2473" s="9">
        <f t="shared" si="739"/>
        <v>9.7738959621247335E-3</v>
      </c>
      <c r="V2473" s="9">
        <f t="shared" ca="1" si="740"/>
        <v>0.11967125332443329</v>
      </c>
      <c r="W2473">
        <f t="shared" ca="1" si="741"/>
        <v>-2.1230068512800564</v>
      </c>
      <c r="X2473">
        <v>2472</v>
      </c>
    </row>
    <row r="2474" spans="1:24" x14ac:dyDescent="0.25">
      <c r="A2474">
        <v>0</v>
      </c>
      <c r="B2474" s="8">
        <v>2.1598968168473398</v>
      </c>
      <c r="C2474" s="8">
        <v>0.18147863799452499</v>
      </c>
      <c r="D2474">
        <v>0</v>
      </c>
      <c r="E2474" s="8">
        <f t="shared" si="724"/>
        <v>1.234434255030314</v>
      </c>
      <c r="F2474" s="8">
        <f t="shared" si="725"/>
        <v>0.11045445538979788</v>
      </c>
      <c r="G2474" s="8">
        <f t="shared" si="742"/>
        <v>0.10432307713471674</v>
      </c>
      <c r="H2474" s="9">
        <f t="shared" si="726"/>
        <v>0.44342339245084444</v>
      </c>
      <c r="I2474" s="9">
        <f t="shared" si="727"/>
        <v>0.34665333628394862</v>
      </c>
      <c r="J2474" s="9">
        <f t="shared" si="728"/>
        <v>0.20992327126520699</v>
      </c>
      <c r="K2474" s="9">
        <f t="shared" si="729"/>
        <v>8.7440877822033719E-2</v>
      </c>
      <c r="L2474" s="9">
        <f t="shared" si="730"/>
        <v>0.36403074950153891</v>
      </c>
      <c r="M2474" s="9">
        <f t="shared" si="731"/>
        <v>0.5485283726764274</v>
      </c>
      <c r="N2474" s="9">
        <f t="shared" si="732"/>
        <v>0.47386461703533422</v>
      </c>
      <c r="O2474" s="9">
        <f t="shared" si="733"/>
        <v>0.40639612351073839</v>
      </c>
      <c r="P2474" s="9">
        <f t="shared" si="734"/>
        <v>0.11973925945392738</v>
      </c>
      <c r="Q2474" s="9">
        <f t="shared" si="735"/>
        <v>3.0311672024605121E-2</v>
      </c>
      <c r="R2474" s="9">
        <f t="shared" si="736"/>
        <v>0.12619247382465482</v>
      </c>
      <c r="S2474" s="9">
        <f t="shared" si="737"/>
        <v>0.61019511774812374</v>
      </c>
      <c r="T2474" s="9">
        <f t="shared" si="738"/>
        <v>0.180205547766004</v>
      </c>
      <c r="U2474" s="9">
        <f t="shared" si="739"/>
        <v>5.3095188636612327E-2</v>
      </c>
      <c r="V2474" s="9">
        <f t="shared" ca="1" si="740"/>
        <v>0.61019511774812374</v>
      </c>
      <c r="W2474">
        <f t="shared" ca="1" si="741"/>
        <v>-0.49397650779987584</v>
      </c>
      <c r="X2474">
        <v>2473</v>
      </c>
    </row>
    <row r="2475" spans="1:24" x14ac:dyDescent="0.25">
      <c r="A2475">
        <v>0</v>
      </c>
      <c r="B2475" s="8">
        <v>2.27789819155368</v>
      </c>
      <c r="C2475" s="8">
        <v>1.3309504323330199</v>
      </c>
      <c r="D2475">
        <v>0</v>
      </c>
      <c r="E2475" s="8">
        <f t="shared" si="724"/>
        <v>1.3018749484662122</v>
      </c>
      <c r="F2475" s="8">
        <f t="shared" si="725"/>
        <v>0.81006451656637879</v>
      </c>
      <c r="G2475" s="8">
        <f t="shared" si="742"/>
        <v>0.76509745802120877</v>
      </c>
      <c r="H2475" s="9">
        <f t="shared" si="726"/>
        <v>0.47016521008780865</v>
      </c>
      <c r="I2475" s="9">
        <f t="shared" si="727"/>
        <v>0.32210794979955304</v>
      </c>
      <c r="J2475" s="9">
        <f t="shared" si="728"/>
        <v>0.20772684011263831</v>
      </c>
      <c r="K2475" s="9">
        <f t="shared" si="729"/>
        <v>1.9877107950704135E-2</v>
      </c>
      <c r="L2475" s="9">
        <f t="shared" si="730"/>
        <v>0.18578822300992959</v>
      </c>
      <c r="M2475" s="9">
        <f t="shared" si="731"/>
        <v>0.79433466903936623</v>
      </c>
      <c r="N2475" s="9">
        <f t="shared" si="732"/>
        <v>0.23381732639252895</v>
      </c>
      <c r="O2475" s="9">
        <f t="shared" si="733"/>
        <v>0.46308672443492616</v>
      </c>
      <c r="P2475" s="9">
        <f t="shared" si="734"/>
        <v>0.3030959491725449</v>
      </c>
      <c r="Q2475" s="9">
        <f t="shared" si="735"/>
        <v>6.4025744899457041E-3</v>
      </c>
      <c r="R2475" s="9">
        <f t="shared" si="736"/>
        <v>5.9843863610630564E-2</v>
      </c>
      <c r="S2475" s="9">
        <f t="shared" si="737"/>
        <v>0.5735211241971282</v>
      </c>
      <c r="T2475" s="9">
        <f t="shared" si="738"/>
        <v>0.2177272670828222</v>
      </c>
      <c r="U2475" s="9">
        <f t="shared" si="739"/>
        <v>0.14250517061947335</v>
      </c>
      <c r="V2475" s="9">
        <f t="shared" ca="1" si="740"/>
        <v>0.5735211241971282</v>
      </c>
      <c r="W2475">
        <f t="shared" ca="1" si="741"/>
        <v>-0.555960509268692</v>
      </c>
      <c r="X2475">
        <v>2474</v>
      </c>
    </row>
    <row r="2476" spans="1:24" x14ac:dyDescent="0.25">
      <c r="A2476">
        <v>-2</v>
      </c>
      <c r="B2476" s="8">
        <v>2.30845263160119</v>
      </c>
      <c r="C2476" s="8">
        <v>-0.55750980024230601</v>
      </c>
      <c r="D2476">
        <v>-1</v>
      </c>
      <c r="E2476" s="8">
        <f t="shared" si="724"/>
        <v>0.93419123441161367</v>
      </c>
      <c r="F2476" s="8">
        <f t="shared" si="725"/>
        <v>-0.85566753538541396</v>
      </c>
      <c r="G2476" s="8">
        <f t="shared" si="742"/>
        <v>-0.84022617893869611</v>
      </c>
      <c r="H2476" s="9">
        <f t="shared" si="726"/>
        <v>0.32904986528452701</v>
      </c>
      <c r="I2476" s="9">
        <f t="shared" si="727"/>
        <v>0.46250348986316231</v>
      </c>
      <c r="J2476" s="9">
        <f t="shared" si="728"/>
        <v>0.20844664485231063</v>
      </c>
      <c r="K2476" s="9">
        <f t="shared" si="729"/>
        <v>0.34806064211378945</v>
      </c>
      <c r="L2476" s="9">
        <f t="shared" si="730"/>
        <v>0.45265434196411852</v>
      </c>
      <c r="M2476" s="9">
        <f t="shared" si="731"/>
        <v>0.19928501592209197</v>
      </c>
      <c r="N2476" s="9">
        <f t="shared" si="732"/>
        <v>0.81029682328891339</v>
      </c>
      <c r="O2476" s="9">
        <f t="shared" si="733"/>
        <v>0.17273556254941425</v>
      </c>
      <c r="P2476" s="9">
        <f t="shared" si="734"/>
        <v>1.6967614161672362E-2</v>
      </c>
      <c r="Q2476" s="9">
        <f t="shared" si="735"/>
        <v>0.16097926166164078</v>
      </c>
      <c r="R2476" s="9">
        <f t="shared" si="736"/>
        <v>0.2093542128601181</v>
      </c>
      <c r="S2476" s="9">
        <f t="shared" si="737"/>
        <v>0.56724472073741117</v>
      </c>
      <c r="T2476" s="9">
        <f t="shared" si="738"/>
        <v>5.683861358673175E-2</v>
      </c>
      <c r="U2476" s="9">
        <f t="shared" si="739"/>
        <v>5.5831911540981235E-3</v>
      </c>
      <c r="V2476" s="9">
        <f t="shared" ca="1" si="740"/>
        <v>0.16097926166164078</v>
      </c>
      <c r="W2476">
        <f t="shared" ca="1" si="741"/>
        <v>-1.8264797318493635</v>
      </c>
      <c r="X2476">
        <v>2475</v>
      </c>
    </row>
    <row r="2477" spans="1:24" x14ac:dyDescent="0.25">
      <c r="A2477">
        <v>0</v>
      </c>
      <c r="B2477" s="8">
        <v>1.5869140675480999</v>
      </c>
      <c r="C2477" s="8">
        <v>1.54087082601689</v>
      </c>
      <c r="D2477">
        <v>1</v>
      </c>
      <c r="E2477" s="8">
        <f t="shared" si="724"/>
        <v>1.2921068238229496</v>
      </c>
      <c r="F2477" s="8">
        <f t="shared" si="725"/>
        <v>1.4541765817050227</v>
      </c>
      <c r="G2477" s="8">
        <f t="shared" si="742"/>
        <v>1.4055117093836129</v>
      </c>
      <c r="H2477" s="9">
        <f t="shared" si="726"/>
        <v>0.46628067663021633</v>
      </c>
      <c r="I2477" s="9">
        <f t="shared" si="727"/>
        <v>0.32561856429471769</v>
      </c>
      <c r="J2477" s="9">
        <f t="shared" si="728"/>
        <v>0.20810075907506598</v>
      </c>
      <c r="K2477" s="9">
        <f t="shared" si="729"/>
        <v>3.4627477433984153E-3</v>
      </c>
      <c r="L2477" s="9">
        <f t="shared" si="730"/>
        <v>6.7906865991885418E-2</v>
      </c>
      <c r="M2477" s="9">
        <f t="shared" si="731"/>
        <v>0.92863038626471617</v>
      </c>
      <c r="N2477" s="9">
        <f t="shared" si="732"/>
        <v>8.5852270564597238E-2</v>
      </c>
      <c r="O2477" s="9">
        <f t="shared" si="733"/>
        <v>0.36445011710804831</v>
      </c>
      <c r="P2477" s="9">
        <f t="shared" si="734"/>
        <v>0.54969761232735448</v>
      </c>
      <c r="Q2477" s="9">
        <f t="shared" si="735"/>
        <v>1.1275349487201655E-3</v>
      </c>
      <c r="R2477" s="9">
        <f t="shared" si="736"/>
        <v>2.211173621003152E-2</v>
      </c>
      <c r="S2477" s="9">
        <f t="shared" si="737"/>
        <v>0.55051130702013285</v>
      </c>
      <c r="T2477" s="9">
        <f t="shared" si="738"/>
        <v>0.16993604720310235</v>
      </c>
      <c r="U2477" s="9">
        <f t="shared" si="739"/>
        <v>0.25631337461801318</v>
      </c>
      <c r="V2477" s="9">
        <f t="shared" ca="1" si="740"/>
        <v>0.55051130702013285</v>
      </c>
      <c r="W2477">
        <f t="shared" ca="1" si="741"/>
        <v>-0.59690778348422724</v>
      </c>
      <c r="X2477">
        <v>2476</v>
      </c>
    </row>
    <row r="2478" spans="1:24" x14ac:dyDescent="0.25">
      <c r="A2478">
        <v>1</v>
      </c>
      <c r="B2478" s="8">
        <v>1.78165518692596</v>
      </c>
      <c r="C2478" s="8">
        <v>-0.96253664714768195</v>
      </c>
      <c r="D2478">
        <v>1</v>
      </c>
      <c r="E2478" s="8">
        <f t="shared" si="724"/>
        <v>1.4034061723602873</v>
      </c>
      <c r="F2478" s="8">
        <f t="shared" si="725"/>
        <v>-6.9487647445104161E-2</v>
      </c>
      <c r="G2478" s="8">
        <f t="shared" si="742"/>
        <v>-3.3573208866947035E-2</v>
      </c>
      <c r="H2478" s="9">
        <f t="shared" si="726"/>
        <v>0.51064118159389671</v>
      </c>
      <c r="I2478" s="9">
        <f t="shared" si="727"/>
        <v>0.28660047887983364</v>
      </c>
      <c r="J2478" s="9">
        <f t="shared" si="728"/>
        <v>0.2027583395262697</v>
      </c>
      <c r="K2478" s="9">
        <f t="shared" si="729"/>
        <v>0.11964934344885481</v>
      </c>
      <c r="L2478" s="9">
        <f t="shared" si="730"/>
        <v>0.40347552935810016</v>
      </c>
      <c r="M2478" s="9">
        <f t="shared" si="731"/>
        <v>0.47687512719304503</v>
      </c>
      <c r="N2478" s="9">
        <f t="shared" si="732"/>
        <v>0.52883340467454842</v>
      </c>
      <c r="O2478" s="9">
        <f t="shared" si="733"/>
        <v>0.37677504110853888</v>
      </c>
      <c r="P2478" s="9">
        <f t="shared" si="734"/>
        <v>9.4391554216912699E-2</v>
      </c>
      <c r="Q2478" s="9">
        <f t="shared" si="735"/>
        <v>3.4291559130099472E-2</v>
      </c>
      <c r="R2478" s="9">
        <f t="shared" si="736"/>
        <v>0.11563627993032588</v>
      </c>
      <c r="S2478" s="9">
        <f t="shared" si="737"/>
        <v>0.60947509397501276</v>
      </c>
      <c r="T2478" s="9">
        <f t="shared" si="738"/>
        <v>0.19239685218675329</v>
      </c>
      <c r="U2478" s="9">
        <f t="shared" si="739"/>
        <v>4.8200214777808663E-2</v>
      </c>
      <c r="V2478" s="9">
        <f t="shared" ca="1" si="740"/>
        <v>0.19239685218675329</v>
      </c>
      <c r="W2478">
        <f t="shared" ca="1" si="741"/>
        <v>-1.6481951016600804</v>
      </c>
      <c r="X2478">
        <v>2477</v>
      </c>
    </row>
    <row r="2479" spans="1:24" x14ac:dyDescent="0.25">
      <c r="A2479">
        <v>0</v>
      </c>
      <c r="B2479" s="8">
        <v>1.9848320358578799</v>
      </c>
      <c r="C2479" s="8">
        <v>-0.68722342246199997</v>
      </c>
      <c r="D2479">
        <v>0</v>
      </c>
      <c r="E2479" s="8">
        <f t="shared" si="724"/>
        <v>1.1343804187465025</v>
      </c>
      <c r="F2479" s="8">
        <f t="shared" si="725"/>
        <v>-0.418269002335378</v>
      </c>
      <c r="G2479" s="8">
        <f t="shared" si="742"/>
        <v>-0.39505069523637354</v>
      </c>
      <c r="H2479" s="9">
        <f t="shared" si="726"/>
        <v>0.40425483431908099</v>
      </c>
      <c r="I2479" s="9">
        <f t="shared" si="727"/>
        <v>0.38425753153822079</v>
      </c>
      <c r="J2479" s="9">
        <f t="shared" si="728"/>
        <v>0.21148763414269817</v>
      </c>
      <c r="K2479" s="9">
        <f t="shared" si="729"/>
        <v>0.20384652748717622</v>
      </c>
      <c r="L2479" s="9">
        <f t="shared" si="730"/>
        <v>0.45406843184937307</v>
      </c>
      <c r="M2479" s="9">
        <f t="shared" si="731"/>
        <v>0.34208504066345069</v>
      </c>
      <c r="N2479" s="9">
        <f t="shared" si="732"/>
        <v>0.66778866099304401</v>
      </c>
      <c r="O2479" s="9">
        <f t="shared" si="733"/>
        <v>0.28530942473115128</v>
      </c>
      <c r="P2479" s="9">
        <f t="shared" si="734"/>
        <v>4.6901914275804701E-2</v>
      </c>
      <c r="Q2479" s="9">
        <f t="shared" si="735"/>
        <v>7.8329563464860405E-2</v>
      </c>
      <c r="R2479" s="9">
        <f t="shared" si="736"/>
        <v>0.17447921477187092</v>
      </c>
      <c r="S2479" s="9">
        <f t="shared" si="737"/>
        <v>0.61289318195409159</v>
      </c>
      <c r="T2479" s="9">
        <f t="shared" si="738"/>
        <v>0.11533771422436387</v>
      </c>
      <c r="U2479" s="9">
        <f t="shared" si="739"/>
        <v>1.896032558481317E-2</v>
      </c>
      <c r="V2479" s="9">
        <f t="shared" ca="1" si="740"/>
        <v>0.61289318195409159</v>
      </c>
      <c r="W2479">
        <f t="shared" ca="1" si="741"/>
        <v>-0.48956461279104074</v>
      </c>
      <c r="X2479">
        <v>2478</v>
      </c>
    </row>
    <row r="2480" spans="1:24" x14ac:dyDescent="0.25">
      <c r="A2480">
        <v>0</v>
      </c>
      <c r="B2480" s="8">
        <v>1.6345891273506401</v>
      </c>
      <c r="C2480" s="8">
        <v>-0.84366419227254597</v>
      </c>
      <c r="D2480">
        <v>0</v>
      </c>
      <c r="E2480" s="8">
        <f t="shared" si="724"/>
        <v>0.93420796584485855</v>
      </c>
      <c r="F2480" s="8">
        <f t="shared" si="725"/>
        <v>-0.51348450660153799</v>
      </c>
      <c r="G2480" s="8">
        <f t="shared" si="742"/>
        <v>-0.48498074252079509</v>
      </c>
      <c r="H2480" s="9">
        <f t="shared" si="726"/>
        <v>0.32905591755981134</v>
      </c>
      <c r="I2480" s="9">
        <f t="shared" si="727"/>
        <v>0.46249684449722317</v>
      </c>
      <c r="J2480" s="9">
        <f t="shared" si="728"/>
        <v>0.20844723794296549</v>
      </c>
      <c r="K2480" s="9">
        <f t="shared" si="729"/>
        <v>0.23185708693680102</v>
      </c>
      <c r="L2480" s="9">
        <f t="shared" si="730"/>
        <v>0.46030733000144125</v>
      </c>
      <c r="M2480" s="9">
        <f t="shared" si="731"/>
        <v>0.30783558306175768</v>
      </c>
      <c r="N2480" s="9">
        <f t="shared" si="732"/>
        <v>0.69977211309720666</v>
      </c>
      <c r="O2480" s="9">
        <f t="shared" si="733"/>
        <v>0.26149598137451036</v>
      </c>
      <c r="P2480" s="9">
        <f t="shared" si="734"/>
        <v>3.8731905528282984E-2</v>
      </c>
      <c r="Q2480" s="9">
        <f t="shared" si="735"/>
        <v>0.10723317108258881</v>
      </c>
      <c r="R2480" s="9">
        <f t="shared" si="736"/>
        <v>0.21289068762460855</v>
      </c>
      <c r="S2480" s="9">
        <f t="shared" si="737"/>
        <v>0.58108437849096073</v>
      </c>
      <c r="T2480" s="9">
        <f t="shared" si="738"/>
        <v>8.6046800089392847E-2</v>
      </c>
      <c r="U2480" s="9">
        <f t="shared" si="739"/>
        <v>1.2744962712449086E-2</v>
      </c>
      <c r="V2480" s="9">
        <f t="shared" ca="1" si="740"/>
        <v>0.58108437849096073</v>
      </c>
      <c r="W2480">
        <f t="shared" ca="1" si="741"/>
        <v>-0.54285930291435691</v>
      </c>
      <c r="X2480">
        <v>2479</v>
      </c>
    </row>
    <row r="2481" spans="1:24" x14ac:dyDescent="0.25">
      <c r="A2481">
        <v>0</v>
      </c>
      <c r="B2481" s="8">
        <v>1.5218102575585</v>
      </c>
      <c r="C2481" s="8">
        <v>-0.244719872060397</v>
      </c>
      <c r="D2481">
        <v>0</v>
      </c>
      <c r="E2481" s="8">
        <f t="shared" si="724"/>
        <v>0.86975206266045146</v>
      </c>
      <c r="F2481" s="8">
        <f t="shared" si="725"/>
        <v>-0.14894535516796001</v>
      </c>
      <c r="G2481" s="8">
        <f t="shared" si="742"/>
        <v>-0.14067732914176387</v>
      </c>
      <c r="H2481" s="9">
        <f t="shared" si="726"/>
        <v>0.30608531719689747</v>
      </c>
      <c r="I2481" s="9">
        <f t="shared" si="727"/>
        <v>0.48815736057881021</v>
      </c>
      <c r="J2481" s="9">
        <f t="shared" si="728"/>
        <v>0.20575732222429233</v>
      </c>
      <c r="K2481" s="9">
        <f t="shared" si="729"/>
        <v>0.1362586706104377</v>
      </c>
      <c r="L2481" s="9">
        <f t="shared" si="730"/>
        <v>0.41840601289361168</v>
      </c>
      <c r="M2481" s="9">
        <f t="shared" si="731"/>
        <v>0.44533531649595059</v>
      </c>
      <c r="N2481" s="9">
        <f t="shared" si="732"/>
        <v>0.57120458815306763</v>
      </c>
      <c r="O2481" s="9">
        <f t="shared" si="733"/>
        <v>0.35117941493050053</v>
      </c>
      <c r="P2481" s="9">
        <f t="shared" si="734"/>
        <v>7.761599691643184E-2</v>
      </c>
      <c r="Q2481" s="9">
        <f t="shared" si="735"/>
        <v>6.6515673001168771E-2</v>
      </c>
      <c r="R2481" s="9">
        <f t="shared" si="736"/>
        <v>0.2042479749044491</v>
      </c>
      <c r="S2481" s="9">
        <f t="shared" si="737"/>
        <v>0.59798837244663949</v>
      </c>
      <c r="T2481" s="9">
        <f t="shared" si="738"/>
        <v>0.10749086261202312</v>
      </c>
      <c r="U2481" s="9">
        <f t="shared" si="739"/>
        <v>2.3757117035719456E-2</v>
      </c>
      <c r="V2481" s="9">
        <f t="shared" ca="1" si="740"/>
        <v>0.59798837244663949</v>
      </c>
      <c r="W2481">
        <f t="shared" ca="1" si="741"/>
        <v>-0.51418396928970844</v>
      </c>
      <c r="X2481">
        <v>2480</v>
      </c>
    </row>
    <row r="2482" spans="1:24" x14ac:dyDescent="0.25">
      <c r="A2482">
        <v>0</v>
      </c>
      <c r="B2482" s="8">
        <v>0.65583890343037099</v>
      </c>
      <c r="C2482" s="8">
        <v>0.543716046028489</v>
      </c>
      <c r="D2482">
        <v>1</v>
      </c>
      <c r="E2482" s="8">
        <f t="shared" si="724"/>
        <v>0.75997442396482651</v>
      </c>
      <c r="F2482" s="8">
        <f t="shared" si="725"/>
        <v>0.84727215824183055</v>
      </c>
      <c r="G2482" s="8">
        <f t="shared" si="742"/>
        <v>0.83229683308990943</v>
      </c>
      <c r="H2482" s="9">
        <f t="shared" si="726"/>
        <v>0.26869813648834417</v>
      </c>
      <c r="I2482" s="9">
        <f t="shared" si="727"/>
        <v>0.53191643932453503</v>
      </c>
      <c r="J2482" s="9">
        <f t="shared" si="728"/>
        <v>0.1993854241871208</v>
      </c>
      <c r="K2482" s="9">
        <f t="shared" si="729"/>
        <v>1.8152212541406063E-2</v>
      </c>
      <c r="L2482" s="9">
        <f t="shared" si="730"/>
        <v>0.1770837479822662</v>
      </c>
      <c r="M2482" s="9">
        <f t="shared" si="731"/>
        <v>0.80476403947632769</v>
      </c>
      <c r="N2482" s="9">
        <f t="shared" si="732"/>
        <v>0.21373385681603399</v>
      </c>
      <c r="O2482" s="9">
        <f t="shared" si="733"/>
        <v>0.45930409768399161</v>
      </c>
      <c r="P2482" s="9">
        <f t="shared" si="734"/>
        <v>0.32696204549997443</v>
      </c>
      <c r="Q2482" s="9">
        <f t="shared" si="735"/>
        <v>9.6554602608868827E-3</v>
      </c>
      <c r="R2482" s="9">
        <f t="shared" si="736"/>
        <v>9.4193756688970356E-2</v>
      </c>
      <c r="S2482" s="9">
        <f t="shared" si="737"/>
        <v>0.68488253559273349</v>
      </c>
      <c r="T2482" s="9">
        <f t="shared" si="738"/>
        <v>0.12341415512914894</v>
      </c>
      <c r="U2482" s="9">
        <f t="shared" si="739"/>
        <v>8.785409232826033E-2</v>
      </c>
      <c r="V2482" s="9">
        <f t="shared" ca="1" si="740"/>
        <v>0.68488253559273349</v>
      </c>
      <c r="W2482">
        <f t="shared" ca="1" si="741"/>
        <v>-0.37850793631096047</v>
      </c>
      <c r="X2482">
        <v>2481</v>
      </c>
    </row>
    <row r="2483" spans="1:24" x14ac:dyDescent="0.25">
      <c r="A2483">
        <v>0</v>
      </c>
      <c r="B2483" s="8">
        <v>1.5906881433262099</v>
      </c>
      <c r="C2483" s="8">
        <v>-0.47627175640458203</v>
      </c>
      <c r="D2483">
        <v>1</v>
      </c>
      <c r="E2483" s="8">
        <f t="shared" si="724"/>
        <v>1.294263801130958</v>
      </c>
      <c r="F2483" s="8">
        <f t="shared" si="725"/>
        <v>0.22647073242674082</v>
      </c>
      <c r="G2483" s="8">
        <f t="shared" si="742"/>
        <v>0.24595638351641352</v>
      </c>
      <c r="H2483" s="9">
        <f t="shared" si="726"/>
        <v>0.46713818812418118</v>
      </c>
      <c r="I2483" s="9">
        <f t="shared" si="727"/>
        <v>0.3248420117214903</v>
      </c>
      <c r="J2483" s="9">
        <f t="shared" si="728"/>
        <v>0.20801980015432853</v>
      </c>
      <c r="K2483" s="9">
        <f t="shared" si="729"/>
        <v>7.0415985644573589E-2</v>
      </c>
      <c r="L2483" s="9">
        <f t="shared" si="730"/>
        <v>0.33553991033702596</v>
      </c>
      <c r="M2483" s="9">
        <f t="shared" si="731"/>
        <v>0.59404410401840035</v>
      </c>
      <c r="N2483" s="9">
        <f t="shared" si="732"/>
        <v>0.41792998587556807</v>
      </c>
      <c r="O2483" s="9">
        <f t="shared" si="733"/>
        <v>0.43165566788947274</v>
      </c>
      <c r="P2483" s="9">
        <f t="shared" si="734"/>
        <v>0.1504143462349592</v>
      </c>
      <c r="Q2483" s="9">
        <f t="shared" si="735"/>
        <v>2.2874070434134867E-2</v>
      </c>
      <c r="R2483" s="9">
        <f t="shared" si="736"/>
        <v>0.108997459486728</v>
      </c>
      <c r="S2483" s="9">
        <f t="shared" si="737"/>
        <v>0.59622133831963342</v>
      </c>
      <c r="T2483" s="9">
        <f t="shared" si="738"/>
        <v>0.20164284659142159</v>
      </c>
      <c r="U2483" s="9">
        <f t="shared" si="739"/>
        <v>7.0264285168082086E-2</v>
      </c>
      <c r="V2483" s="9">
        <f t="shared" ca="1" si="740"/>
        <v>0.59622133831963342</v>
      </c>
      <c r="W2483">
        <f t="shared" ca="1" si="741"/>
        <v>-0.51714330783915974</v>
      </c>
      <c r="X2483">
        <v>2482</v>
      </c>
    </row>
    <row r="2484" spans="1:24" x14ac:dyDescent="0.25">
      <c r="A2484">
        <v>-2</v>
      </c>
      <c r="B2484" s="8">
        <v>2.2654999600835999</v>
      </c>
      <c r="C2484" s="8">
        <v>-0.705740265343344</v>
      </c>
      <c r="D2484">
        <v>0</v>
      </c>
      <c r="E2484" s="8">
        <f t="shared" si="724"/>
        <v>1.2947890536636999</v>
      </c>
      <c r="F2484" s="8">
        <f t="shared" si="725"/>
        <v>-0.42953902187376036</v>
      </c>
      <c r="G2484" s="8">
        <f t="shared" si="742"/>
        <v>-0.40569511074196135</v>
      </c>
      <c r="H2484" s="9">
        <f t="shared" si="726"/>
        <v>0.46734702677385576</v>
      </c>
      <c r="I2484" s="9">
        <f t="shared" si="727"/>
        <v>0.32465302591067124</v>
      </c>
      <c r="J2484" s="9">
        <f t="shared" si="728"/>
        <v>0.207999947315473</v>
      </c>
      <c r="K2484" s="9">
        <f t="shared" si="729"/>
        <v>0.20705275968424802</v>
      </c>
      <c r="L2484" s="9">
        <f t="shared" si="730"/>
        <v>0.45499171623241591</v>
      </c>
      <c r="M2484" s="9">
        <f t="shared" si="731"/>
        <v>0.33795552408333612</v>
      </c>
      <c r="N2484" s="9">
        <f t="shared" si="732"/>
        <v>0.67164482240172918</v>
      </c>
      <c r="O2484" s="9">
        <f t="shared" si="733"/>
        <v>0.28248706863619821</v>
      </c>
      <c r="P2484" s="9">
        <f t="shared" si="734"/>
        <v>4.5868108962072607E-2</v>
      </c>
      <c r="Q2484" s="9">
        <f t="shared" si="735"/>
        <v>6.7220304954646162E-2</v>
      </c>
      <c r="R2484" s="9">
        <f t="shared" si="736"/>
        <v>0.14771443743914331</v>
      </c>
      <c r="S2484" s="9">
        <f t="shared" si="737"/>
        <v>0.63160944162985733</v>
      </c>
      <c r="T2484" s="9">
        <f t="shared" si="738"/>
        <v>0.13201949162918936</v>
      </c>
      <c r="U2484" s="9">
        <f t="shared" si="739"/>
        <v>2.1436324347163881E-2</v>
      </c>
      <c r="V2484" s="9">
        <f t="shared" ca="1" si="740"/>
        <v>6.7220304954646162E-2</v>
      </c>
      <c r="W2484">
        <f t="shared" ca="1" si="741"/>
        <v>-2.6997799200300983</v>
      </c>
      <c r="X2484">
        <v>2483</v>
      </c>
    </row>
    <row r="2485" spans="1:24" x14ac:dyDescent="0.25">
      <c r="A2485">
        <v>1</v>
      </c>
      <c r="B2485" s="8">
        <v>3.35813731308341</v>
      </c>
      <c r="C2485" s="8">
        <v>9.2517509457161501E-2</v>
      </c>
      <c r="D2485">
        <v>1</v>
      </c>
      <c r="E2485" s="8">
        <f t="shared" si="724"/>
        <v>2.30440455514985</v>
      </c>
      <c r="F2485" s="8">
        <f t="shared" si="725"/>
        <v>0.5726564283664316</v>
      </c>
      <c r="G2485" s="8">
        <f t="shared" si="742"/>
        <v>0.57292515026285418</v>
      </c>
      <c r="H2485" s="9">
        <f t="shared" si="726"/>
        <v>0.8232119184331621</v>
      </c>
      <c r="I2485" s="9">
        <f t="shared" si="727"/>
        <v>7.1550270487714798E-2</v>
      </c>
      <c r="J2485" s="9">
        <f t="shared" si="728"/>
        <v>0.10523781107912315</v>
      </c>
      <c r="K2485" s="9">
        <f t="shared" si="729"/>
        <v>3.4464442264692731E-2</v>
      </c>
      <c r="L2485" s="9">
        <f t="shared" si="730"/>
        <v>0.24509656270801242</v>
      </c>
      <c r="M2485" s="9">
        <f t="shared" si="731"/>
        <v>0.72043899502729492</v>
      </c>
      <c r="N2485" s="9">
        <f t="shared" si="732"/>
        <v>0.29661518046241442</v>
      </c>
      <c r="O2485" s="9">
        <f t="shared" si="733"/>
        <v>0.46381566345100023</v>
      </c>
      <c r="P2485" s="9">
        <f t="shared" si="734"/>
        <v>0.23956915608658536</v>
      </c>
      <c r="Q2485" s="9">
        <f t="shared" si="735"/>
        <v>2.4659401662469947E-3</v>
      </c>
      <c r="R2485" s="9">
        <f t="shared" si="736"/>
        <v>1.7536725357367441E-2</v>
      </c>
      <c r="S2485" s="9">
        <f t="shared" si="737"/>
        <v>0.40096256778808625</v>
      </c>
      <c r="T2485" s="9">
        <f t="shared" si="738"/>
        <v>0.38181858210884778</v>
      </c>
      <c r="U2485" s="9">
        <f t="shared" si="739"/>
        <v>0.19721618457945159</v>
      </c>
      <c r="V2485" s="9">
        <f t="shared" ca="1" si="740"/>
        <v>0.38181858210884778</v>
      </c>
      <c r="W2485">
        <f t="shared" ca="1" si="741"/>
        <v>-0.96280969912928183</v>
      </c>
      <c r="X2485">
        <v>2484</v>
      </c>
    </row>
    <row r="2486" spans="1:24" x14ac:dyDescent="0.25">
      <c r="A2486">
        <v>0</v>
      </c>
      <c r="B2486" s="8">
        <v>0.34369532357736199</v>
      </c>
      <c r="C2486" s="8">
        <v>1.34441004554543</v>
      </c>
      <c r="D2486">
        <v>-1</v>
      </c>
      <c r="E2486" s="8">
        <f t="shared" si="724"/>
        <v>-0.1887159826960555</v>
      </c>
      <c r="F2486" s="8">
        <f t="shared" si="725"/>
        <v>0.30190959370826209</v>
      </c>
      <c r="G2486" s="8">
        <f t="shared" si="742"/>
        <v>0.25309330465886359</v>
      </c>
      <c r="H2486" s="9">
        <f t="shared" si="726"/>
        <v>5.8739242876028497E-2</v>
      </c>
      <c r="I2486" s="9">
        <f t="shared" si="727"/>
        <v>0.84820813500167425</v>
      </c>
      <c r="J2486" s="9">
        <f t="shared" si="728"/>
        <v>9.3052622122297257E-2</v>
      </c>
      <c r="K2486" s="9">
        <f t="shared" si="729"/>
        <v>6.0794444757125143E-2</v>
      </c>
      <c r="L2486" s="9">
        <f t="shared" si="730"/>
        <v>0.31619421995543484</v>
      </c>
      <c r="M2486" s="9">
        <f t="shared" si="731"/>
        <v>0.62301133528744002</v>
      </c>
      <c r="N2486" s="9">
        <f t="shared" si="732"/>
        <v>0.41514531151862821</v>
      </c>
      <c r="O2486" s="9">
        <f t="shared" si="733"/>
        <v>0.4327670880838107</v>
      </c>
      <c r="P2486" s="9">
        <f t="shared" si="734"/>
        <v>0.15208760039756108</v>
      </c>
      <c r="Q2486" s="9">
        <f t="shared" si="735"/>
        <v>5.1566342605903433E-2</v>
      </c>
      <c r="R2486" s="9">
        <f t="shared" si="736"/>
        <v>0.26819850960670855</v>
      </c>
      <c r="S2486" s="9">
        <f t="shared" si="737"/>
        <v>0.64588122619349675</v>
      </c>
      <c r="T2486" s="9">
        <f t="shared" si="738"/>
        <v>2.5420411095706575E-2</v>
      </c>
      <c r="U2486" s="9">
        <f t="shared" si="739"/>
        <v>8.9335104981847092E-3</v>
      </c>
      <c r="V2486" s="9">
        <f t="shared" ca="1" si="740"/>
        <v>0.64588122619349675</v>
      </c>
      <c r="W2486">
        <f t="shared" ca="1" si="741"/>
        <v>-0.43713965248551118</v>
      </c>
      <c r="X2486">
        <v>2485</v>
      </c>
    </row>
    <row r="2487" spans="1:24" x14ac:dyDescent="0.25">
      <c r="A2487">
        <v>-1</v>
      </c>
      <c r="B2487" s="8">
        <v>2.2824996797372998</v>
      </c>
      <c r="C2487" s="8">
        <v>1.8685771445942401</v>
      </c>
      <c r="D2487">
        <v>0</v>
      </c>
      <c r="E2487" s="8">
        <f t="shared" si="724"/>
        <v>1.3045048123530754</v>
      </c>
      <c r="F2487" s="8">
        <f t="shared" si="725"/>
        <v>1.137283556570482</v>
      </c>
      <c r="G2487" s="8">
        <f t="shared" si="742"/>
        <v>1.0741524167354324</v>
      </c>
      <c r="H2487" s="9">
        <f t="shared" si="726"/>
        <v>0.47121154053572645</v>
      </c>
      <c r="I2487" s="9">
        <f t="shared" si="727"/>
        <v>0.32116547877619528</v>
      </c>
      <c r="J2487" s="9">
        <f t="shared" si="728"/>
        <v>0.20762298068807827</v>
      </c>
      <c r="K2487" s="9">
        <f t="shared" si="729"/>
        <v>8.5741456202704288E-3</v>
      </c>
      <c r="L2487" s="9">
        <f t="shared" si="730"/>
        <v>0.11675060155593014</v>
      </c>
      <c r="M2487" s="9">
        <f t="shared" si="731"/>
        <v>0.87467525282379932</v>
      </c>
      <c r="N2487" s="9">
        <f t="shared" si="732"/>
        <v>0.15024388303887667</v>
      </c>
      <c r="O2487" s="9">
        <f t="shared" si="733"/>
        <v>0.43154105190957537</v>
      </c>
      <c r="P2487" s="9">
        <f t="shared" si="734"/>
        <v>0.41821506505154793</v>
      </c>
      <c r="Q2487" s="9">
        <f t="shared" si="735"/>
        <v>2.75371958323097E-3</v>
      </c>
      <c r="R2487" s="9">
        <f t="shared" si="736"/>
        <v>3.7496262846119115E-2</v>
      </c>
      <c r="S2487" s="9">
        <f t="shared" si="737"/>
        <v>0.55933512861774204</v>
      </c>
      <c r="T2487" s="9">
        <f t="shared" si="738"/>
        <v>0.2033471238747189</v>
      </c>
      <c r="U2487" s="9">
        <f t="shared" si="739"/>
        <v>0.19706776507818896</v>
      </c>
      <c r="V2487" s="9">
        <f t="shared" ca="1" si="740"/>
        <v>3.7496262846119115E-2</v>
      </c>
      <c r="W2487">
        <f t="shared" ca="1" si="741"/>
        <v>-3.2835140084087278</v>
      </c>
      <c r="X2487">
        <v>2486</v>
      </c>
    </row>
    <row r="2488" spans="1:24" x14ac:dyDescent="0.25">
      <c r="A2488">
        <v>-1</v>
      </c>
      <c r="B2488" s="8">
        <v>2.0184476082714502</v>
      </c>
      <c r="C2488" s="8">
        <v>0.36476331800362299</v>
      </c>
      <c r="D2488">
        <v>1</v>
      </c>
      <c r="E2488" s="8">
        <f t="shared" si="724"/>
        <v>1.5387388762007894</v>
      </c>
      <c r="F2488" s="8">
        <f t="shared" si="725"/>
        <v>0.73835506291350028</v>
      </c>
      <c r="G2488" s="8">
        <f t="shared" si="742"/>
        <v>0.72942577644373097</v>
      </c>
      <c r="H2488" s="9">
        <f t="shared" si="726"/>
        <v>0.56435075620211728</v>
      </c>
      <c r="I2488" s="9">
        <f t="shared" si="727"/>
        <v>0.24237718372587053</v>
      </c>
      <c r="J2488" s="9">
        <f t="shared" si="728"/>
        <v>0.19327206007201209</v>
      </c>
      <c r="K2488" s="9">
        <f t="shared" si="729"/>
        <v>2.3595373656328744E-2</v>
      </c>
      <c r="L2488" s="9">
        <f t="shared" si="730"/>
        <v>0.20307873257706385</v>
      </c>
      <c r="M2488" s="9">
        <f t="shared" si="731"/>
        <v>0.77332589376660732</v>
      </c>
      <c r="N2488" s="9">
        <f t="shared" si="732"/>
        <v>0.24488920116659091</v>
      </c>
      <c r="O2488" s="9">
        <f t="shared" si="733"/>
        <v>0.46435857821394605</v>
      </c>
      <c r="P2488" s="9">
        <f t="shared" si="734"/>
        <v>0.2907522206194631</v>
      </c>
      <c r="Q2488" s="9">
        <f t="shared" si="735"/>
        <v>5.7189802157805577E-3</v>
      </c>
      <c r="R2488" s="9">
        <f t="shared" si="736"/>
        <v>4.9221651276647932E-2</v>
      </c>
      <c r="S2488" s="9">
        <f t="shared" si="737"/>
        <v>0.51891201816955213</v>
      </c>
      <c r="T2488" s="9">
        <f t="shared" si="738"/>
        <v>0.26206111476398047</v>
      </c>
      <c r="U2488" s="9">
        <f t="shared" si="739"/>
        <v>0.16408623557403884</v>
      </c>
      <c r="V2488" s="9">
        <f t="shared" ca="1" si="740"/>
        <v>4.9221651276647932E-2</v>
      </c>
      <c r="W2488">
        <f t="shared" ca="1" si="741"/>
        <v>-3.0114216856862468</v>
      </c>
      <c r="X2488">
        <v>2487</v>
      </c>
    </row>
    <row r="2489" spans="1:24" x14ac:dyDescent="0.25">
      <c r="A2489">
        <v>1</v>
      </c>
      <c r="B2489" s="8">
        <v>3.4131251147661699</v>
      </c>
      <c r="C2489" s="8">
        <v>-1.06755826633846</v>
      </c>
      <c r="D2489">
        <v>1</v>
      </c>
      <c r="E2489" s="8">
        <f t="shared" si="724"/>
        <v>2.3358314388215851</v>
      </c>
      <c r="F2489" s="8">
        <f t="shared" si="725"/>
        <v>-0.13340759901660593</v>
      </c>
      <c r="G2489" s="8">
        <f t="shared" si="742"/>
        <v>-9.394493416049321E-2</v>
      </c>
      <c r="H2489" s="9">
        <f t="shared" si="726"/>
        <v>0.83124629756429047</v>
      </c>
      <c r="I2489" s="9">
        <f t="shared" si="727"/>
        <v>6.7356953047967433E-2</v>
      </c>
      <c r="J2489" s="9">
        <f t="shared" si="728"/>
        <v>0.10139674938774218</v>
      </c>
      <c r="K2489" s="9">
        <f t="shared" si="729"/>
        <v>0.1328925332599307</v>
      </c>
      <c r="L2489" s="9">
        <f t="shared" si="730"/>
        <v>0.41562545125533312</v>
      </c>
      <c r="M2489" s="9">
        <f t="shared" si="731"/>
        <v>0.45148201548473621</v>
      </c>
      <c r="N2489" s="9">
        <f t="shared" si="732"/>
        <v>0.55278839201515406</v>
      </c>
      <c r="O2489" s="9">
        <f t="shared" si="733"/>
        <v>0.36257754199569658</v>
      </c>
      <c r="P2489" s="9">
        <f t="shared" si="734"/>
        <v>8.4634065989149354E-2</v>
      </c>
      <c r="Q2489" s="9">
        <f t="shared" si="735"/>
        <v>8.951236123214603E-3</v>
      </c>
      <c r="R2489" s="9">
        <f t="shared" si="736"/>
        <v>2.799526400574575E-2</v>
      </c>
      <c r="S2489" s="9">
        <f t="shared" si="737"/>
        <v>0.5913105065058637</v>
      </c>
      <c r="T2489" s="9">
        <f t="shared" si="738"/>
        <v>0.30139123936388384</v>
      </c>
      <c r="U2489" s="9">
        <f t="shared" si="739"/>
        <v>7.0351754001292247E-2</v>
      </c>
      <c r="V2489" s="9">
        <f t="shared" ca="1" si="740"/>
        <v>0.30139123936388384</v>
      </c>
      <c r="W2489">
        <f t="shared" ca="1" si="741"/>
        <v>-1.1993460596890089</v>
      </c>
      <c r="X2489">
        <v>2488</v>
      </c>
    </row>
    <row r="2490" spans="1:24" x14ac:dyDescent="0.25">
      <c r="A2490">
        <v>0</v>
      </c>
      <c r="B2490" s="8">
        <v>-0.22200938943012599</v>
      </c>
      <c r="C2490" s="8">
        <v>0.71735523372717303</v>
      </c>
      <c r="D2490">
        <v>0</v>
      </c>
      <c r="E2490" s="8">
        <f t="shared" si="724"/>
        <v>-0.12688383681723003</v>
      </c>
      <c r="F2490" s="8">
        <f t="shared" si="725"/>
        <v>0.43660831124788635</v>
      </c>
      <c r="G2490" s="8">
        <f t="shared" si="742"/>
        <v>0.41237198057090535</v>
      </c>
      <c r="H2490" s="9">
        <f t="shared" si="726"/>
        <v>6.6340474720746223E-2</v>
      </c>
      <c r="I2490" s="9">
        <f t="shared" si="727"/>
        <v>0.83321459623209659</v>
      </c>
      <c r="J2490" s="9">
        <f t="shared" si="728"/>
        <v>0.10044492904715718</v>
      </c>
      <c r="K2490" s="9">
        <f t="shared" si="729"/>
        <v>4.6203277916921012E-2</v>
      </c>
      <c r="L2490" s="9">
        <f t="shared" si="730"/>
        <v>0.28083795783848609</v>
      </c>
      <c r="M2490" s="9">
        <f t="shared" si="731"/>
        <v>0.67295876424459289</v>
      </c>
      <c r="N2490" s="9">
        <f t="shared" si="732"/>
        <v>0.35434816760403653</v>
      </c>
      <c r="O2490" s="9">
        <f t="shared" si="733"/>
        <v>0.45302098879132902</v>
      </c>
      <c r="P2490" s="9">
        <f t="shared" si="734"/>
        <v>0.19263084360463445</v>
      </c>
      <c r="Q2490" s="9">
        <f t="shared" si="735"/>
        <v>3.8497245554146686E-2</v>
      </c>
      <c r="R2490" s="9">
        <f t="shared" si="736"/>
        <v>0.23399828564704075</v>
      </c>
      <c r="S2490" s="9">
        <f t="shared" si="737"/>
        <v>0.68467161973334467</v>
      </c>
      <c r="T2490" s="9">
        <f t="shared" si="738"/>
        <v>3.005362745487862E-2</v>
      </c>
      <c r="U2490" s="9">
        <f t="shared" si="739"/>
        <v>1.277922161058927E-2</v>
      </c>
      <c r="V2490" s="9">
        <f t="shared" ca="1" si="740"/>
        <v>0.68467161973334467</v>
      </c>
      <c r="W2490">
        <f t="shared" ca="1" si="741"/>
        <v>-0.37881594291330772</v>
      </c>
      <c r="X2490">
        <v>2489</v>
      </c>
    </row>
    <row r="2491" spans="1:24" x14ac:dyDescent="0.25">
      <c r="A2491">
        <v>1</v>
      </c>
      <c r="B2491" s="8">
        <v>2.8837452282839999</v>
      </c>
      <c r="C2491" s="8">
        <v>1.2134544262547999</v>
      </c>
      <c r="D2491">
        <v>0</v>
      </c>
      <c r="E2491" s="8">
        <f t="shared" si="724"/>
        <v>1.6481314592471972</v>
      </c>
      <c r="F2491" s="8">
        <f t="shared" si="725"/>
        <v>0.73855220247110931</v>
      </c>
      <c r="G2491" s="8">
        <f t="shared" si="742"/>
        <v>0.69755482578319805</v>
      </c>
      <c r="H2491" s="9">
        <f t="shared" si="726"/>
        <v>0.60695904388535382</v>
      </c>
      <c r="I2491" s="9">
        <f t="shared" si="727"/>
        <v>0.2095254735080356</v>
      </c>
      <c r="J2491" s="9">
        <f t="shared" si="728"/>
        <v>0.18351548260661052</v>
      </c>
      <c r="K2491" s="9">
        <f t="shared" si="729"/>
        <v>2.3584400077728281E-2</v>
      </c>
      <c r="L2491" s="9">
        <f t="shared" si="730"/>
        <v>0.20303033753199759</v>
      </c>
      <c r="M2491" s="9">
        <f t="shared" si="731"/>
        <v>0.77338526239027405</v>
      </c>
      <c r="N2491" s="9">
        <f t="shared" si="732"/>
        <v>0.2550151962292736</v>
      </c>
      <c r="O2491" s="9">
        <f t="shared" si="733"/>
        <v>0.46505817443150532</v>
      </c>
      <c r="P2491" s="9">
        <f t="shared" si="734"/>
        <v>0.27992662933922108</v>
      </c>
      <c r="Q2491" s="9">
        <f t="shared" si="735"/>
        <v>4.9415325936889697E-3</v>
      </c>
      <c r="R2491" s="9">
        <f t="shared" si="736"/>
        <v>4.2540027607888088E-2</v>
      </c>
      <c r="S2491" s="9">
        <f t="shared" si="737"/>
        <v>0.50034317559262487</v>
      </c>
      <c r="T2491" s="9">
        <f t="shared" si="738"/>
        <v>0.28227126490401455</v>
      </c>
      <c r="U2491" s="9">
        <f t="shared" si="739"/>
        <v>0.16990399930178346</v>
      </c>
      <c r="V2491" s="9">
        <f t="shared" ca="1" si="740"/>
        <v>0.28227126490401455</v>
      </c>
      <c r="W2491">
        <f t="shared" ca="1" si="741"/>
        <v>-1.2648867381206608</v>
      </c>
      <c r="X2491">
        <v>2490</v>
      </c>
    </row>
    <row r="2492" spans="1:24" x14ac:dyDescent="0.25">
      <c r="A2492">
        <v>0</v>
      </c>
      <c r="B2492" s="8">
        <v>3.1060388453096301</v>
      </c>
      <c r="C2492" s="8">
        <v>0.118569422788107</v>
      </c>
      <c r="D2492">
        <v>-1</v>
      </c>
      <c r="E2492" s="8">
        <f t="shared" si="724"/>
        <v>1.3900314096745858</v>
      </c>
      <c r="F2492" s="8">
        <f t="shared" si="725"/>
        <v>-0.44418129543228591</v>
      </c>
      <c r="G2492" s="8">
        <f t="shared" si="742"/>
        <v>-0.45158173178613942</v>
      </c>
      <c r="H2492" s="9">
        <f t="shared" si="726"/>
        <v>0.50530652891460726</v>
      </c>
      <c r="I2492" s="9">
        <f t="shared" si="727"/>
        <v>0.29117038571547194</v>
      </c>
      <c r="J2492" s="9">
        <f t="shared" si="728"/>
        <v>0.20352308536992081</v>
      </c>
      <c r="K2492" s="9">
        <f t="shared" si="729"/>
        <v>0.21126263098174575</v>
      </c>
      <c r="L2492" s="9">
        <f t="shared" si="730"/>
        <v>0.45611795494934265</v>
      </c>
      <c r="M2492" s="9">
        <f t="shared" si="731"/>
        <v>0.33261941406891155</v>
      </c>
      <c r="N2492" s="9">
        <f t="shared" si="732"/>
        <v>0.68805552585352492</v>
      </c>
      <c r="O2492" s="9">
        <f t="shared" si="733"/>
        <v>0.27032514215259729</v>
      </c>
      <c r="P2492" s="9">
        <f t="shared" si="734"/>
        <v>4.1619331993877795E-2</v>
      </c>
      <c r="Q2492" s="9">
        <f t="shared" si="735"/>
        <v>6.1513421750220322E-2</v>
      </c>
      <c r="R2492" s="9">
        <f t="shared" si="736"/>
        <v>0.13280804087435236</v>
      </c>
      <c r="S2492" s="9">
        <f t="shared" si="737"/>
        <v>0.64805095793037948</v>
      </c>
      <c r="T2492" s="9">
        <f t="shared" si="738"/>
        <v>0.13659705925947671</v>
      </c>
      <c r="U2492" s="9">
        <f t="shared" si="739"/>
        <v>2.1030520185571049E-2</v>
      </c>
      <c r="V2492" s="9">
        <f t="shared" ca="1" si="740"/>
        <v>0.64805095793037948</v>
      </c>
      <c r="W2492">
        <f t="shared" ca="1" si="741"/>
        <v>-0.43378594694027944</v>
      </c>
      <c r="X2492">
        <v>2491</v>
      </c>
    </row>
    <row r="2493" spans="1:24" x14ac:dyDescent="0.25">
      <c r="A2493">
        <v>0</v>
      </c>
      <c r="B2493" s="8">
        <v>3.5496765971070499</v>
      </c>
      <c r="C2493" s="8">
        <v>1.32195255683102</v>
      </c>
      <c r="D2493">
        <v>0</v>
      </c>
      <c r="E2493" s="8">
        <f t="shared" si="724"/>
        <v>2.0287276464179755</v>
      </c>
      <c r="F2493" s="8">
        <f t="shared" si="725"/>
        <v>0.80458808446824615</v>
      </c>
      <c r="G2493" s="8">
        <f t="shared" si="742"/>
        <v>0.75992502521910654</v>
      </c>
      <c r="H2493" s="9">
        <f t="shared" si="726"/>
        <v>0.74279880882956406</v>
      </c>
      <c r="I2493" s="9">
        <f t="shared" si="727"/>
        <v>0.11728575150281705</v>
      </c>
      <c r="J2493" s="9">
        <f t="shared" si="728"/>
        <v>0.13991543966761888</v>
      </c>
      <c r="K2493" s="9">
        <f t="shared" si="729"/>
        <v>2.0142373004795003E-2</v>
      </c>
      <c r="L2493" s="9">
        <f t="shared" si="730"/>
        <v>0.18708545475629373</v>
      </c>
      <c r="M2493" s="9">
        <f t="shared" si="731"/>
        <v>0.79277217223891117</v>
      </c>
      <c r="N2493" s="9">
        <f t="shared" si="732"/>
        <v>0.23540536451729507</v>
      </c>
      <c r="O2493" s="9">
        <f t="shared" si="733"/>
        <v>0.46330301462351153</v>
      </c>
      <c r="P2493" s="9">
        <f t="shared" si="734"/>
        <v>0.30129162085919337</v>
      </c>
      <c r="Q2493" s="9">
        <f t="shared" si="735"/>
        <v>2.3624133549174369E-3</v>
      </c>
      <c r="R2493" s="9">
        <f t="shared" si="736"/>
        <v>2.1942458156338187E-2</v>
      </c>
      <c r="S2493" s="9">
        <f t="shared" si="737"/>
        <v>0.40775514401471635</v>
      </c>
      <c r="T2493" s="9">
        <f t="shared" si="738"/>
        <v>0.34414092738949048</v>
      </c>
      <c r="U2493" s="9">
        <f t="shared" si="739"/>
        <v>0.22379905708453746</v>
      </c>
      <c r="V2493" s="9">
        <f t="shared" ca="1" si="740"/>
        <v>0.40775514401471635</v>
      </c>
      <c r="W2493">
        <f t="shared" ca="1" si="741"/>
        <v>-0.8970884219512304</v>
      </c>
      <c r="X2493">
        <v>2492</v>
      </c>
    </row>
    <row r="2494" spans="1:24" x14ac:dyDescent="0.25">
      <c r="A2494">
        <v>-1</v>
      </c>
      <c r="B2494" s="8">
        <v>1.0905861223273501</v>
      </c>
      <c r="C2494" s="8">
        <v>-0.104297446439857</v>
      </c>
      <c r="D2494">
        <v>-1</v>
      </c>
      <c r="E2494" s="8">
        <f t="shared" si="724"/>
        <v>0.23815051368116619</v>
      </c>
      <c r="F2494" s="8">
        <f t="shared" si="725"/>
        <v>-0.57982612358967334</v>
      </c>
      <c r="G2494" s="8">
        <f t="shared" si="742"/>
        <v>-0.57969685236547253</v>
      </c>
      <c r="H2494" s="9">
        <f t="shared" si="726"/>
        <v>0.1274393939831947</v>
      </c>
      <c r="I2494" s="9">
        <f t="shared" si="727"/>
        <v>0.7263836729548877</v>
      </c>
      <c r="J2494" s="9">
        <f t="shared" si="728"/>
        <v>0.14617693306191759</v>
      </c>
      <c r="K2494" s="9">
        <f t="shared" si="729"/>
        <v>0.25257675597897522</v>
      </c>
      <c r="L2494" s="9">
        <f t="shared" si="730"/>
        <v>0.46251997233866038</v>
      </c>
      <c r="M2494" s="9">
        <f t="shared" si="731"/>
        <v>0.2849032716823644</v>
      </c>
      <c r="N2494" s="9">
        <f t="shared" si="732"/>
        <v>0.73186435257448057</v>
      </c>
      <c r="O2494" s="9">
        <f t="shared" si="733"/>
        <v>0.2367148896546547</v>
      </c>
      <c r="P2494" s="9">
        <f t="shared" si="734"/>
        <v>3.1420757770864727E-2</v>
      </c>
      <c r="Q2494" s="9">
        <f t="shared" si="735"/>
        <v>0.18346763171103841</v>
      </c>
      <c r="R2494" s="9">
        <f t="shared" si="736"/>
        <v>0.33596695632234919</v>
      </c>
      <c r="S2494" s="9">
        <f t="shared" si="737"/>
        <v>0.44639436755341266</v>
      </c>
      <c r="T2494" s="9">
        <f t="shared" si="738"/>
        <v>3.0166802084388E-2</v>
      </c>
      <c r="U2494" s="9">
        <f t="shared" si="739"/>
        <v>4.0042423288117563E-3</v>
      </c>
      <c r="V2494" s="9">
        <f t="shared" ca="1" si="740"/>
        <v>0.33596695632234919</v>
      </c>
      <c r="W2494">
        <f t="shared" ca="1" si="741"/>
        <v>-1.0907424681337712</v>
      </c>
      <c r="X2494">
        <v>2493</v>
      </c>
    </row>
    <row r="2495" spans="1:24" x14ac:dyDescent="0.25">
      <c r="A2495">
        <v>0</v>
      </c>
      <c r="B2495" s="8">
        <v>0.28777059857591403</v>
      </c>
      <c r="C2495" s="8">
        <v>0.37746422640580202</v>
      </c>
      <c r="D2495">
        <v>-1</v>
      </c>
      <c r="E2495" s="8">
        <f t="shared" si="724"/>
        <v>-0.220678341132096</v>
      </c>
      <c r="F2495" s="8">
        <f t="shared" si="725"/>
        <v>-0.28660856481864816</v>
      </c>
      <c r="G2495" s="8">
        <f t="shared" si="742"/>
        <v>-0.30275593682728058</v>
      </c>
      <c r="H2495" s="9">
        <f t="shared" si="726"/>
        <v>5.5087410424397909E-2</v>
      </c>
      <c r="I2495" s="9">
        <f t="shared" si="727"/>
        <v>0.85559617728651327</v>
      </c>
      <c r="J2495" s="9">
        <f t="shared" si="728"/>
        <v>8.931641228908882E-2</v>
      </c>
      <c r="K2495" s="9">
        <f t="shared" si="729"/>
        <v>0.1686230958895942</v>
      </c>
      <c r="L2495" s="9">
        <f t="shared" si="730"/>
        <v>0.43976444919741886</v>
      </c>
      <c r="M2495" s="9">
        <f t="shared" si="731"/>
        <v>0.39161245491298691</v>
      </c>
      <c r="N2495" s="9">
        <f t="shared" si="732"/>
        <v>0.63364407242211651</v>
      </c>
      <c r="O2495" s="9">
        <f t="shared" si="733"/>
        <v>0.30968737711881422</v>
      </c>
      <c r="P2495" s="9">
        <f t="shared" si="734"/>
        <v>5.6668550459069267E-2</v>
      </c>
      <c r="Q2495" s="9">
        <f t="shared" si="735"/>
        <v>0.14427327624535397</v>
      </c>
      <c r="R2495" s="9">
        <f t="shared" si="736"/>
        <v>0.37626078163982063</v>
      </c>
      <c r="S2495" s="9">
        <f t="shared" si="737"/>
        <v>0.4592843427709315</v>
      </c>
      <c r="T2495" s="9">
        <f t="shared" si="738"/>
        <v>1.7059875646599412E-2</v>
      </c>
      <c r="U2495" s="9">
        <f t="shared" si="739"/>
        <v>3.1217236972944512E-3</v>
      </c>
      <c r="V2495" s="9">
        <f t="shared" ca="1" si="740"/>
        <v>0.4592843427709315</v>
      </c>
      <c r="W2495">
        <f t="shared" ca="1" si="741"/>
        <v>-0.77808577756100716</v>
      </c>
      <c r="X2495">
        <v>2494</v>
      </c>
    </row>
    <row r="2496" spans="1:24" x14ac:dyDescent="0.25">
      <c r="A2496">
        <v>0</v>
      </c>
      <c r="B2496" s="8">
        <v>1.5413591736876</v>
      </c>
      <c r="C2496" s="8">
        <v>0.94225778098112101</v>
      </c>
      <c r="D2496">
        <v>1</v>
      </c>
      <c r="E2496" s="8">
        <f t="shared" si="724"/>
        <v>1.2660710794174586</v>
      </c>
      <c r="F2496" s="8">
        <f t="shared" si="725"/>
        <v>1.0898390563118183</v>
      </c>
      <c r="G2496" s="8">
        <f t="shared" si="742"/>
        <v>1.0613987296895608</v>
      </c>
      <c r="H2496" s="9">
        <f t="shared" si="726"/>
        <v>0.45594360076843288</v>
      </c>
      <c r="I2496" s="9">
        <f t="shared" si="727"/>
        <v>0.3350508360951111</v>
      </c>
      <c r="J2496" s="9">
        <f t="shared" si="728"/>
        <v>0.20900556313645602</v>
      </c>
      <c r="K2496" s="9">
        <f t="shared" si="729"/>
        <v>9.7438428323600307E-3</v>
      </c>
      <c r="L2496" s="9">
        <f t="shared" si="730"/>
        <v>0.12563295967486676</v>
      </c>
      <c r="M2496" s="9">
        <f t="shared" si="731"/>
        <v>0.86462319749277317</v>
      </c>
      <c r="N2496" s="9">
        <f t="shared" si="732"/>
        <v>0.15324039920621427</v>
      </c>
      <c r="O2496" s="9">
        <f t="shared" si="733"/>
        <v>0.43351854020655989</v>
      </c>
      <c r="P2496" s="9">
        <f t="shared" si="734"/>
        <v>0.41324106058722587</v>
      </c>
      <c r="Q2496" s="9">
        <f t="shared" si="735"/>
        <v>3.2646826877615839E-3</v>
      </c>
      <c r="R2496" s="9">
        <f t="shared" si="736"/>
        <v>4.2093428180167487E-2</v>
      </c>
      <c r="S2496" s="9">
        <f t="shared" si="737"/>
        <v>0.56856726776091149</v>
      </c>
      <c r="T2496" s="9">
        <f t="shared" si="738"/>
        <v>0.19766000422165356</v>
      </c>
      <c r="U2496" s="9">
        <f t="shared" si="739"/>
        <v>0.18841461714950589</v>
      </c>
      <c r="V2496" s="9">
        <f t="shared" ca="1" si="740"/>
        <v>0.56856726776091149</v>
      </c>
      <c r="W2496">
        <f t="shared" ca="1" si="741"/>
        <v>-0.56463564779419084</v>
      </c>
      <c r="X2496">
        <v>2495</v>
      </c>
    </row>
    <row r="2497" spans="1:24" x14ac:dyDescent="0.25">
      <c r="A2497">
        <v>0</v>
      </c>
      <c r="B2497" s="8">
        <v>1.8437952602615499</v>
      </c>
      <c r="C2497" s="8">
        <v>-0.94806382041136805</v>
      </c>
      <c r="D2497">
        <v>0</v>
      </c>
      <c r="E2497" s="8">
        <f t="shared" si="724"/>
        <v>1.053774426063363</v>
      </c>
      <c r="F2497" s="8">
        <f t="shared" si="725"/>
        <v>-0.57702589194805409</v>
      </c>
      <c r="G2497" s="8">
        <f t="shared" si="742"/>
        <v>-0.54499491597679528</v>
      </c>
      <c r="H2497" s="9">
        <f t="shared" si="726"/>
        <v>0.37336462476029308</v>
      </c>
      <c r="I2497" s="9">
        <f t="shared" si="727"/>
        <v>0.4153858968884685</v>
      </c>
      <c r="J2497" s="9">
        <f t="shared" si="728"/>
        <v>0.21124947835123842</v>
      </c>
      <c r="K2497" s="9">
        <f t="shared" si="729"/>
        <v>0.25168290580375641</v>
      </c>
      <c r="L2497" s="9">
        <f t="shared" si="730"/>
        <v>0.46246254077698723</v>
      </c>
      <c r="M2497" s="9">
        <f t="shared" si="731"/>
        <v>0.28585455341925636</v>
      </c>
      <c r="N2497" s="9">
        <f t="shared" si="732"/>
        <v>0.72030889214611271</v>
      </c>
      <c r="O2497" s="9">
        <f t="shared" si="733"/>
        <v>0.24573653512146176</v>
      </c>
      <c r="P2497" s="9">
        <f t="shared" si="734"/>
        <v>3.3954572732425525E-2</v>
      </c>
      <c r="Q2497" s="9">
        <f t="shared" si="735"/>
        <v>0.10454552955878929</v>
      </c>
      <c r="R2497" s="9">
        <f t="shared" si="736"/>
        <v>0.19210041727796878</v>
      </c>
      <c r="S2497" s="9">
        <f t="shared" si="737"/>
        <v>0.59892728763058467</v>
      </c>
      <c r="T2497" s="9">
        <f t="shared" si="738"/>
        <v>9.1749329225519149E-2</v>
      </c>
      <c r="U2497" s="9">
        <f t="shared" si="739"/>
        <v>1.2677436307138136E-2</v>
      </c>
      <c r="V2497" s="9">
        <f t="shared" ca="1" si="740"/>
        <v>0.59892728763058467</v>
      </c>
      <c r="W2497">
        <f t="shared" ca="1" si="741"/>
        <v>-0.51261507783335747</v>
      </c>
      <c r="X2497">
        <v>2496</v>
      </c>
    </row>
    <row r="2498" spans="1:24" x14ac:dyDescent="0.25">
      <c r="A2498">
        <v>0</v>
      </c>
      <c r="B2498" s="8">
        <v>1.4666824826052001</v>
      </c>
      <c r="C2498" s="8">
        <v>1.4416063524573299</v>
      </c>
      <c r="D2498">
        <v>-1</v>
      </c>
      <c r="E2498" s="8">
        <f t="shared" si="724"/>
        <v>0.45309885135076816</v>
      </c>
      <c r="F2498" s="8">
        <f t="shared" si="725"/>
        <v>0.36106677752059291</v>
      </c>
      <c r="G2498" s="8">
        <f t="shared" si="742"/>
        <v>0.30896664564947462</v>
      </c>
      <c r="H2498" s="9">
        <f t="shared" si="726"/>
        <v>0.17783931976647716</v>
      </c>
      <c r="I2498" s="9">
        <f t="shared" si="727"/>
        <v>0.65060847965896584</v>
      </c>
      <c r="J2498" s="9">
        <f t="shared" si="728"/>
        <v>0.171552200574557</v>
      </c>
      <c r="K2498" s="9">
        <f t="shared" si="729"/>
        <v>5.3994730766483597E-2</v>
      </c>
      <c r="L2498" s="9">
        <f t="shared" si="730"/>
        <v>0.30074455861361421</v>
      </c>
      <c r="M2498" s="9">
        <f t="shared" si="731"/>
        <v>0.6452607106199022</v>
      </c>
      <c r="N2498" s="9">
        <f t="shared" si="732"/>
        <v>0.39350235426921082</v>
      </c>
      <c r="O2498" s="9">
        <f t="shared" si="733"/>
        <v>0.44088471442619875</v>
      </c>
      <c r="P2498" s="9">
        <f t="shared" si="734"/>
        <v>0.16561293130459037</v>
      </c>
      <c r="Q2498" s="9">
        <f t="shared" si="735"/>
        <v>3.5129429693577081E-2</v>
      </c>
      <c r="R2498" s="9">
        <f t="shared" si="736"/>
        <v>0.19566696004531028</v>
      </c>
      <c r="S2498" s="9">
        <f t="shared" si="737"/>
        <v>0.66134448150437919</v>
      </c>
      <c r="T2498" s="9">
        <f t="shared" si="738"/>
        <v>7.8406637708992727E-2</v>
      </c>
      <c r="U2498" s="9">
        <f t="shared" si="739"/>
        <v>2.9452491047740663E-2</v>
      </c>
      <c r="V2498" s="9">
        <f t="shared" ca="1" si="740"/>
        <v>0.66134448150437919</v>
      </c>
      <c r="W2498">
        <f t="shared" ca="1" si="741"/>
        <v>-0.41348042283403158</v>
      </c>
      <c r="X2498">
        <v>2497</v>
      </c>
    </row>
    <row r="2499" spans="1:24" x14ac:dyDescent="0.25">
      <c r="A2499">
        <v>-1</v>
      </c>
      <c r="B2499" s="8">
        <v>2.2002035965521398</v>
      </c>
      <c r="C2499" s="8">
        <v>0.31025833493874899</v>
      </c>
      <c r="D2499">
        <v>-1</v>
      </c>
      <c r="E2499" s="8">
        <f t="shared" ref="E2499:E2562" si="743">SUMPRODUCT($B2499:$D2499,$AA$2:$AC$2)</f>
        <v>0.87232424340712189</v>
      </c>
      <c r="F2499" s="8">
        <f t="shared" ref="F2499:F2562" si="744">SUMPRODUCT($B2499:$D2499,$AA$4:$AC$4)</f>
        <v>-0.32751249832294937</v>
      </c>
      <c r="G2499" s="8">
        <f t="shared" si="742"/>
        <v>-0.34138927393462815</v>
      </c>
      <c r="H2499" s="9">
        <f t="shared" ref="H2499:H2562" si="745">1-I2499-J2499</f>
        <v>0.30698830472251332</v>
      </c>
      <c r="I2499" s="9">
        <f t="shared" ref="I2499:I2562" si="746">_xlfn.NORM.S.DIST($AA$5-E2499,1)</f>
        <v>0.48713170137882261</v>
      </c>
      <c r="J2499" s="9">
        <f t="shared" ref="J2499:J2562" si="747">_xlfn.NORM.S.DIST($AB$5-E2499,1)-I2499</f>
        <v>0.20587999389866413</v>
      </c>
      <c r="K2499" s="9">
        <f t="shared" ref="K2499:K2562" si="748">_xlfn.NORM.S.DIST($AA$7-F2499,1)</f>
        <v>0.17912189207616011</v>
      </c>
      <c r="L2499" s="9">
        <f t="shared" ref="L2499:L2562" si="749">_xlfn.NORM.S.DIST($AB$7-F2499,1)-K2499</f>
        <v>0.44488551041678304</v>
      </c>
      <c r="M2499" s="9">
        <f t="shared" ref="M2499:M2562" si="750">1-K2499-L2499</f>
        <v>0.37599259750705682</v>
      </c>
      <c r="N2499" s="9">
        <f t="shared" ref="N2499:N2562" si="751">_xlfn.NORM.S.DIST($AA$6-G2499,1)</f>
        <v>0.64808434836615447</v>
      </c>
      <c r="O2499" s="9">
        <f t="shared" ref="O2499:O2562" si="752">_xlfn.NORM.S.DIST($AB$6-G2499,1)-N2499</f>
        <v>0.29951436099963546</v>
      </c>
      <c r="P2499" s="9">
        <f t="shared" ref="P2499:P2562" si="753">1-N2499-O2499</f>
        <v>5.2401290634210063E-2</v>
      </c>
      <c r="Q2499" s="9">
        <f t="shared" ref="Q2499:Q2562" si="754">I2499*K2499</f>
        <v>8.725595204125372E-2</v>
      </c>
      <c r="R2499" s="9">
        <f t="shared" ref="R2499:R2562" si="755">I2499*L2499</f>
        <v>0.21671783560811342</v>
      </c>
      <c r="S2499" s="9">
        <f t="shared" ref="S2499:S2562" si="756">J2499+I2499*M2499+H2499*N2499</f>
        <v>0.58799222305024013</v>
      </c>
      <c r="T2499" s="9">
        <f t="shared" ref="T2499:T2562" si="757">H2499*O2499</f>
        <v>9.1947405923324954E-2</v>
      </c>
      <c r="U2499" s="9">
        <f t="shared" ref="U2499:U2562" si="758">H2499*P2499</f>
        <v>1.6086583377067861E-2</v>
      </c>
      <c r="V2499" s="9">
        <f t="shared" ref="V2499:V2562" ca="1" si="759">OFFSET(S2499,0,A2499)</f>
        <v>0.21671783560811342</v>
      </c>
      <c r="W2499">
        <f t="shared" ref="W2499:W2562" ca="1" si="760">LN(V2499)</f>
        <v>-1.5291590682978342</v>
      </c>
      <c r="X2499">
        <v>2498</v>
      </c>
    </row>
    <row r="2500" spans="1:24" x14ac:dyDescent="0.25">
      <c r="A2500">
        <v>0</v>
      </c>
      <c r="B2500" s="8">
        <v>1.3360795952439899</v>
      </c>
      <c r="C2500" s="8">
        <v>-0.57758315396813997</v>
      </c>
      <c r="D2500">
        <v>1</v>
      </c>
      <c r="E2500" s="8">
        <f t="shared" si="743"/>
        <v>1.148748741835216</v>
      </c>
      <c r="F2500" s="8">
        <f t="shared" si="744"/>
        <v>0.1648089557773057</v>
      </c>
      <c r="G2500" s="8">
        <f t="shared" ref="G2500:G2563" si="761">SUMPRODUCT($B2500:$D2500,$AA$3:$AC$3)</f>
        <v>0.18771748080342388</v>
      </c>
      <c r="H2500" s="9">
        <f t="shared" si="745"/>
        <v>0.40983059115579545</v>
      </c>
      <c r="I2500" s="9">
        <f t="shared" si="746"/>
        <v>0.37878014584031028</v>
      </c>
      <c r="J2500" s="9">
        <f t="shared" si="747"/>
        <v>0.21138926300389427</v>
      </c>
      <c r="K2500" s="9">
        <f t="shared" si="748"/>
        <v>7.9116685370768644E-2</v>
      </c>
      <c r="L2500" s="9">
        <f t="shared" si="749"/>
        <v>0.35091297812692496</v>
      </c>
      <c r="M2500" s="9">
        <f t="shared" si="750"/>
        <v>0.56997033650230633</v>
      </c>
      <c r="N2500" s="9">
        <f t="shared" si="751"/>
        <v>0.44079535021829042</v>
      </c>
      <c r="O2500" s="9">
        <f t="shared" si="752"/>
        <v>0.42198509894230241</v>
      </c>
      <c r="P2500" s="9">
        <f t="shared" si="753"/>
        <v>0.13721955083940718</v>
      </c>
      <c r="Q2500" s="9">
        <f t="shared" si="754"/>
        <v>2.9967829623141689E-2</v>
      </c>
      <c r="R2500" s="9">
        <f t="shared" si="755"/>
        <v>0.13291886903217426</v>
      </c>
      <c r="S2500" s="9">
        <f t="shared" si="756"/>
        <v>0.60793412914757639</v>
      </c>
      <c r="T2500" s="9">
        <f t="shared" si="757"/>
        <v>0.17294240255846063</v>
      </c>
      <c r="U2500" s="9">
        <f t="shared" si="758"/>
        <v>5.6236769638646975E-2</v>
      </c>
      <c r="V2500" s="9">
        <f t="shared" ca="1" si="759"/>
        <v>0.60793412914757639</v>
      </c>
      <c r="W2500">
        <f t="shared" ca="1" si="760"/>
        <v>-0.49768874310299738</v>
      </c>
      <c r="X2500">
        <v>2499</v>
      </c>
    </row>
    <row r="2501" spans="1:24" x14ac:dyDescent="0.25">
      <c r="A2501">
        <v>0</v>
      </c>
      <c r="B2501" s="8">
        <v>2.5181755675079298</v>
      </c>
      <c r="C2501" s="8">
        <v>1.0464275736477699</v>
      </c>
      <c r="D2501">
        <v>0</v>
      </c>
      <c r="E2501" s="8">
        <f t="shared" si="743"/>
        <v>1.439199389741912</v>
      </c>
      <c r="F2501" s="8">
        <f t="shared" si="744"/>
        <v>0.63689362576998754</v>
      </c>
      <c r="G2501" s="8">
        <f t="shared" si="761"/>
        <v>0.60153936401508712</v>
      </c>
      <c r="H2501" s="9">
        <f t="shared" si="745"/>
        <v>0.52490567144411071</v>
      </c>
      <c r="I2501" s="9">
        <f t="shared" si="746"/>
        <v>0.27454083735229184</v>
      </c>
      <c r="J2501" s="9">
        <f t="shared" si="747"/>
        <v>0.2005534912035975</v>
      </c>
      <c r="K2501" s="9">
        <f t="shared" si="748"/>
        <v>2.984186388968189E-2</v>
      </c>
      <c r="L2501" s="9">
        <f t="shared" si="749"/>
        <v>0.22852666590880957</v>
      </c>
      <c r="M2501" s="9">
        <f t="shared" si="750"/>
        <v>0.74163147020150855</v>
      </c>
      <c r="N2501" s="9">
        <f t="shared" si="751"/>
        <v>0.28679408442968912</v>
      </c>
      <c r="O2501" s="9">
        <f t="shared" si="752"/>
        <v>0.46466072672829284</v>
      </c>
      <c r="P2501" s="9">
        <f t="shared" si="753"/>
        <v>0.24854518884201804</v>
      </c>
      <c r="Q2501" s="9">
        <f t="shared" si="754"/>
        <v>8.1928103004263869E-3</v>
      </c>
      <c r="R2501" s="9">
        <f t="shared" si="755"/>
        <v>6.2739902215932022E-2</v>
      </c>
      <c r="S2501" s="9">
        <f t="shared" si="756"/>
        <v>0.55470145749329591</v>
      </c>
      <c r="T2501" s="9">
        <f t="shared" si="757"/>
        <v>0.24390305075702298</v>
      </c>
      <c r="U2501" s="9">
        <f t="shared" si="758"/>
        <v>0.13046277923332278</v>
      </c>
      <c r="V2501" s="9">
        <f t="shared" ca="1" si="759"/>
        <v>0.55470145749329591</v>
      </c>
      <c r="W2501">
        <f t="shared" ca="1" si="760"/>
        <v>-0.58932522439006463</v>
      </c>
      <c r="X2501">
        <v>2500</v>
      </c>
    </row>
    <row r="2502" spans="1:24" x14ac:dyDescent="0.25">
      <c r="A2502">
        <v>1</v>
      </c>
      <c r="B2502" s="8">
        <v>3.3336198178630601</v>
      </c>
      <c r="C2502" s="8">
        <v>8.8534625999668794E-3</v>
      </c>
      <c r="D2502">
        <v>0</v>
      </c>
      <c r="E2502" s="8">
        <f t="shared" si="743"/>
        <v>1.9052458730064108</v>
      </c>
      <c r="F2502" s="8">
        <f t="shared" si="744"/>
        <v>5.3885371887284492E-3</v>
      </c>
      <c r="G2502" s="8">
        <f t="shared" si="761"/>
        <v>5.0894169800499564E-3</v>
      </c>
      <c r="H2502" s="9">
        <f t="shared" si="745"/>
        <v>0.70142949930816534</v>
      </c>
      <c r="I2502" s="9">
        <f t="shared" si="746"/>
        <v>0.14339650228651574</v>
      </c>
      <c r="J2502" s="9">
        <f t="shared" si="747"/>
        <v>0.15517399840531881</v>
      </c>
      <c r="K2502" s="9">
        <f t="shared" si="748"/>
        <v>0.10535459849599528</v>
      </c>
      <c r="L2502" s="9">
        <f t="shared" si="749"/>
        <v>0.38791228330817928</v>
      </c>
      <c r="M2502" s="9">
        <f t="shared" si="750"/>
        <v>0.50673311819582545</v>
      </c>
      <c r="N2502" s="9">
        <f t="shared" si="751"/>
        <v>0.51343185832967286</v>
      </c>
      <c r="O2502" s="9">
        <f t="shared" si="752"/>
        <v>0.38550638171900675</v>
      </c>
      <c r="P2502" s="9">
        <f t="shared" si="753"/>
        <v>0.10106175995132038</v>
      </c>
      <c r="Q2502" s="9">
        <f t="shared" si="754"/>
        <v>1.5107480924125935E-2</v>
      </c>
      <c r="R2502" s="9">
        <f t="shared" si="755"/>
        <v>5.5625264620368868E-2</v>
      </c>
      <c r="S2502" s="9">
        <f t="shared" si="756"/>
        <v>0.58797400646438303</v>
      </c>
      <c r="T2502" s="9">
        <f t="shared" si="757"/>
        <v>0.27040554830926539</v>
      </c>
      <c r="U2502" s="9">
        <f t="shared" si="758"/>
        <v>7.0887699681856653E-2</v>
      </c>
      <c r="V2502" s="9">
        <f t="shared" ca="1" si="759"/>
        <v>0.27040554830926539</v>
      </c>
      <c r="W2502">
        <f t="shared" ca="1" si="760"/>
        <v>-1.3078324161286254</v>
      </c>
      <c r="X2502">
        <v>2501</v>
      </c>
    </row>
    <row r="2503" spans="1:24" x14ac:dyDescent="0.25">
      <c r="A2503">
        <v>0</v>
      </c>
      <c r="B2503" s="8">
        <v>2.71782464886993</v>
      </c>
      <c r="C2503" s="8">
        <v>0.22188996283447701</v>
      </c>
      <c r="D2503">
        <v>0</v>
      </c>
      <c r="E2503" s="8">
        <f t="shared" si="743"/>
        <v>1.553303759495241</v>
      </c>
      <c r="F2503" s="8">
        <f t="shared" si="744"/>
        <v>0.13505024763346554</v>
      </c>
      <c r="G2503" s="8">
        <f t="shared" si="761"/>
        <v>0.12755354549717821</v>
      </c>
      <c r="H2503" s="9">
        <f t="shared" si="745"/>
        <v>0.57007858421041591</v>
      </c>
      <c r="I2503" s="9">
        <f t="shared" si="746"/>
        <v>0.23784827251553137</v>
      </c>
      <c r="J2503" s="9">
        <f t="shared" si="747"/>
        <v>0.19207314327405284</v>
      </c>
      <c r="K2503" s="9">
        <f t="shared" si="748"/>
        <v>8.3596531163710935E-2</v>
      </c>
      <c r="L2503" s="9">
        <f t="shared" si="749"/>
        <v>0.35815105165212002</v>
      </c>
      <c r="M2503" s="9">
        <f t="shared" si="750"/>
        <v>0.55825241718416907</v>
      </c>
      <c r="N2503" s="9">
        <f t="shared" si="751"/>
        <v>0.46462476453917234</v>
      </c>
      <c r="O2503" s="9">
        <f t="shared" si="752"/>
        <v>0.41093251274268128</v>
      </c>
      <c r="P2503" s="9">
        <f t="shared" si="753"/>
        <v>0.12444272271814638</v>
      </c>
      <c r="Q2503" s="9">
        <f t="shared" si="754"/>
        <v>1.9883290525579429E-2</v>
      </c>
      <c r="R2503" s="9">
        <f t="shared" si="755"/>
        <v>8.5185608935077595E-2</v>
      </c>
      <c r="S2503" s="9">
        <f t="shared" si="756"/>
        <v>0.58972514428651635</v>
      </c>
      <c r="T2503" s="9">
        <f t="shared" si="757"/>
        <v>0.23426382507037644</v>
      </c>
      <c r="U2503" s="9">
        <f t="shared" si="758"/>
        <v>7.0942131182450255E-2</v>
      </c>
      <c r="V2503" s="9">
        <f t="shared" ca="1" si="759"/>
        <v>0.58972514428651635</v>
      </c>
      <c r="W2503">
        <f t="shared" ca="1" si="760"/>
        <v>-0.52809870776902013</v>
      </c>
      <c r="X2503">
        <v>2502</v>
      </c>
    </row>
    <row r="2504" spans="1:24" x14ac:dyDescent="0.25">
      <c r="A2504">
        <v>1</v>
      </c>
      <c r="B2504" s="8">
        <v>2.7933003791945401</v>
      </c>
      <c r="C2504" s="8">
        <v>0.99885118174076803</v>
      </c>
      <c r="D2504">
        <v>1</v>
      </c>
      <c r="E2504" s="8">
        <f t="shared" si="743"/>
        <v>1.9815863287141768</v>
      </c>
      <c r="F2504" s="8">
        <f t="shared" si="744"/>
        <v>1.1242838445725278</v>
      </c>
      <c r="G2504" s="8">
        <f t="shared" si="761"/>
        <v>1.0939314717136812</v>
      </c>
      <c r="H2504" s="9">
        <f t="shared" si="745"/>
        <v>0.72736292759289689</v>
      </c>
      <c r="I2504" s="9">
        <f t="shared" si="746"/>
        <v>0.1268260230363327</v>
      </c>
      <c r="J2504" s="9">
        <f t="shared" si="747"/>
        <v>0.14581104937077041</v>
      </c>
      <c r="K2504" s="9">
        <f t="shared" si="748"/>
        <v>8.8817091246704439E-3</v>
      </c>
      <c r="L2504" s="9">
        <f t="shared" si="749"/>
        <v>0.11914396915930926</v>
      </c>
      <c r="M2504" s="9">
        <f t="shared" si="750"/>
        <v>0.8719743217160203</v>
      </c>
      <c r="N2504" s="9">
        <f t="shared" si="751"/>
        <v>0.14567447341573403</v>
      </c>
      <c r="O2504" s="9">
        <f t="shared" si="752"/>
        <v>0.42837086934184587</v>
      </c>
      <c r="P2504" s="9">
        <f t="shared" si="753"/>
        <v>0.4259546572424201</v>
      </c>
      <c r="Q2504" s="9">
        <f t="shared" si="754"/>
        <v>1.12643184604746E-3</v>
      </c>
      <c r="R2504" s="9">
        <f t="shared" si="755"/>
        <v>1.5110555777238669E-2</v>
      </c>
      <c r="S2504" s="9">
        <f t="shared" si="756"/>
        <v>0.36235829624303895</v>
      </c>
      <c r="T2504" s="9">
        <f t="shared" si="757"/>
        <v>0.31158108961999931</v>
      </c>
      <c r="U2504" s="9">
        <f t="shared" si="758"/>
        <v>0.30982362651367562</v>
      </c>
      <c r="V2504" s="9">
        <f t="shared" ca="1" si="759"/>
        <v>0.31158108961999931</v>
      </c>
      <c r="W2504">
        <f t="shared" ca="1" si="760"/>
        <v>-1.1660956548245698</v>
      </c>
      <c r="X2504">
        <v>2503</v>
      </c>
    </row>
    <row r="2505" spans="1:24" x14ac:dyDescent="0.25">
      <c r="A2505">
        <v>2</v>
      </c>
      <c r="B2505" s="8">
        <v>0.91921578218898303</v>
      </c>
      <c r="C2505" s="8">
        <v>0.26169458227361603</v>
      </c>
      <c r="D2505">
        <v>1</v>
      </c>
      <c r="E2505" s="8">
        <f t="shared" si="743"/>
        <v>0.91050080031143144</v>
      </c>
      <c r="F2505" s="8">
        <f t="shared" si="744"/>
        <v>0.67562370676834138</v>
      </c>
      <c r="G2505" s="8">
        <f t="shared" si="761"/>
        <v>0.67017666709090662</v>
      </c>
      <c r="H2505" s="9">
        <f t="shared" si="745"/>
        <v>0.3205258963670754</v>
      </c>
      <c r="I2505" s="9">
        <f t="shared" si="746"/>
        <v>0.47192244631924907</v>
      </c>
      <c r="J2505" s="9">
        <f t="shared" si="747"/>
        <v>0.20755165731367553</v>
      </c>
      <c r="K2505" s="9">
        <f t="shared" si="748"/>
        <v>2.7312135970941051E-2</v>
      </c>
      <c r="L2505" s="9">
        <f t="shared" si="749"/>
        <v>0.21869350082252931</v>
      </c>
      <c r="M2505" s="9">
        <f t="shared" si="750"/>
        <v>0.75399436320652957</v>
      </c>
      <c r="N2505" s="9">
        <f t="shared" si="751"/>
        <v>0.26388551702998864</v>
      </c>
      <c r="O2505" s="9">
        <f t="shared" si="752"/>
        <v>0.46532851279844845</v>
      </c>
      <c r="P2505" s="9">
        <f t="shared" si="753"/>
        <v>0.27078597017156292</v>
      </c>
      <c r="Q2505" s="9">
        <f t="shared" si="754"/>
        <v>1.288921002161046E-2</v>
      </c>
      <c r="R2505" s="9">
        <f t="shared" si="755"/>
        <v>0.10320637190228873</v>
      </c>
      <c r="S2505" s="9">
        <f t="shared" si="756"/>
        <v>0.64796066359335158</v>
      </c>
      <c r="T2505" s="9">
        <f t="shared" si="757"/>
        <v>0.1491498386698808</v>
      </c>
      <c r="U2505" s="9">
        <f t="shared" si="758"/>
        <v>8.6793915812868341E-2</v>
      </c>
      <c r="V2505" s="9">
        <f t="shared" ca="1" si="759"/>
        <v>8.6793915812868341E-2</v>
      </c>
      <c r="W2505">
        <f t="shared" ca="1" si="760"/>
        <v>-2.4442187540943476</v>
      </c>
      <c r="X2505">
        <v>2504</v>
      </c>
    </row>
    <row r="2506" spans="1:24" x14ac:dyDescent="0.25">
      <c r="A2506">
        <v>-1</v>
      </c>
      <c r="B2506" s="8">
        <v>1.3621350587487899</v>
      </c>
      <c r="C2506" s="8">
        <v>-0.28744671874626798</v>
      </c>
      <c r="D2506">
        <v>1</v>
      </c>
      <c r="E2506" s="8">
        <f t="shared" si="743"/>
        <v>1.1636400812872389</v>
      </c>
      <c r="F2506" s="8">
        <f t="shared" si="744"/>
        <v>0.34139647205641765</v>
      </c>
      <c r="G2506" s="8">
        <f t="shared" si="761"/>
        <v>0.35450254182066743</v>
      </c>
      <c r="H2506" s="9">
        <f t="shared" si="745"/>
        <v>0.41562860030332999</v>
      </c>
      <c r="I2506" s="9">
        <f t="shared" si="746"/>
        <v>0.37312897195618916</v>
      </c>
      <c r="J2506" s="9">
        <f t="shared" si="747"/>
        <v>0.2112424277404808</v>
      </c>
      <c r="K2506" s="9">
        <f t="shared" si="748"/>
        <v>5.6185507473341903E-2</v>
      </c>
      <c r="L2506" s="9">
        <f t="shared" si="749"/>
        <v>0.30590138575024017</v>
      </c>
      <c r="M2506" s="9">
        <f t="shared" si="750"/>
        <v>0.63791310677641788</v>
      </c>
      <c r="N2506" s="9">
        <f t="shared" si="751"/>
        <v>0.37610065815497051</v>
      </c>
      <c r="O2506" s="9">
        <f t="shared" si="752"/>
        <v>0.4467053918070395</v>
      </c>
      <c r="P2506" s="9">
        <f t="shared" si="753"/>
        <v>0.17719395003798999</v>
      </c>
      <c r="Q2506" s="9">
        <f t="shared" si="754"/>
        <v>2.0964440642364846E-2</v>
      </c>
      <c r="R2506" s="9">
        <f t="shared" si="755"/>
        <v>0.11414066958496077</v>
      </c>
      <c r="S2506" s="9">
        <f t="shared" si="756"/>
        <v>0.60558447959145589</v>
      </c>
      <c r="T2506" s="9">
        <f t="shared" si="757"/>
        <v>0.18566353674471045</v>
      </c>
      <c r="U2506" s="9">
        <f t="shared" si="758"/>
        <v>7.364687343650797E-2</v>
      </c>
      <c r="V2506" s="9">
        <f t="shared" ca="1" si="759"/>
        <v>0.11414066958496077</v>
      </c>
      <c r="W2506">
        <f t="shared" ca="1" si="760"/>
        <v>-2.1703236475427814</v>
      </c>
      <c r="X2506">
        <v>2505</v>
      </c>
    </row>
    <row r="2507" spans="1:24" x14ac:dyDescent="0.25">
      <c r="A2507">
        <v>-1</v>
      </c>
      <c r="B2507" s="8">
        <v>2.4609886548837299</v>
      </c>
      <c r="C2507" s="8">
        <v>-1.3412820001272301</v>
      </c>
      <c r="D2507">
        <v>-1</v>
      </c>
      <c r="E2507" s="8">
        <f t="shared" si="743"/>
        <v>1.0213693305120153</v>
      </c>
      <c r="F2507" s="8">
        <f t="shared" si="744"/>
        <v>-1.3326996116927359</v>
      </c>
      <c r="G2507" s="8">
        <f t="shared" si="761"/>
        <v>-1.2907779825460626</v>
      </c>
      <c r="H2507" s="9">
        <f t="shared" si="745"/>
        <v>0.361159883874906</v>
      </c>
      <c r="I2507" s="9">
        <f t="shared" si="746"/>
        <v>0.42806341433580747</v>
      </c>
      <c r="J2507" s="9">
        <f t="shared" si="747"/>
        <v>0.21077670178928648</v>
      </c>
      <c r="K2507" s="9">
        <f t="shared" si="748"/>
        <v>0.53445377151903672</v>
      </c>
      <c r="L2507" s="9">
        <f t="shared" si="749"/>
        <v>0.3723305392165418</v>
      </c>
      <c r="M2507" s="9">
        <f t="shared" si="750"/>
        <v>9.3215689264421475E-2</v>
      </c>
      <c r="N2507" s="9">
        <f t="shared" si="751"/>
        <v>0.90816546293330558</v>
      </c>
      <c r="O2507" s="9">
        <f t="shared" si="752"/>
        <v>8.677001117376959E-2</v>
      </c>
      <c r="P2507" s="9">
        <f t="shared" si="753"/>
        <v>5.0645258929248316E-3</v>
      </c>
      <c r="Q2507" s="9">
        <f t="shared" si="754"/>
        <v>0.22878010624108838</v>
      </c>
      <c r="R2507" s="9">
        <f t="shared" si="755"/>
        <v>0.15938108187852515</v>
      </c>
      <c r="S2507" s="9">
        <f t="shared" si="756"/>
        <v>0.57867186113767333</v>
      </c>
      <c r="T2507" s="9">
        <f t="shared" si="757"/>
        <v>3.1337847159342923E-2</v>
      </c>
      <c r="U2507" s="9">
        <f t="shared" si="758"/>
        <v>1.8291035833701867E-3</v>
      </c>
      <c r="V2507" s="9">
        <f t="shared" ca="1" si="759"/>
        <v>0.15938108187852515</v>
      </c>
      <c r="W2507">
        <f t="shared" ca="1" si="760"/>
        <v>-1.8364572029911193</v>
      </c>
      <c r="X2507">
        <v>2506</v>
      </c>
    </row>
    <row r="2508" spans="1:24" x14ac:dyDescent="0.25">
      <c r="A2508">
        <v>-1</v>
      </c>
      <c r="B2508" s="8">
        <v>2.2790491849666701</v>
      </c>
      <c r="C2508" s="8">
        <v>0.92285850497025101</v>
      </c>
      <c r="D2508">
        <v>-1</v>
      </c>
      <c r="E2508" s="8">
        <f t="shared" si="743"/>
        <v>0.91738644009991743</v>
      </c>
      <c r="F2508" s="8">
        <f t="shared" si="744"/>
        <v>4.5338096657648319E-2</v>
      </c>
      <c r="G2508" s="8">
        <f t="shared" si="761"/>
        <v>1.0764210889657511E-2</v>
      </c>
      <c r="H2508" s="9">
        <f t="shared" si="745"/>
        <v>0.3229939073885521</v>
      </c>
      <c r="I2508" s="9">
        <f t="shared" si="746"/>
        <v>0.46918296568512102</v>
      </c>
      <c r="J2508" s="9">
        <f t="shared" si="747"/>
        <v>0.20782312692632693</v>
      </c>
      <c r="K2508" s="9">
        <f t="shared" si="748"/>
        <v>9.8253521957470627E-2</v>
      </c>
      <c r="L2508" s="9">
        <f t="shared" si="749"/>
        <v>0.37908766817929129</v>
      </c>
      <c r="M2508" s="9">
        <f t="shared" si="750"/>
        <v>0.52265880986323809</v>
      </c>
      <c r="N2508" s="9">
        <f t="shared" si="751"/>
        <v>0.5111690223307146</v>
      </c>
      <c r="O2508" s="9">
        <f t="shared" si="752"/>
        <v>0.38676196170243549</v>
      </c>
      <c r="P2508" s="9">
        <f t="shared" si="753"/>
        <v>0.10206901596684992</v>
      </c>
      <c r="Q2508" s="9">
        <f t="shared" si="754"/>
        <v>4.6098878821014225E-2</v>
      </c>
      <c r="R2508" s="9">
        <f t="shared" si="755"/>
        <v>0.17786147641101696</v>
      </c>
      <c r="S2508" s="9">
        <f t="shared" si="756"/>
        <v>0.61815021723800034</v>
      </c>
      <c r="T2508" s="9">
        <f t="shared" si="757"/>
        <v>0.12492175723953118</v>
      </c>
      <c r="U2508" s="9">
        <f t="shared" si="758"/>
        <v>3.2967670290437366E-2</v>
      </c>
      <c r="V2508" s="9">
        <f t="shared" ca="1" si="759"/>
        <v>0.17786147641101696</v>
      </c>
      <c r="W2508">
        <f t="shared" ca="1" si="760"/>
        <v>-1.7267502540723254</v>
      </c>
      <c r="X2508">
        <v>2507</v>
      </c>
    </row>
    <row r="2509" spans="1:24" x14ac:dyDescent="0.25">
      <c r="A2509">
        <v>0</v>
      </c>
      <c r="B2509" s="8">
        <v>2.6618501794111999</v>
      </c>
      <c r="C2509" s="8">
        <v>0.616515054409837</v>
      </c>
      <c r="D2509">
        <v>-1</v>
      </c>
      <c r="E2509" s="8">
        <f t="shared" si="743"/>
        <v>1.1361666414114486</v>
      </c>
      <c r="F2509" s="8">
        <f t="shared" si="744"/>
        <v>-0.14111359466980605</v>
      </c>
      <c r="G2509" s="8">
        <f t="shared" si="761"/>
        <v>-0.16533746022544926</v>
      </c>
      <c r="H2509" s="9">
        <f t="shared" si="745"/>
        <v>0.4049469611840375</v>
      </c>
      <c r="I2509" s="9">
        <f t="shared" si="746"/>
        <v>0.38357531642261067</v>
      </c>
      <c r="J2509" s="9">
        <f t="shared" si="747"/>
        <v>0.21147772239335183</v>
      </c>
      <c r="K2509" s="9">
        <f t="shared" si="748"/>
        <v>0.13455475492943966</v>
      </c>
      <c r="L2509" s="9">
        <f t="shared" si="749"/>
        <v>0.41701325082150364</v>
      </c>
      <c r="M2509" s="9">
        <f t="shared" si="750"/>
        <v>0.44843199424905666</v>
      </c>
      <c r="N2509" s="9">
        <f t="shared" si="751"/>
        <v>0.58086307169244078</v>
      </c>
      <c r="O2509" s="9">
        <f t="shared" si="752"/>
        <v>0.34504156306066813</v>
      </c>
      <c r="P2509" s="9">
        <f t="shared" si="753"/>
        <v>7.4095365246891087E-2</v>
      </c>
      <c r="Q2509" s="9">
        <f t="shared" si="754"/>
        <v>5.1611882698226648E-2</v>
      </c>
      <c r="R2509" s="9">
        <f t="shared" si="755"/>
        <v>0.15995598963627977</v>
      </c>
      <c r="S2509" s="9">
        <f t="shared" si="756"/>
        <v>0.61870390222733562</v>
      </c>
      <c r="T2509" s="9">
        <f t="shared" si="757"/>
        <v>0.139723532443608</v>
      </c>
      <c r="U2509" s="9">
        <f t="shared" si="758"/>
        <v>3.0004692994549886E-2</v>
      </c>
      <c r="V2509" s="9">
        <f t="shared" ca="1" si="759"/>
        <v>0.61870390222733562</v>
      </c>
      <c r="W2509">
        <f t="shared" ca="1" si="760"/>
        <v>-0.48012846932537862</v>
      </c>
      <c r="X2509">
        <v>2508</v>
      </c>
    </row>
    <row r="2510" spans="1:24" x14ac:dyDescent="0.25">
      <c r="A2510">
        <v>0</v>
      </c>
      <c r="B2510" s="8">
        <v>2.3244125718667199</v>
      </c>
      <c r="C2510" s="8">
        <v>-0.83873901931781902</v>
      </c>
      <c r="D2510">
        <v>-1</v>
      </c>
      <c r="E2510" s="8">
        <f t="shared" si="743"/>
        <v>0.94331273355839462</v>
      </c>
      <c r="F2510" s="8">
        <f t="shared" si="744"/>
        <v>-1.0268337981255007</v>
      </c>
      <c r="G2510" s="8">
        <f t="shared" si="761"/>
        <v>-1.0018909227254333</v>
      </c>
      <c r="H2510" s="9">
        <f t="shared" si="745"/>
        <v>0.33235600306320012</v>
      </c>
      <c r="I2510" s="9">
        <f t="shared" si="746"/>
        <v>0.45888222850024785</v>
      </c>
      <c r="J2510" s="9">
        <f t="shared" si="747"/>
        <v>0.20876176843655203</v>
      </c>
      <c r="K2510" s="9">
        <f t="shared" si="748"/>
        <v>0.41317103510639169</v>
      </c>
      <c r="L2510" s="9">
        <f t="shared" si="749"/>
        <v>0.43185805237980074</v>
      </c>
      <c r="M2510" s="9">
        <f t="shared" si="750"/>
        <v>0.15497091251380751</v>
      </c>
      <c r="N2510" s="9">
        <f t="shared" si="751"/>
        <v>0.85098224039305781</v>
      </c>
      <c r="O2510" s="9">
        <f t="shared" si="752"/>
        <v>0.13778799508585626</v>
      </c>
      <c r="P2510" s="9">
        <f t="shared" si="753"/>
        <v>1.1229764521085928E-2</v>
      </c>
      <c r="Q2510" s="9">
        <f t="shared" si="754"/>
        <v>0.18959684534137516</v>
      </c>
      <c r="R2510" s="9">
        <f t="shared" si="755"/>
        <v>0.19817198547181972</v>
      </c>
      <c r="S2510" s="9">
        <f t="shared" si="756"/>
        <v>0.56270422221840899</v>
      </c>
      <c r="T2510" s="9">
        <f t="shared" si="757"/>
        <v>4.5794667316827048E-2</v>
      </c>
      <c r="U2510" s="9">
        <f t="shared" si="758"/>
        <v>3.7322796515690507E-3</v>
      </c>
      <c r="V2510" s="9">
        <f t="shared" ca="1" si="759"/>
        <v>0.56270422221840899</v>
      </c>
      <c r="W2510">
        <f t="shared" ca="1" si="760"/>
        <v>-0.57500114907290489</v>
      </c>
      <c r="X2510">
        <v>2509</v>
      </c>
    </row>
    <row r="2511" spans="1:24" x14ac:dyDescent="0.25">
      <c r="A2511">
        <v>0</v>
      </c>
      <c r="B2511" s="8">
        <v>3.3947638565092699</v>
      </c>
      <c r="C2511" s="8">
        <v>0.76569023030976602</v>
      </c>
      <c r="D2511">
        <v>0</v>
      </c>
      <c r="E2511" s="8">
        <f t="shared" si="743"/>
        <v>1.9401911978048192</v>
      </c>
      <c r="F2511" s="8">
        <f t="shared" si="744"/>
        <v>0.46602673637381836</v>
      </c>
      <c r="G2511" s="8">
        <f t="shared" si="761"/>
        <v>0.4401573752185346</v>
      </c>
      <c r="H2511" s="9">
        <f t="shared" si="745"/>
        <v>0.71343972518284937</v>
      </c>
      <c r="I2511" s="9">
        <f t="shared" si="746"/>
        <v>0.1356380490800769</v>
      </c>
      <c r="J2511" s="9">
        <f t="shared" si="747"/>
        <v>0.15092222573707373</v>
      </c>
      <c r="K2511" s="9">
        <f t="shared" si="748"/>
        <v>4.3424758785618654E-2</v>
      </c>
      <c r="L2511" s="9">
        <f t="shared" si="749"/>
        <v>0.27307245505937822</v>
      </c>
      <c r="M2511" s="9">
        <f t="shared" si="750"/>
        <v>0.68350278615500315</v>
      </c>
      <c r="N2511" s="9">
        <f t="shared" si="751"/>
        <v>0.34406543102414766</v>
      </c>
      <c r="O2511" s="9">
        <f t="shared" si="752"/>
        <v>0.4556084492969209</v>
      </c>
      <c r="P2511" s="9">
        <f t="shared" si="753"/>
        <v>0.20032611967893144</v>
      </c>
      <c r="Q2511" s="9">
        <f t="shared" si="754"/>
        <v>5.8900495634542438E-3</v>
      </c>
      <c r="R2511" s="9">
        <f t="shared" si="755"/>
        <v>3.7039015061761035E-2</v>
      </c>
      <c r="S2511" s="9">
        <f t="shared" si="756"/>
        <v>0.48910115674672183</v>
      </c>
      <c r="T2511" s="9">
        <f t="shared" si="757"/>
        <v>0.32504916685737939</v>
      </c>
      <c r="U2511" s="9">
        <f t="shared" si="758"/>
        <v>0.14292061177068344</v>
      </c>
      <c r="V2511" s="9">
        <f t="shared" ca="1" si="759"/>
        <v>0.48910115674672183</v>
      </c>
      <c r="W2511">
        <f t="shared" ca="1" si="760"/>
        <v>-0.71518594638805444</v>
      </c>
      <c r="X2511">
        <v>2510</v>
      </c>
    </row>
    <row r="2512" spans="1:24" x14ac:dyDescent="0.25">
      <c r="A2512">
        <v>0</v>
      </c>
      <c r="B2512" s="8">
        <v>1.7772525589167101</v>
      </c>
      <c r="C2512" s="8">
        <v>3.6497851014182403E-2</v>
      </c>
      <c r="D2512">
        <v>-1</v>
      </c>
      <c r="E2512" s="8">
        <f t="shared" si="743"/>
        <v>0.63059730303416806</v>
      </c>
      <c r="F2512" s="8">
        <f t="shared" si="744"/>
        <v>-0.49413301902604045</v>
      </c>
      <c r="G2512" s="8">
        <f t="shared" si="761"/>
        <v>-0.49876061194170285</v>
      </c>
      <c r="H2512" s="9">
        <f t="shared" si="745"/>
        <v>0.2277937741022189</v>
      </c>
      <c r="I2512" s="9">
        <f t="shared" si="746"/>
        <v>0.58295749088386861</v>
      </c>
      <c r="J2512" s="9">
        <f t="shared" si="747"/>
        <v>0.18924873501391248</v>
      </c>
      <c r="K2512" s="9">
        <f t="shared" si="748"/>
        <v>0.22599661742046645</v>
      </c>
      <c r="L2512" s="9">
        <f t="shared" si="749"/>
        <v>0.45932887897500357</v>
      </c>
      <c r="M2512" s="9">
        <f t="shared" si="750"/>
        <v>0.31467450360453003</v>
      </c>
      <c r="N2512" s="9">
        <f t="shared" si="751"/>
        <v>0.70454751314347153</v>
      </c>
      <c r="O2512" s="9">
        <f t="shared" si="752"/>
        <v>0.25786332910216936</v>
      </c>
      <c r="P2512" s="9">
        <f t="shared" si="753"/>
        <v>3.7589157754359115E-2</v>
      </c>
      <c r="Q2512" s="9">
        <f t="shared" si="754"/>
        <v>0.13174642103967671</v>
      </c>
      <c r="R2512" s="9">
        <f t="shared" si="755"/>
        <v>0.26776921077776822</v>
      </c>
      <c r="S2512" s="9">
        <f t="shared" si="756"/>
        <v>0.53318213113362023</v>
      </c>
      <c r="T2512" s="9">
        <f t="shared" si="757"/>
        <v>5.8739660938745698E-2</v>
      </c>
      <c r="U2512" s="9">
        <f t="shared" si="758"/>
        <v>8.56257611018915E-3</v>
      </c>
      <c r="V2512" s="9">
        <f t="shared" ca="1" si="759"/>
        <v>0.53318213113362023</v>
      </c>
      <c r="W2512">
        <f t="shared" ca="1" si="760"/>
        <v>-0.62889220374172761</v>
      </c>
      <c r="X2512">
        <v>2511</v>
      </c>
    </row>
    <row r="2513" spans="1:24" x14ac:dyDescent="0.25">
      <c r="A2513">
        <v>0</v>
      </c>
      <c r="B2513" s="8">
        <v>0.39131686883924499</v>
      </c>
      <c r="C2513" s="8">
        <v>0.40819458609399301</v>
      </c>
      <c r="D2513">
        <v>0</v>
      </c>
      <c r="E2513" s="8">
        <f t="shared" si="743"/>
        <v>0.22364723337638517</v>
      </c>
      <c r="F2513" s="8">
        <f t="shared" si="744"/>
        <v>0.24844197200463991</v>
      </c>
      <c r="G2513" s="8">
        <f t="shared" si="761"/>
        <v>0.2346508424442888</v>
      </c>
      <c r="H2513" s="9">
        <f t="shared" si="745"/>
        <v>0.12443830528086175</v>
      </c>
      <c r="I2513" s="9">
        <f t="shared" si="746"/>
        <v>0.73118979523182426</v>
      </c>
      <c r="J2513" s="9">
        <f t="shared" si="747"/>
        <v>0.14437189948731399</v>
      </c>
      <c r="K2513" s="9">
        <f t="shared" si="748"/>
        <v>6.7500143839456059E-2</v>
      </c>
      <c r="L2513" s="9">
        <f t="shared" si="749"/>
        <v>0.32995810056664604</v>
      </c>
      <c r="M2513" s="9">
        <f t="shared" si="750"/>
        <v>0.60254175559389789</v>
      </c>
      <c r="N2513" s="9">
        <f t="shared" si="751"/>
        <v>0.42234954660011687</v>
      </c>
      <c r="O2513" s="9">
        <f t="shared" si="752"/>
        <v>0.42986150305518828</v>
      </c>
      <c r="P2513" s="9">
        <f t="shared" si="753"/>
        <v>0.14778895034469491</v>
      </c>
      <c r="Q2513" s="9">
        <f t="shared" si="754"/>
        <v>4.9355416352090557E-2</v>
      </c>
      <c r="R2513" s="9">
        <f t="shared" si="755"/>
        <v>0.24126199598840758</v>
      </c>
      <c r="S2513" s="9">
        <f t="shared" si="756"/>
        <v>0.63750074419369906</v>
      </c>
      <c r="T2513" s="9">
        <f t="shared" si="757"/>
        <v>5.3491236945671601E-2</v>
      </c>
      <c r="U2513" s="9">
        <f t="shared" si="758"/>
        <v>1.8390606520131265E-2</v>
      </c>
      <c r="V2513" s="9">
        <f t="shared" ca="1" si="759"/>
        <v>0.63750074419369906</v>
      </c>
      <c r="W2513">
        <f t="shared" ca="1" si="760"/>
        <v>-0.45019983458757201</v>
      </c>
      <c r="X2513">
        <v>2512</v>
      </c>
    </row>
    <row r="2514" spans="1:24" x14ac:dyDescent="0.25">
      <c r="A2514">
        <v>0</v>
      </c>
      <c r="B2514" s="8">
        <v>0.520225697341681</v>
      </c>
      <c r="C2514" s="8">
        <v>-1.2857154804006401</v>
      </c>
      <c r="D2514">
        <v>-1</v>
      </c>
      <c r="E2514" s="8">
        <f t="shared" si="743"/>
        <v>-8.7824524026258233E-2</v>
      </c>
      <c r="F2514" s="8">
        <f t="shared" si="744"/>
        <v>-1.298879820327032</v>
      </c>
      <c r="G2514" s="8">
        <f t="shared" si="761"/>
        <v>-1.2588355435482579</v>
      </c>
      <c r="H2514" s="9">
        <f t="shared" si="745"/>
        <v>7.1521313718310831E-2</v>
      </c>
      <c r="I2514" s="9">
        <f t="shared" si="746"/>
        <v>0.82326693966286923</v>
      </c>
      <c r="J2514" s="9">
        <f t="shared" si="747"/>
        <v>0.10521174661881993</v>
      </c>
      <c r="K2514" s="9">
        <f t="shared" si="748"/>
        <v>0.52099486770016878</v>
      </c>
      <c r="L2514" s="9">
        <f t="shared" si="749"/>
        <v>0.38002596121760968</v>
      </c>
      <c r="M2514" s="9">
        <f t="shared" si="750"/>
        <v>9.897917108222154E-2</v>
      </c>
      <c r="N2514" s="9">
        <f t="shared" si="751"/>
        <v>0.90278758890793553</v>
      </c>
      <c r="O2514" s="9">
        <f t="shared" si="752"/>
        <v>9.1661063027710599E-2</v>
      </c>
      <c r="P2514" s="9">
        <f t="shared" si="753"/>
        <v>5.5513480643538671E-3</v>
      </c>
      <c r="Q2514" s="9">
        <f t="shared" si="754"/>
        <v>0.42891785031157942</v>
      </c>
      <c r="R2514" s="9">
        <f t="shared" si="755"/>
        <v>0.31286281008406175</v>
      </c>
      <c r="S2514" s="9">
        <f t="shared" si="756"/>
        <v>0.25126658025332993</v>
      </c>
      <c r="T2514" s="9">
        <f t="shared" si="757"/>
        <v>6.5557196445587516E-3</v>
      </c>
      <c r="U2514" s="9">
        <f t="shared" si="758"/>
        <v>3.9703970647019053E-4</v>
      </c>
      <c r="V2514" s="9">
        <f t="shared" ca="1" si="759"/>
        <v>0.25126658025332993</v>
      </c>
      <c r="W2514">
        <f t="shared" ca="1" si="760"/>
        <v>-1.3812408307281361</v>
      </c>
      <c r="X2514">
        <v>2513</v>
      </c>
    </row>
    <row r="2515" spans="1:24" x14ac:dyDescent="0.25">
      <c r="A2515">
        <v>1</v>
      </c>
      <c r="B2515" s="8">
        <v>2.6139230938665201</v>
      </c>
      <c r="C2515" s="8">
        <v>-0.94078975182177904</v>
      </c>
      <c r="D2515">
        <v>0</v>
      </c>
      <c r="E2515" s="8">
        <f t="shared" si="743"/>
        <v>1.4939214604674855</v>
      </c>
      <c r="F2515" s="8">
        <f t="shared" si="744"/>
        <v>-0.57259863101304898</v>
      </c>
      <c r="G2515" s="8">
        <f t="shared" si="761"/>
        <v>-0.5408134143579777</v>
      </c>
      <c r="H2515" s="9">
        <f t="shared" si="745"/>
        <v>0.54664602246676219</v>
      </c>
      <c r="I2515" s="9">
        <f t="shared" si="746"/>
        <v>0.25660137250992254</v>
      </c>
      <c r="J2515" s="9">
        <f t="shared" si="747"/>
        <v>0.19675260502331526</v>
      </c>
      <c r="K2515" s="9">
        <f t="shared" si="748"/>
        <v>0.25027311436817856</v>
      </c>
      <c r="L2515" s="9">
        <f t="shared" si="749"/>
        <v>0.46236524944164759</v>
      </c>
      <c r="M2515" s="9">
        <f t="shared" si="750"/>
        <v>0.28736163619017385</v>
      </c>
      <c r="N2515" s="9">
        <f t="shared" si="751"/>
        <v>0.7189003401648334</v>
      </c>
      <c r="O2515" s="9">
        <f t="shared" si="752"/>
        <v>0.24682872765800101</v>
      </c>
      <c r="P2515" s="9">
        <f t="shared" si="753"/>
        <v>3.4270932177165592E-2</v>
      </c>
      <c r="Q2515" s="9">
        <f t="shared" si="754"/>
        <v>6.4220424649207436E-2</v>
      </c>
      <c r="R2515" s="9">
        <f t="shared" si="755"/>
        <v>0.11864355760761947</v>
      </c>
      <c r="S2515" s="9">
        <f t="shared" si="756"/>
        <v>0.66347400677751944</v>
      </c>
      <c r="T2515" s="9">
        <f t="shared" si="757"/>
        <v>0.13492794220477794</v>
      </c>
      <c r="U2515" s="9">
        <f t="shared" si="758"/>
        <v>1.8734068760875744E-2</v>
      </c>
      <c r="V2515" s="9">
        <f t="shared" ca="1" si="759"/>
        <v>0.13492794220477794</v>
      </c>
      <c r="W2515">
        <f t="shared" ca="1" si="760"/>
        <v>-2.0030144044911475</v>
      </c>
      <c r="X2515">
        <v>2514</v>
      </c>
    </row>
    <row r="2516" spans="1:24" x14ac:dyDescent="0.25">
      <c r="A2516">
        <v>0</v>
      </c>
      <c r="B2516" s="8">
        <v>3.7315337491037601</v>
      </c>
      <c r="C2516" s="8">
        <v>0.70630921227621202</v>
      </c>
      <c r="D2516">
        <v>-1</v>
      </c>
      <c r="E2516" s="8">
        <f t="shared" si="743"/>
        <v>1.7475171606455031</v>
      </c>
      <c r="F2516" s="8">
        <f t="shared" si="744"/>
        <v>-8.6461626185145024E-2</v>
      </c>
      <c r="G2516" s="8">
        <f t="shared" si="761"/>
        <v>-0.11371924796168198</v>
      </c>
      <c r="H2516" s="9">
        <f t="shared" si="745"/>
        <v>0.64460214547299444</v>
      </c>
      <c r="I2516" s="9">
        <f t="shared" si="746"/>
        <v>0.18208323583155051</v>
      </c>
      <c r="J2516" s="9">
        <f t="shared" si="747"/>
        <v>0.17331461869545506</v>
      </c>
      <c r="K2516" s="9">
        <f t="shared" si="748"/>
        <v>0.12307172962823176</v>
      </c>
      <c r="L2516" s="9">
        <f t="shared" si="749"/>
        <v>0.40680975057728008</v>
      </c>
      <c r="M2516" s="9">
        <f t="shared" si="750"/>
        <v>0.47011851979448815</v>
      </c>
      <c r="N2516" s="9">
        <f t="shared" si="751"/>
        <v>0.56059727890980371</v>
      </c>
      <c r="O2516" s="9">
        <f t="shared" si="752"/>
        <v>0.35779426986617968</v>
      </c>
      <c r="P2516" s="9">
        <f t="shared" si="753"/>
        <v>8.1608451224016609E-2</v>
      </c>
      <c r="Q2516" s="9">
        <f t="shared" si="754"/>
        <v>2.2409298770094146E-2</v>
      </c>
      <c r="R2516" s="9">
        <f t="shared" si="755"/>
        <v>7.407323575293713E-2</v>
      </c>
      <c r="S2516" s="9">
        <f t="shared" si="756"/>
        <v>0.62027752873555642</v>
      </c>
      <c r="T2516" s="9">
        <f t="shared" si="757"/>
        <v>0.23063495399368297</v>
      </c>
      <c r="U2516" s="9">
        <f t="shared" si="758"/>
        <v>5.2604982747729324E-2</v>
      </c>
      <c r="V2516" s="9">
        <f t="shared" ca="1" si="759"/>
        <v>0.62027752873555642</v>
      </c>
      <c r="W2516">
        <f t="shared" ca="1" si="760"/>
        <v>-0.47758827410524229</v>
      </c>
      <c r="X2516">
        <v>2515</v>
      </c>
    </row>
    <row r="2517" spans="1:24" x14ac:dyDescent="0.25">
      <c r="A2517">
        <v>0</v>
      </c>
      <c r="B2517" s="8">
        <v>1.99784840638434</v>
      </c>
      <c r="C2517" s="8">
        <v>-0.68758791215305703</v>
      </c>
      <c r="D2517">
        <v>-1</v>
      </c>
      <c r="E2517" s="8">
        <f t="shared" si="743"/>
        <v>0.75667326578731431</v>
      </c>
      <c r="F2517" s="8">
        <f t="shared" si="744"/>
        <v>-0.93483777364601095</v>
      </c>
      <c r="G2517" s="8">
        <f t="shared" si="761"/>
        <v>-0.91500164040547771</v>
      </c>
      <c r="H2517" s="9">
        <f t="shared" si="745"/>
        <v>0.2676103751508937</v>
      </c>
      <c r="I2517" s="9">
        <f t="shared" si="746"/>
        <v>0.53322901815232471</v>
      </c>
      <c r="J2517" s="9">
        <f t="shared" si="747"/>
        <v>0.19916060669678159</v>
      </c>
      <c r="K2517" s="9">
        <f t="shared" si="748"/>
        <v>0.37775154456701826</v>
      </c>
      <c r="L2517" s="9">
        <f t="shared" si="749"/>
        <v>0.44433553702221656</v>
      </c>
      <c r="M2517" s="9">
        <f t="shared" si="750"/>
        <v>0.17791291841076512</v>
      </c>
      <c r="N2517" s="9">
        <f t="shared" si="751"/>
        <v>0.82989897283995617</v>
      </c>
      <c r="O2517" s="9">
        <f t="shared" si="752"/>
        <v>0.15604130527152626</v>
      </c>
      <c r="P2517" s="9">
        <f t="shared" si="753"/>
        <v>1.4059721888517562E-2</v>
      </c>
      <c r="Q2517" s="9">
        <f t="shared" si="754"/>
        <v>0.20142808521499528</v>
      </c>
      <c r="R2517" s="9">
        <f t="shared" si="755"/>
        <v>0.23693260213654246</v>
      </c>
      <c r="S2517" s="9">
        <f t="shared" si="756"/>
        <v>0.5161185129566106</v>
      </c>
      <c r="T2517" s="9">
        <f t="shared" si="757"/>
        <v>4.1758272242748272E-2</v>
      </c>
      <c r="U2517" s="9">
        <f t="shared" si="758"/>
        <v>3.7625274491034167E-3</v>
      </c>
      <c r="V2517" s="9">
        <f t="shared" ca="1" si="759"/>
        <v>0.5161185129566106</v>
      </c>
      <c r="W2517">
        <f t="shared" ca="1" si="760"/>
        <v>-0.66141886359963031</v>
      </c>
      <c r="X2517">
        <v>2516</v>
      </c>
    </row>
    <row r="2518" spans="1:24" x14ac:dyDescent="0.25">
      <c r="A2518">
        <v>1</v>
      </c>
      <c r="B2518" s="8">
        <v>2.0517554894632699</v>
      </c>
      <c r="C2518" s="8">
        <v>0.58164870565530602</v>
      </c>
      <c r="D2518">
        <v>-1</v>
      </c>
      <c r="E2518" s="8">
        <f t="shared" si="743"/>
        <v>0.78748249214588051</v>
      </c>
      <c r="F2518" s="8">
        <f t="shared" si="744"/>
        <v>-0.16233451414369293</v>
      </c>
      <c r="G2518" s="8">
        <f t="shared" si="761"/>
        <v>-0.18538039657719008</v>
      </c>
      <c r="H2518" s="9">
        <f t="shared" si="745"/>
        <v>0.27784778633740337</v>
      </c>
      <c r="I2518" s="9">
        <f t="shared" si="746"/>
        <v>0.52096676933989239</v>
      </c>
      <c r="J2518" s="9">
        <f t="shared" si="747"/>
        <v>0.20118544432270424</v>
      </c>
      <c r="K2518" s="9">
        <f t="shared" si="748"/>
        <v>0.13920575335966853</v>
      </c>
      <c r="L2518" s="9">
        <f t="shared" si="749"/>
        <v>0.42074518407624262</v>
      </c>
      <c r="M2518" s="9">
        <f t="shared" si="750"/>
        <v>0.44004906256408882</v>
      </c>
      <c r="N2518" s="9">
        <f t="shared" si="751"/>
        <v>0.58867770369442285</v>
      </c>
      <c r="O2518" s="9">
        <f t="shared" si="752"/>
        <v>0.33999743150035489</v>
      </c>
      <c r="P2518" s="9">
        <f t="shared" si="753"/>
        <v>7.1324864805222266E-2</v>
      </c>
      <c r="Q2518" s="9">
        <f t="shared" si="754"/>
        <v>7.2521571601312382E-2</v>
      </c>
      <c r="R2518" s="9">
        <f t="shared" si="755"/>
        <v>0.21919425926351846</v>
      </c>
      <c r="S2518" s="9">
        <f t="shared" si="756"/>
        <v>0.59399917963544702</v>
      </c>
      <c r="T2518" s="9">
        <f t="shared" si="757"/>
        <v>9.4467533702776538E-2</v>
      </c>
      <c r="U2518" s="9">
        <f t="shared" si="758"/>
        <v>1.9817455796945577E-2</v>
      </c>
      <c r="V2518" s="9">
        <f t="shared" ca="1" si="759"/>
        <v>9.4467533702776538E-2</v>
      </c>
      <c r="W2518">
        <f t="shared" ca="1" si="760"/>
        <v>-2.3594990622130285</v>
      </c>
      <c r="X2518">
        <v>2517</v>
      </c>
    </row>
    <row r="2519" spans="1:24" x14ac:dyDescent="0.25">
      <c r="A2519">
        <v>0</v>
      </c>
      <c r="B2519" s="8">
        <v>0.61525610821421595</v>
      </c>
      <c r="C2519" s="8">
        <v>-0.55845860468725095</v>
      </c>
      <c r="D2519">
        <v>0</v>
      </c>
      <c r="E2519" s="8">
        <f t="shared" si="743"/>
        <v>0.35163402699247853</v>
      </c>
      <c r="F2519" s="8">
        <f t="shared" si="744"/>
        <v>-0.33989808233152857</v>
      </c>
      <c r="G2519" s="8">
        <f t="shared" si="761"/>
        <v>-0.32103018149768131</v>
      </c>
      <c r="H2519" s="9">
        <f t="shared" si="745"/>
        <v>0.15265906549621966</v>
      </c>
      <c r="I2519" s="9">
        <f t="shared" si="746"/>
        <v>0.68737684877106642</v>
      </c>
      <c r="J2519" s="9">
        <f t="shared" si="747"/>
        <v>0.15996408573271392</v>
      </c>
      <c r="K2519" s="9">
        <f t="shared" si="748"/>
        <v>0.18238031623862944</v>
      </c>
      <c r="L2519" s="9">
        <f t="shared" si="749"/>
        <v>0.44631823509568141</v>
      </c>
      <c r="M2519" s="9">
        <f t="shared" si="750"/>
        <v>0.37130144866568909</v>
      </c>
      <c r="N2519" s="9">
        <f t="shared" si="751"/>
        <v>0.64049964331069853</v>
      </c>
      <c r="O2519" s="9">
        <f t="shared" si="752"/>
        <v>0.30488323324733846</v>
      </c>
      <c r="P2519" s="9">
        <f t="shared" si="753"/>
        <v>5.4617123441963011E-2</v>
      </c>
      <c r="Q2519" s="9">
        <f t="shared" si="754"/>
        <v>0.12536400705397965</v>
      </c>
      <c r="R2519" s="9">
        <f t="shared" si="755"/>
        <v>0.30678882198913349</v>
      </c>
      <c r="S2519" s="9">
        <f t="shared" si="756"/>
        <v>0.5129661824591405</v>
      </c>
      <c r="T2519" s="9">
        <f t="shared" si="757"/>
        <v>4.6543189473004655E-2</v>
      </c>
      <c r="U2519" s="9">
        <f t="shared" si="758"/>
        <v>8.337799024741745E-3</v>
      </c>
      <c r="V2519" s="9">
        <f t="shared" ca="1" si="759"/>
        <v>0.5129661824591405</v>
      </c>
      <c r="W2519">
        <f t="shared" ca="1" si="760"/>
        <v>-0.66754535711654062</v>
      </c>
      <c r="X2519">
        <v>2518</v>
      </c>
    </row>
    <row r="2520" spans="1:24" x14ac:dyDescent="0.25">
      <c r="A2520">
        <v>0</v>
      </c>
      <c r="B2520" s="8">
        <v>1.41092823451335</v>
      </c>
      <c r="C2520" s="8">
        <v>-0.35871140958300701</v>
      </c>
      <c r="D2520">
        <v>0</v>
      </c>
      <c r="E2520" s="8">
        <f t="shared" si="743"/>
        <v>0.80638025413406844</v>
      </c>
      <c r="F2520" s="8">
        <f t="shared" si="744"/>
        <v>-0.2183247230938172</v>
      </c>
      <c r="G2520" s="8">
        <f t="shared" si="761"/>
        <v>-0.20620541604549614</v>
      </c>
      <c r="H2520" s="9">
        <f t="shared" si="745"/>
        <v>0.28422041561490374</v>
      </c>
      <c r="I2520" s="9">
        <f t="shared" si="746"/>
        <v>0.51343477420841943</v>
      </c>
      <c r="J2520" s="9">
        <f t="shared" si="747"/>
        <v>0.20234481017667683</v>
      </c>
      <c r="K2520" s="9">
        <f t="shared" si="748"/>
        <v>0.15199738735612803</v>
      </c>
      <c r="L2520" s="9">
        <f t="shared" si="749"/>
        <v>0.42993326557152778</v>
      </c>
      <c r="M2520" s="9">
        <f t="shared" si="750"/>
        <v>0.41806934707234422</v>
      </c>
      <c r="N2520" s="9">
        <f t="shared" si="751"/>
        <v>0.5967601204863402</v>
      </c>
      <c r="O2520" s="9">
        <f t="shared" si="752"/>
        <v>0.33470866412849887</v>
      </c>
      <c r="P2520" s="9">
        <f t="shared" si="753"/>
        <v>6.8531215385160937E-2</v>
      </c>
      <c r="Q2520" s="9">
        <f t="shared" si="754"/>
        <v>7.8040744257463254E-2</v>
      </c>
      <c r="R2520" s="9">
        <f t="shared" si="755"/>
        <v>0.22074268913340581</v>
      </c>
      <c r="S2520" s="9">
        <f t="shared" si="756"/>
        <v>0.58660756046125484</v>
      </c>
      <c r="T2520" s="9">
        <f t="shared" si="757"/>
        <v>9.5131035628511176E-2</v>
      </c>
      <c r="U2520" s="9">
        <f t="shared" si="758"/>
        <v>1.9477970519364927E-2</v>
      </c>
      <c r="V2520" s="9">
        <f t="shared" ca="1" si="759"/>
        <v>0.58660756046125484</v>
      </c>
      <c r="W2520">
        <f t="shared" ca="1" si="760"/>
        <v>-0.53339923390736244</v>
      </c>
      <c r="X2520">
        <v>2519</v>
      </c>
    </row>
    <row r="2521" spans="1:24" x14ac:dyDescent="0.25">
      <c r="A2521">
        <v>-2</v>
      </c>
      <c r="B2521" s="8">
        <v>0.55434464432539898</v>
      </c>
      <c r="C2521" s="8">
        <v>-0.37570376671302802</v>
      </c>
      <c r="D2521">
        <v>0</v>
      </c>
      <c r="E2521" s="8">
        <f t="shared" si="743"/>
        <v>0.31682162439902994</v>
      </c>
      <c r="F2521" s="8">
        <f t="shared" si="744"/>
        <v>-0.22866688552861597</v>
      </c>
      <c r="G2521" s="8">
        <f t="shared" si="761"/>
        <v>-0.21597348022740451</v>
      </c>
      <c r="H2521" s="9">
        <f t="shared" si="745"/>
        <v>0.14459325118673794</v>
      </c>
      <c r="I2521" s="9">
        <f t="shared" si="746"/>
        <v>0.69959671734189133</v>
      </c>
      <c r="J2521" s="9">
        <f t="shared" si="747"/>
        <v>0.15581003147137074</v>
      </c>
      <c r="K2521" s="9">
        <f t="shared" si="748"/>
        <v>0.15444300786370307</v>
      </c>
      <c r="L2521" s="9">
        <f t="shared" si="749"/>
        <v>0.43152186473948678</v>
      </c>
      <c r="M2521" s="9">
        <f t="shared" si="750"/>
        <v>0.41403512739681009</v>
      </c>
      <c r="N2521" s="9">
        <f t="shared" si="751"/>
        <v>0.60053724330217473</v>
      </c>
      <c r="O2521" s="9">
        <f t="shared" si="752"/>
        <v>0.33221248184320262</v>
      </c>
      <c r="P2521" s="9">
        <f t="shared" si="753"/>
        <v>6.7250274854622649E-2</v>
      </c>
      <c r="Q2521" s="9">
        <f t="shared" si="754"/>
        <v>0.10804782131785458</v>
      </c>
      <c r="R2521" s="9">
        <f t="shared" si="755"/>
        <v>0.30189128003299659</v>
      </c>
      <c r="S2521" s="9">
        <f t="shared" si="756"/>
        <v>0.53230127993019338</v>
      </c>
      <c r="T2521" s="9">
        <f t="shared" si="757"/>
        <v>4.8035682834523814E-2</v>
      </c>
      <c r="U2521" s="9">
        <f t="shared" si="758"/>
        <v>9.7239358844316195E-3</v>
      </c>
      <c r="V2521" s="9">
        <f t="shared" ca="1" si="759"/>
        <v>0.10804782131785458</v>
      </c>
      <c r="W2521">
        <f t="shared" ca="1" si="760"/>
        <v>-2.2251813598803372</v>
      </c>
      <c r="X2521">
        <v>2520</v>
      </c>
    </row>
    <row r="2522" spans="1:24" x14ac:dyDescent="0.25">
      <c r="A2522">
        <v>0</v>
      </c>
      <c r="B2522" s="8">
        <v>1.01386817815676</v>
      </c>
      <c r="C2522" s="8">
        <v>-0.76100623592071504</v>
      </c>
      <c r="D2522">
        <v>0</v>
      </c>
      <c r="E2522" s="8">
        <f t="shared" si="743"/>
        <v>0.57945064756782816</v>
      </c>
      <c r="F2522" s="8">
        <f t="shared" si="744"/>
        <v>-0.46317588816926492</v>
      </c>
      <c r="G2522" s="8">
        <f t="shared" si="761"/>
        <v>-0.43746477892539792</v>
      </c>
      <c r="H2522" s="9">
        <f t="shared" si="745"/>
        <v>0.21264454333584049</v>
      </c>
      <c r="I2522" s="9">
        <f t="shared" si="746"/>
        <v>0.60280411687930957</v>
      </c>
      <c r="J2522" s="9">
        <f t="shared" si="747"/>
        <v>0.18455133978484994</v>
      </c>
      <c r="K2522" s="9">
        <f t="shared" si="748"/>
        <v>0.21679791018473096</v>
      </c>
      <c r="L2522" s="9">
        <f t="shared" si="749"/>
        <v>0.45745455906977273</v>
      </c>
      <c r="M2522" s="9">
        <f t="shared" si="750"/>
        <v>0.32574753074549634</v>
      </c>
      <c r="N2522" s="9">
        <f t="shared" si="751"/>
        <v>0.68304446318474787</v>
      </c>
      <c r="O2522" s="9">
        <f t="shared" si="752"/>
        <v>0.27406444137780905</v>
      </c>
      <c r="P2522" s="9">
        <f t="shared" si="753"/>
        <v>4.2891095437443072E-2</v>
      </c>
      <c r="Q2522" s="9">
        <f t="shared" si="754"/>
        <v>0.13068667279018661</v>
      </c>
      <c r="R2522" s="9">
        <f t="shared" si="755"/>
        <v>0.27575549149246831</v>
      </c>
      <c r="S2522" s="9">
        <f t="shared" si="756"/>
        <v>0.52615897033349968</v>
      </c>
      <c r="T2522" s="9">
        <f t="shared" si="757"/>
        <v>5.8278307981376433E-2</v>
      </c>
      <c r="U2522" s="9">
        <f t="shared" si="758"/>
        <v>9.1205574024690334E-3</v>
      </c>
      <c r="V2522" s="9">
        <f t="shared" ca="1" si="759"/>
        <v>0.52615897033349968</v>
      </c>
      <c r="W2522">
        <f t="shared" ca="1" si="760"/>
        <v>-0.64215188693656278</v>
      </c>
      <c r="X2522">
        <v>2521</v>
      </c>
    </row>
    <row r="2523" spans="1:24" x14ac:dyDescent="0.25">
      <c r="A2523">
        <v>0</v>
      </c>
      <c r="B2523" s="8">
        <v>-0.23364995374400399</v>
      </c>
      <c r="C2523" s="8">
        <v>-0.34873142899784398</v>
      </c>
      <c r="D2523">
        <v>0</v>
      </c>
      <c r="E2523" s="8">
        <f t="shared" si="743"/>
        <v>-0.13353670616953023</v>
      </c>
      <c r="F2523" s="8">
        <f t="shared" si="744"/>
        <v>-0.21225054636141197</v>
      </c>
      <c r="G2523" s="8">
        <f t="shared" si="761"/>
        <v>-0.20046841969212728</v>
      </c>
      <c r="H2523" s="9">
        <f t="shared" si="745"/>
        <v>6.548775274100771E-2</v>
      </c>
      <c r="I2523" s="9">
        <f t="shared" si="746"/>
        <v>0.83487223618032547</v>
      </c>
      <c r="J2523" s="9">
        <f t="shared" si="747"/>
        <v>9.9640011078666824E-2</v>
      </c>
      <c r="K2523" s="9">
        <f t="shared" si="748"/>
        <v>0.15057307691543795</v>
      </c>
      <c r="L2523" s="9">
        <f t="shared" si="749"/>
        <v>0.42898413773276944</v>
      </c>
      <c r="M2523" s="9">
        <f t="shared" si="750"/>
        <v>0.42044278535179258</v>
      </c>
      <c r="N2523" s="9">
        <f t="shared" si="751"/>
        <v>0.5945374943788555</v>
      </c>
      <c r="O2523" s="9">
        <f t="shared" si="752"/>
        <v>0.33617024061209966</v>
      </c>
      <c r="P2523" s="9">
        <f t="shared" si="753"/>
        <v>6.929226500904484E-2</v>
      </c>
      <c r="Q2523" s="9">
        <f t="shared" si="754"/>
        <v>0.12570928143294383</v>
      </c>
      <c r="R2523" s="9">
        <f t="shared" si="755"/>
        <v>0.35814694635484595</v>
      </c>
      <c r="S2523" s="9">
        <f t="shared" si="756"/>
        <v>0.48959094389834323</v>
      </c>
      <c r="T2523" s="9">
        <f t="shared" si="757"/>
        <v>2.201503359609025E-2</v>
      </c>
      <c r="U2523" s="9">
        <f t="shared" si="758"/>
        <v>4.5377947177767091E-3</v>
      </c>
      <c r="V2523" s="9">
        <f t="shared" ca="1" si="759"/>
        <v>0.48959094389834323</v>
      </c>
      <c r="W2523">
        <f t="shared" ca="1" si="760"/>
        <v>-0.71418504489474965</v>
      </c>
      <c r="X2523">
        <v>2522</v>
      </c>
    </row>
    <row r="2524" spans="1:24" x14ac:dyDescent="0.25">
      <c r="A2524">
        <v>1</v>
      </c>
      <c r="B2524" s="8">
        <v>3.1613700394268198</v>
      </c>
      <c r="C2524" s="8">
        <v>-4.5963717086280699E-2</v>
      </c>
      <c r="D2524">
        <v>0</v>
      </c>
      <c r="E2524" s="8">
        <f t="shared" si="743"/>
        <v>1.8068008800490896</v>
      </c>
      <c r="F2524" s="8">
        <f t="shared" si="744"/>
        <v>-2.7975178756901659E-2</v>
      </c>
      <c r="G2524" s="8">
        <f t="shared" si="761"/>
        <v>-2.6422263556634261E-2</v>
      </c>
      <c r="H2524" s="9">
        <f t="shared" si="745"/>
        <v>0.6664281329013455</v>
      </c>
      <c r="I2524" s="9">
        <f t="shared" si="746"/>
        <v>0.16683744443414472</v>
      </c>
      <c r="J2524" s="9">
        <f t="shared" si="747"/>
        <v>0.16673442266450977</v>
      </c>
      <c r="K2524" s="9">
        <f t="shared" si="748"/>
        <v>0.11156373287172561</v>
      </c>
      <c r="L2524" s="9">
        <f t="shared" si="749"/>
        <v>0.39501272828698397</v>
      </c>
      <c r="M2524" s="9">
        <f t="shared" si="750"/>
        <v>0.49342353884129042</v>
      </c>
      <c r="N2524" s="9">
        <f t="shared" si="751"/>
        <v>0.52598733270920006</v>
      </c>
      <c r="O2524" s="9">
        <f t="shared" si="752"/>
        <v>0.37841252162405825</v>
      </c>
      <c r="P2524" s="9">
        <f t="shared" si="753"/>
        <v>9.5600145666741687E-2</v>
      </c>
      <c r="Q2524" s="9">
        <f t="shared" si="754"/>
        <v>1.8613008083852287E-2</v>
      </c>
      <c r="R2524" s="9">
        <f t="shared" si="755"/>
        <v>6.5902914106359595E-2</v>
      </c>
      <c r="S2524" s="9">
        <f t="shared" si="756"/>
        <v>0.59958870097559358</v>
      </c>
      <c r="T2524" s="9">
        <f t="shared" si="757"/>
        <v>0.25218475025241116</v>
      </c>
      <c r="U2524" s="9">
        <f t="shared" si="758"/>
        <v>6.3710626581783322E-2</v>
      </c>
      <c r="V2524" s="9">
        <f t="shared" ca="1" si="759"/>
        <v>0.25218475025241116</v>
      </c>
      <c r="W2524">
        <f t="shared" ca="1" si="760"/>
        <v>-1.377593324161309</v>
      </c>
      <c r="X2524">
        <v>2523</v>
      </c>
    </row>
    <row r="2525" spans="1:24" x14ac:dyDescent="0.25">
      <c r="A2525">
        <v>1</v>
      </c>
      <c r="B2525" s="8">
        <v>2.32241691293377</v>
      </c>
      <c r="C2525" s="8">
        <v>0.71636392385695602</v>
      </c>
      <c r="D2525">
        <v>-1</v>
      </c>
      <c r="E2525" s="8">
        <f t="shared" si="743"/>
        <v>0.94217216530116343</v>
      </c>
      <c r="F2525" s="8">
        <f t="shared" si="744"/>
        <v>-8.0341965469011178E-2</v>
      </c>
      <c r="G2525" s="8">
        <f t="shared" si="761"/>
        <v>-0.10793929246170225</v>
      </c>
      <c r="H2525" s="9">
        <f t="shared" si="745"/>
        <v>0.33194187679553994</v>
      </c>
      <c r="I2525" s="9">
        <f t="shared" si="746"/>
        <v>0.45933485701194171</v>
      </c>
      <c r="J2525" s="9">
        <f t="shared" si="747"/>
        <v>0.2087232661925183</v>
      </c>
      <c r="K2525" s="9">
        <f t="shared" si="748"/>
        <v>0.12183002527453281</v>
      </c>
      <c r="L2525" s="9">
        <f t="shared" si="749"/>
        <v>0.40561637180166099</v>
      </c>
      <c r="M2525" s="9">
        <f t="shared" si="750"/>
        <v>0.47255360292380622</v>
      </c>
      <c r="N2525" s="9">
        <f t="shared" si="751"/>
        <v>0.55831707026850719</v>
      </c>
      <c r="O2525" s="9">
        <f t="shared" si="752"/>
        <v>0.35919866216223251</v>
      </c>
      <c r="P2525" s="9">
        <f t="shared" si="753"/>
        <v>8.2484267569260306E-2</v>
      </c>
      <c r="Q2525" s="9">
        <f t="shared" si="754"/>
        <v>5.5960777239238771E-2</v>
      </c>
      <c r="R2525" s="9">
        <f t="shared" si="755"/>
        <v>0.18631373814321853</v>
      </c>
      <c r="S2525" s="9">
        <f t="shared" si="756"/>
        <v>0.6111124239739183</v>
      </c>
      <c r="T2525" s="9">
        <f t="shared" si="757"/>
        <v>0.11923307806057856</v>
      </c>
      <c r="U2525" s="9">
        <f t="shared" si="758"/>
        <v>2.7379982583045755E-2</v>
      </c>
      <c r="V2525" s="9">
        <f t="shared" ca="1" si="759"/>
        <v>0.11923307806057856</v>
      </c>
      <c r="W2525">
        <f t="shared" ca="1" si="760"/>
        <v>-2.1266750623388226</v>
      </c>
      <c r="X2525">
        <v>2524</v>
      </c>
    </row>
    <row r="2526" spans="1:24" x14ac:dyDescent="0.25">
      <c r="A2526">
        <v>0</v>
      </c>
      <c r="B2526" s="8">
        <v>3.8820087281366402</v>
      </c>
      <c r="C2526" s="8">
        <v>3.2374141313504898E-2</v>
      </c>
      <c r="D2526">
        <v>1</v>
      </c>
      <c r="E2526" s="8">
        <f t="shared" si="743"/>
        <v>2.6038099780981714</v>
      </c>
      <c r="F2526" s="8">
        <f t="shared" si="744"/>
        <v>0.5360510017056026</v>
      </c>
      <c r="G2526" s="8">
        <f t="shared" si="761"/>
        <v>0.53835170788237052</v>
      </c>
      <c r="H2526" s="9">
        <f t="shared" si="745"/>
        <v>0.89010382364836516</v>
      </c>
      <c r="I2526" s="9">
        <f t="shared" si="746"/>
        <v>3.8887260855335191E-2</v>
      </c>
      <c r="J2526" s="9">
        <f t="shared" si="747"/>
        <v>7.1008915496299591E-2</v>
      </c>
      <c r="K2526" s="9">
        <f t="shared" si="748"/>
        <v>3.73517767649129E-2</v>
      </c>
      <c r="L2526" s="9">
        <f t="shared" si="749"/>
        <v>0.2546518849852844</v>
      </c>
      <c r="M2526" s="9">
        <f t="shared" si="750"/>
        <v>0.70799633824980268</v>
      </c>
      <c r="N2526" s="9">
        <f t="shared" si="751"/>
        <v>0.30868286815796314</v>
      </c>
      <c r="O2526" s="9">
        <f t="shared" si="752"/>
        <v>0.46235300825344089</v>
      </c>
      <c r="P2526" s="9">
        <f t="shared" si="753"/>
        <v>0.22896412358859591</v>
      </c>
      <c r="Q2526" s="9">
        <f t="shared" si="754"/>
        <v>1.4525082864674159E-3</v>
      </c>
      <c r="R2526" s="9">
        <f t="shared" si="755"/>
        <v>9.9027142787255704E-3</v>
      </c>
      <c r="S2526" s="9">
        <f t="shared" si="756"/>
        <v>0.37330075502858895</v>
      </c>
      <c r="T2526" s="9">
        <f t="shared" si="757"/>
        <v>0.41154218052171188</v>
      </c>
      <c r="U2526" s="9">
        <f t="shared" si="758"/>
        <v>0.20380184188450606</v>
      </c>
      <c r="V2526" s="9">
        <f t="shared" ca="1" si="759"/>
        <v>0.37330075502858895</v>
      </c>
      <c r="W2526">
        <f t="shared" ca="1" si="760"/>
        <v>-0.98537087048505079</v>
      </c>
      <c r="X2526">
        <v>2525</v>
      </c>
    </row>
    <row r="2527" spans="1:24" x14ac:dyDescent="0.25">
      <c r="A2527">
        <v>0</v>
      </c>
      <c r="B2527" s="8">
        <v>2.49377735912535</v>
      </c>
      <c r="C2527" s="8">
        <v>0.54029594781671397</v>
      </c>
      <c r="D2527">
        <v>-1</v>
      </c>
      <c r="E2527" s="8">
        <f t="shared" si="743"/>
        <v>1.0401088829657259</v>
      </c>
      <c r="F2527" s="8">
        <f t="shared" si="744"/>
        <v>-0.1875032965216259</v>
      </c>
      <c r="G2527" s="8">
        <f t="shared" si="761"/>
        <v>-0.20915204812473392</v>
      </c>
      <c r="H2527" s="9">
        <f t="shared" si="745"/>
        <v>0.3682014478233957</v>
      </c>
      <c r="I2527" s="9">
        <f t="shared" si="746"/>
        <v>0.42072219465721372</v>
      </c>
      <c r="J2527" s="9">
        <f t="shared" si="747"/>
        <v>0.21107635751939058</v>
      </c>
      <c r="K2527" s="9">
        <f t="shared" si="748"/>
        <v>0.14486231910250602</v>
      </c>
      <c r="L2527" s="9">
        <f t="shared" si="749"/>
        <v>0.42499605501550364</v>
      </c>
      <c r="M2527" s="9">
        <f t="shared" si="750"/>
        <v>0.43014162588199034</v>
      </c>
      <c r="N2527" s="9">
        <f t="shared" si="751"/>
        <v>0.5979004951428939</v>
      </c>
      <c r="O2527" s="9">
        <f t="shared" si="752"/>
        <v>0.33395666469787522</v>
      </c>
      <c r="P2527" s="9">
        <f t="shared" si="753"/>
        <v>6.8142840159230889E-2</v>
      </c>
      <c r="Q2527" s="9">
        <f t="shared" si="754"/>
        <v>6.0946792815939947E-2</v>
      </c>
      <c r="R2527" s="9">
        <f t="shared" si="755"/>
        <v>0.17880527298678064</v>
      </c>
      <c r="S2527" s="9">
        <f t="shared" si="756"/>
        <v>0.61219431433982241</v>
      </c>
      <c r="T2527" s="9">
        <f t="shared" si="757"/>
        <v>0.12296332745202995</v>
      </c>
      <c r="U2527" s="9">
        <f t="shared" si="758"/>
        <v>2.5090292405427046E-2</v>
      </c>
      <c r="V2527" s="9">
        <f t="shared" ca="1" si="759"/>
        <v>0.61219431433982241</v>
      </c>
      <c r="W2527">
        <f t="shared" ca="1" si="760"/>
        <v>-0.49070553977330755</v>
      </c>
      <c r="X2527">
        <v>2526</v>
      </c>
    </row>
    <row r="2528" spans="1:24" x14ac:dyDescent="0.25">
      <c r="A2528">
        <v>0</v>
      </c>
      <c r="B2528" s="8">
        <v>1.46212597139237</v>
      </c>
      <c r="C2528" s="8">
        <v>-1.2614416904878101</v>
      </c>
      <c r="D2528">
        <v>1</v>
      </c>
      <c r="E2528" s="8">
        <f t="shared" si="743"/>
        <v>1.2207873518402577</v>
      </c>
      <c r="F2528" s="8">
        <f t="shared" si="744"/>
        <v>-0.25141205540982459</v>
      </c>
      <c r="G2528" s="8">
        <f t="shared" si="761"/>
        <v>-0.20539890822704898</v>
      </c>
      <c r="H2528" s="9">
        <f t="shared" si="745"/>
        <v>0.43803930245992984</v>
      </c>
      <c r="I2528" s="9">
        <f t="shared" si="746"/>
        <v>0.35170375267401255</v>
      </c>
      <c r="J2528" s="9">
        <f t="shared" si="747"/>
        <v>0.21025694486605762</v>
      </c>
      <c r="K2528" s="9">
        <f t="shared" si="748"/>
        <v>0.15991260892864723</v>
      </c>
      <c r="L2528" s="9">
        <f t="shared" si="749"/>
        <v>0.43489217057994034</v>
      </c>
      <c r="M2528" s="9">
        <f t="shared" si="750"/>
        <v>0.40519522049141243</v>
      </c>
      <c r="N2528" s="9">
        <f t="shared" si="751"/>
        <v>0.59644785035534942</v>
      </c>
      <c r="O2528" s="9">
        <f t="shared" si="752"/>
        <v>0.33491433696508111</v>
      </c>
      <c r="P2528" s="9">
        <f t="shared" si="753"/>
        <v>6.8637812679569477E-2</v>
      </c>
      <c r="Q2528" s="9">
        <f t="shared" si="754"/>
        <v>5.6241864660097035E-2</v>
      </c>
      <c r="R2528" s="9">
        <f t="shared" si="755"/>
        <v>0.1529532084015118</v>
      </c>
      <c r="S2528" s="9">
        <f t="shared" si="756"/>
        <v>0.61403322480184319</v>
      </c>
      <c r="T2528" s="9">
        <f t="shared" si="757"/>
        <v>0.14670564254801402</v>
      </c>
      <c r="U2528" s="9">
        <f t="shared" si="758"/>
        <v>3.0066059588533939E-2</v>
      </c>
      <c r="V2528" s="9">
        <f t="shared" ca="1" si="759"/>
        <v>0.61403322480184319</v>
      </c>
      <c r="W2528">
        <f t="shared" ca="1" si="760"/>
        <v>-0.48770624024387982</v>
      </c>
      <c r="X2528">
        <v>2527</v>
      </c>
    </row>
    <row r="2529" spans="1:24" x14ac:dyDescent="0.25">
      <c r="A2529">
        <v>1</v>
      </c>
      <c r="B2529" s="8">
        <v>3.7139010750864299</v>
      </c>
      <c r="C2529" s="8">
        <v>0.80847060756031197</v>
      </c>
      <c r="D2529">
        <v>-1</v>
      </c>
      <c r="E2529" s="8">
        <f t="shared" si="743"/>
        <v>1.7374396529400442</v>
      </c>
      <c r="F2529" s="8">
        <f t="shared" si="744"/>
        <v>-2.4282510214991282E-2</v>
      </c>
      <c r="G2529" s="8">
        <f t="shared" si="761"/>
        <v>-5.4991723674581161E-2</v>
      </c>
      <c r="H2529" s="9">
        <f t="shared" si="745"/>
        <v>0.6408419247499535</v>
      </c>
      <c r="I2529" s="9">
        <f t="shared" si="746"/>
        <v>0.18475887829228019</v>
      </c>
      <c r="J2529" s="9">
        <f t="shared" si="747"/>
        <v>0.17439919695776632</v>
      </c>
      <c r="K2529" s="9">
        <f t="shared" si="748"/>
        <v>0.11086389829186163</v>
      </c>
      <c r="L2529" s="9">
        <f t="shared" si="749"/>
        <v>0.39423955993909943</v>
      </c>
      <c r="M2529" s="9">
        <f t="shared" si="750"/>
        <v>0.49489654176903897</v>
      </c>
      <c r="N2529" s="9">
        <f t="shared" si="751"/>
        <v>0.53734857923534962</v>
      </c>
      <c r="O2529" s="9">
        <f t="shared" si="752"/>
        <v>0.37181238189002885</v>
      </c>
      <c r="P2529" s="9">
        <f t="shared" si="753"/>
        <v>9.0839038874621525E-2</v>
      </c>
      <c r="Q2529" s="9">
        <f t="shared" si="754"/>
        <v>2.0483089491513794E-2</v>
      </c>
      <c r="R2529" s="9">
        <f t="shared" si="755"/>
        <v>7.2839258872790177E-2</v>
      </c>
      <c r="S2529" s="9">
        <f t="shared" si="756"/>
        <v>0.61019122466457687</v>
      </c>
      <c r="T2529" s="9">
        <f t="shared" si="757"/>
        <v>0.23827296245627083</v>
      </c>
      <c r="U2529" s="9">
        <f t="shared" si="758"/>
        <v>5.8213464514848309E-2</v>
      </c>
      <c r="V2529" s="9">
        <f t="shared" ca="1" si="759"/>
        <v>0.23827296245627083</v>
      </c>
      <c r="W2529">
        <f t="shared" ca="1" si="760"/>
        <v>-1.4343383614224952</v>
      </c>
      <c r="X2529">
        <v>2528</v>
      </c>
    </row>
    <row r="2530" spans="1:24" x14ac:dyDescent="0.25">
      <c r="A2530">
        <v>0</v>
      </c>
      <c r="B2530" s="8">
        <v>1.63448382616349</v>
      </c>
      <c r="C2530" s="8">
        <v>-2.4291054062380399E-2</v>
      </c>
      <c r="D2530">
        <v>0</v>
      </c>
      <c r="E2530" s="8">
        <f t="shared" si="743"/>
        <v>0.93414778362156925</v>
      </c>
      <c r="F2530" s="8">
        <f t="shared" si="744"/>
        <v>-1.4784413068965776E-2</v>
      </c>
      <c r="G2530" s="8">
        <f t="shared" si="761"/>
        <v>-1.3963723414707004E-2</v>
      </c>
      <c r="H2530" s="9">
        <f t="shared" si="745"/>
        <v>0.32903414800335568</v>
      </c>
      <c r="I2530" s="9">
        <f t="shared" si="746"/>
        <v>0.46252074763263989</v>
      </c>
      <c r="J2530" s="9">
        <f t="shared" si="747"/>
        <v>0.20844510436400449</v>
      </c>
      <c r="K2530" s="9">
        <f t="shared" si="748"/>
        <v>0.10907828193344474</v>
      </c>
      <c r="L2530" s="9">
        <f t="shared" si="749"/>
        <v>0.39223612058713597</v>
      </c>
      <c r="M2530" s="9">
        <f t="shared" si="750"/>
        <v>0.49868559747941932</v>
      </c>
      <c r="N2530" s="9">
        <f t="shared" si="751"/>
        <v>0.5210257569956529</v>
      </c>
      <c r="O2530" s="9">
        <f t="shared" si="752"/>
        <v>0.3812413254947582</v>
      </c>
      <c r="P2530" s="9">
        <f t="shared" si="753"/>
        <v>9.7732917509588901E-2</v>
      </c>
      <c r="Q2530" s="9">
        <f t="shared" si="754"/>
        <v>5.0450968510340734E-2</v>
      </c>
      <c r="R2530" s="9">
        <f t="shared" si="755"/>
        <v>0.18141734374248841</v>
      </c>
      <c r="S2530" s="9">
        <f t="shared" si="756"/>
        <v>0.61053280578468339</v>
      </c>
      <c r="T2530" s="9">
        <f t="shared" si="757"/>
        <v>0.12544141471783776</v>
      </c>
      <c r="U2530" s="9">
        <f t="shared" si="758"/>
        <v>3.2157467244649823E-2</v>
      </c>
      <c r="V2530" s="9">
        <f t="shared" ca="1" si="759"/>
        <v>0.61053280578468339</v>
      </c>
      <c r="W2530">
        <f t="shared" ca="1" si="760"/>
        <v>-0.49342325094605366</v>
      </c>
      <c r="X2530">
        <v>2529</v>
      </c>
    </row>
    <row r="2531" spans="1:24" x14ac:dyDescent="0.25">
      <c r="A2531">
        <v>-1</v>
      </c>
      <c r="B2531" s="8">
        <v>2.6809988980413202</v>
      </c>
      <c r="C2531" s="8">
        <v>-0.64226125977373605</v>
      </c>
      <c r="D2531">
        <v>0</v>
      </c>
      <c r="E2531" s="8">
        <f t="shared" si="743"/>
        <v>1.5322569354361173</v>
      </c>
      <c r="F2531" s="8">
        <f t="shared" si="744"/>
        <v>-0.39090340576841731</v>
      </c>
      <c r="G2531" s="8">
        <f t="shared" si="761"/>
        <v>-0.36920417567844654</v>
      </c>
      <c r="H2531" s="9">
        <f t="shared" si="745"/>
        <v>0.56179722796136256</v>
      </c>
      <c r="I2531" s="9">
        <f t="shared" si="746"/>
        <v>0.24440764988441344</v>
      </c>
      <c r="J2531" s="9">
        <f t="shared" si="747"/>
        <v>0.19379512215422401</v>
      </c>
      <c r="K2531" s="9">
        <f t="shared" si="748"/>
        <v>0.19618541240608467</v>
      </c>
      <c r="L2531" s="9">
        <f t="shared" si="749"/>
        <v>0.45162425464726075</v>
      </c>
      <c r="M2531" s="9">
        <f t="shared" si="750"/>
        <v>0.35219033294665458</v>
      </c>
      <c r="N2531" s="9">
        <f t="shared" si="751"/>
        <v>0.65835164788048361</v>
      </c>
      <c r="O2531" s="9">
        <f t="shared" si="752"/>
        <v>0.29215831851250518</v>
      </c>
      <c r="P2531" s="9">
        <f t="shared" si="753"/>
        <v>4.9490033607011208E-2</v>
      </c>
      <c r="Q2531" s="9">
        <f t="shared" si="754"/>
        <v>4.7949215587775602E-2</v>
      </c>
      <c r="R2531" s="9">
        <f t="shared" si="755"/>
        <v>0.11038042270913688</v>
      </c>
      <c r="S2531" s="9">
        <f t="shared" si="756"/>
        <v>0.64973326454477576</v>
      </c>
      <c r="T2531" s="9">
        <f t="shared" si="757"/>
        <v>0.16413373346617824</v>
      </c>
      <c r="U2531" s="9">
        <f t="shared" si="758"/>
        <v>2.780336369213357E-2</v>
      </c>
      <c r="V2531" s="9">
        <f t="shared" ca="1" si="759"/>
        <v>0.11038042270913688</v>
      </c>
      <c r="W2531">
        <f t="shared" ca="1" si="760"/>
        <v>-2.2038224913972404</v>
      </c>
      <c r="X2531">
        <v>2530</v>
      </c>
    </row>
    <row r="2532" spans="1:24" x14ac:dyDescent="0.25">
      <c r="A2532">
        <v>0</v>
      </c>
      <c r="B2532" s="8">
        <v>2.2491675302237799</v>
      </c>
      <c r="C2532" s="8">
        <v>0.479222885599425</v>
      </c>
      <c r="D2532">
        <v>1</v>
      </c>
      <c r="E2532" s="8">
        <f t="shared" si="743"/>
        <v>1.6706009969995008</v>
      </c>
      <c r="F2532" s="8">
        <f t="shared" si="744"/>
        <v>0.80801929085049573</v>
      </c>
      <c r="G2532" s="8">
        <f t="shared" si="761"/>
        <v>0.79522291064672967</v>
      </c>
      <c r="H2532" s="9">
        <f t="shared" si="745"/>
        <v>0.61557194209180655</v>
      </c>
      <c r="I2532" s="9">
        <f t="shared" si="746"/>
        <v>0.20311722587574749</v>
      </c>
      <c r="J2532" s="9">
        <f t="shared" si="747"/>
        <v>0.18131083203244602</v>
      </c>
      <c r="K2532" s="9">
        <f t="shared" si="748"/>
        <v>1.9975824821312924E-2</v>
      </c>
      <c r="L2532" s="9">
        <f t="shared" si="749"/>
        <v>0.18627221565234053</v>
      </c>
      <c r="M2532" s="9">
        <f t="shared" si="750"/>
        <v>0.79375195952634658</v>
      </c>
      <c r="N2532" s="9">
        <f t="shared" si="751"/>
        <v>0.22468718627373677</v>
      </c>
      <c r="O2532" s="9">
        <f t="shared" si="752"/>
        <v>0.46161344683557481</v>
      </c>
      <c r="P2532" s="9">
        <f t="shared" si="753"/>
        <v>0.31369936689068845</v>
      </c>
      <c r="Q2532" s="9">
        <f t="shared" si="754"/>
        <v>4.0574341222849803E-3</v>
      </c>
      <c r="R2532" s="9">
        <f t="shared" si="755"/>
        <v>3.7835095701032398E-2</v>
      </c>
      <c r="S2532" s="9">
        <f t="shared" si="756"/>
        <v>0.48084665570254381</v>
      </c>
      <c r="T2532" s="9">
        <f t="shared" si="757"/>
        <v>0.28415628596426767</v>
      </c>
      <c r="U2532" s="9">
        <f t="shared" si="758"/>
        <v>0.19310452850987125</v>
      </c>
      <c r="V2532" s="9">
        <f t="shared" ca="1" si="759"/>
        <v>0.48084665570254381</v>
      </c>
      <c r="W2532">
        <f t="shared" ca="1" si="760"/>
        <v>-0.7322068628181061</v>
      </c>
      <c r="X2532">
        <v>2531</v>
      </c>
    </row>
    <row r="2533" spans="1:24" x14ac:dyDescent="0.25">
      <c r="A2533">
        <v>-1</v>
      </c>
      <c r="B2533" s="8">
        <v>0.62007436211951195</v>
      </c>
      <c r="C2533" s="8">
        <v>0.86659028534281102</v>
      </c>
      <c r="D2533">
        <v>0</v>
      </c>
      <c r="E2533" s="8">
        <f t="shared" si="743"/>
        <v>0.35438777783082298</v>
      </c>
      <c r="F2533" s="8">
        <f t="shared" si="744"/>
        <v>0.52743815509854919</v>
      </c>
      <c r="G2533" s="8">
        <f t="shared" si="761"/>
        <v>0.49815981749180688</v>
      </c>
      <c r="H2533" s="9">
        <f t="shared" si="745"/>
        <v>0.15330959117880671</v>
      </c>
      <c r="I2533" s="9">
        <f t="shared" si="746"/>
        <v>0.68640113356477217</v>
      </c>
      <c r="J2533" s="9">
        <f t="shared" si="747"/>
        <v>0.16028927525642112</v>
      </c>
      <c r="K2533" s="9">
        <f t="shared" si="748"/>
        <v>3.805909661634424E-2</v>
      </c>
      <c r="L2533" s="9">
        <f t="shared" si="749"/>
        <v>0.25690922536835981</v>
      </c>
      <c r="M2533" s="9">
        <f t="shared" si="750"/>
        <v>0.70503167801529598</v>
      </c>
      <c r="N2533" s="9">
        <f t="shared" si="751"/>
        <v>0.3229751394497824</v>
      </c>
      <c r="O2533" s="9">
        <f t="shared" si="752"/>
        <v>0.46005109997863891</v>
      </c>
      <c r="P2533" s="9">
        <f t="shared" si="753"/>
        <v>0.21697376057157869</v>
      </c>
      <c r="Q2533" s="9">
        <f t="shared" si="754"/>
        <v>2.6123807059909871E-2</v>
      </c>
      <c r="R2533" s="9">
        <f t="shared" si="755"/>
        <v>0.1763427835160897</v>
      </c>
      <c r="S2533" s="9">
        <f t="shared" si="756"/>
        <v>0.69373900483515805</v>
      </c>
      <c r="T2533" s="9">
        <f t="shared" si="757"/>
        <v>7.0530246059085464E-2</v>
      </c>
      <c r="U2533" s="9">
        <f t="shared" si="758"/>
        <v>3.3264158529757018E-2</v>
      </c>
      <c r="V2533" s="9">
        <f t="shared" ca="1" si="759"/>
        <v>0.1763427835160897</v>
      </c>
      <c r="W2533">
        <f t="shared" ca="1" si="760"/>
        <v>-1.7353255445091407</v>
      </c>
      <c r="X2533">
        <v>2532</v>
      </c>
    </row>
    <row r="2534" spans="1:24" x14ac:dyDescent="0.25">
      <c r="A2534">
        <v>0</v>
      </c>
      <c r="B2534" s="8">
        <v>1.72702197867065</v>
      </c>
      <c r="C2534" s="8">
        <v>-2.3654206588810802</v>
      </c>
      <c r="D2534">
        <v>0</v>
      </c>
      <c r="E2534" s="8">
        <f t="shared" si="743"/>
        <v>0.98703561810562346</v>
      </c>
      <c r="F2534" s="8">
        <f t="shared" si="744"/>
        <v>-1.4396804689065874</v>
      </c>
      <c r="G2534" s="8">
        <f t="shared" si="761"/>
        <v>-1.3597631356476685</v>
      </c>
      <c r="H2534" s="9">
        <f t="shared" si="745"/>
        <v>0.34838145242396251</v>
      </c>
      <c r="I2534" s="9">
        <f t="shared" si="746"/>
        <v>0.4415766613763083</v>
      </c>
      <c r="J2534" s="9">
        <f t="shared" si="747"/>
        <v>0.21004188619972913</v>
      </c>
      <c r="K2534" s="9">
        <f t="shared" si="748"/>
        <v>0.57669722593670625</v>
      </c>
      <c r="L2534" s="9">
        <f t="shared" si="749"/>
        <v>0.34668429726480998</v>
      </c>
      <c r="M2534" s="9">
        <f t="shared" si="750"/>
        <v>7.661847679848377E-2</v>
      </c>
      <c r="N2534" s="9">
        <f t="shared" si="751"/>
        <v>0.91902265355333812</v>
      </c>
      <c r="O2534" s="9">
        <f t="shared" si="752"/>
        <v>7.6836659493204729E-2</v>
      </c>
      <c r="P2534" s="9">
        <f t="shared" si="753"/>
        <v>4.1406869534571511E-3</v>
      </c>
      <c r="Q2534" s="9">
        <f t="shared" si="754"/>
        <v>0.25465603565410927</v>
      </c>
      <c r="R2534" s="9">
        <f t="shared" si="755"/>
        <v>0.1530876945377864</v>
      </c>
      <c r="S2534" s="9">
        <f t="shared" si="756"/>
        <v>0.56404526423957779</v>
      </c>
      <c r="T2534" s="9">
        <f t="shared" si="757"/>
        <v>2.6768467033648109E-2</v>
      </c>
      <c r="U2534" s="9">
        <f t="shared" si="758"/>
        <v>1.4425385348783549E-3</v>
      </c>
      <c r="V2534" s="9">
        <f t="shared" ca="1" si="759"/>
        <v>0.56404526423957779</v>
      </c>
      <c r="W2534">
        <f t="shared" ca="1" si="760"/>
        <v>-0.57262077496046582</v>
      </c>
      <c r="X2534">
        <v>2533</v>
      </c>
    </row>
    <row r="2535" spans="1:24" x14ac:dyDescent="0.25">
      <c r="A2535">
        <v>0</v>
      </c>
      <c r="B2535" s="8">
        <v>3.1414895931268698</v>
      </c>
      <c r="C2535" s="8">
        <v>-1.64686060222478</v>
      </c>
      <c r="D2535">
        <v>0</v>
      </c>
      <c r="E2535" s="8">
        <f t="shared" si="743"/>
        <v>1.7954387150944831</v>
      </c>
      <c r="F2535" s="8">
        <f t="shared" si="744"/>
        <v>-1.0023388588972133</v>
      </c>
      <c r="G2535" s="8">
        <f t="shared" si="761"/>
        <v>-0.94669856207100789</v>
      </c>
      <c r="H2535" s="9">
        <f t="shared" si="745"/>
        <v>0.6622856618767563</v>
      </c>
      <c r="I2535" s="9">
        <f t="shared" si="746"/>
        <v>0.16969376581387949</v>
      </c>
      <c r="J2535" s="9">
        <f t="shared" si="747"/>
        <v>0.16802057230936421</v>
      </c>
      <c r="K2535" s="9">
        <f t="shared" si="748"/>
        <v>0.40365788428734267</v>
      </c>
      <c r="L2535" s="9">
        <f t="shared" si="749"/>
        <v>0.43546249799911346</v>
      </c>
      <c r="M2535" s="9">
        <f t="shared" si="750"/>
        <v>0.16087961771354392</v>
      </c>
      <c r="N2535" s="9">
        <f t="shared" si="751"/>
        <v>0.83780165592750999</v>
      </c>
      <c r="O2535" s="9">
        <f t="shared" si="752"/>
        <v>0.14923515857058189</v>
      </c>
      <c r="P2535" s="9">
        <f t="shared" si="753"/>
        <v>1.2963185501908114E-2</v>
      </c>
      <c r="Q2535" s="9">
        <f t="shared" si="754"/>
        <v>6.849822648518239E-2</v>
      </c>
      <c r="R2535" s="9">
        <f t="shared" si="755"/>
        <v>7.3895271156188519E-2</v>
      </c>
      <c r="S2535" s="9">
        <f t="shared" si="756"/>
        <v>0.75018486469926626</v>
      </c>
      <c r="T2535" s="9">
        <f t="shared" si="757"/>
        <v>9.8836305769200508E-2</v>
      </c>
      <c r="U2535" s="9">
        <f t="shared" si="758"/>
        <v>8.5853318901623864E-3</v>
      </c>
      <c r="V2535" s="9">
        <f t="shared" ca="1" si="759"/>
        <v>0.75018486469926626</v>
      </c>
      <c r="W2535">
        <f t="shared" ca="1" si="760"/>
        <v>-0.28743561655884131</v>
      </c>
      <c r="X2535">
        <v>2534</v>
      </c>
    </row>
    <row r="2536" spans="1:24" x14ac:dyDescent="0.25">
      <c r="A2536">
        <v>1</v>
      </c>
      <c r="B2536" s="8">
        <v>2.5929707421102499</v>
      </c>
      <c r="C2536" s="8">
        <v>0.11640835681464801</v>
      </c>
      <c r="D2536">
        <v>1</v>
      </c>
      <c r="E2536" s="8">
        <f t="shared" si="743"/>
        <v>1.8670930045952971</v>
      </c>
      <c r="F2536" s="8">
        <f t="shared" si="744"/>
        <v>0.58719726117647053</v>
      </c>
      <c r="G2536" s="8">
        <f t="shared" si="761"/>
        <v>0.58665881467223768</v>
      </c>
      <c r="H2536" s="9">
        <f t="shared" si="745"/>
        <v>0.68806164376847445</v>
      </c>
      <c r="I2536" s="9">
        <f t="shared" si="746"/>
        <v>0.15220307530485569</v>
      </c>
      <c r="J2536" s="9">
        <f t="shared" si="747"/>
        <v>0.15973528092666986</v>
      </c>
      <c r="K2536" s="9">
        <f t="shared" si="748"/>
        <v>3.3369589516732655E-2</v>
      </c>
      <c r="L2536" s="9">
        <f t="shared" si="749"/>
        <v>0.24132124115070139</v>
      </c>
      <c r="M2536" s="9">
        <f t="shared" si="750"/>
        <v>0.72530916933256595</v>
      </c>
      <c r="N2536" s="9">
        <f t="shared" si="751"/>
        <v>0.29188222144878684</v>
      </c>
      <c r="O2536" s="9">
        <f t="shared" si="752"/>
        <v>0.46426271812739017</v>
      </c>
      <c r="P2536" s="9">
        <f t="shared" si="753"/>
        <v>0.24385506042382299</v>
      </c>
      <c r="Q2536" s="9">
        <f t="shared" si="754"/>
        <v>5.0789541461073832E-3</v>
      </c>
      <c r="R2536" s="9">
        <f t="shared" si="755"/>
        <v>3.6729835039521444E-2</v>
      </c>
      <c r="S2536" s="9">
        <f t="shared" si="756"/>
        <v>0.47096252812274286</v>
      </c>
      <c r="T2536" s="9">
        <f t="shared" si="757"/>
        <v>0.31944136897515202</v>
      </c>
      <c r="U2536" s="9">
        <f t="shared" si="758"/>
        <v>0.16778731371647632</v>
      </c>
      <c r="V2536" s="9">
        <f t="shared" ca="1" si="759"/>
        <v>0.31944136897515202</v>
      </c>
      <c r="W2536">
        <f t="shared" ca="1" si="760"/>
        <v>-1.1411815306892967</v>
      </c>
      <c r="X2536">
        <v>2535</v>
      </c>
    </row>
    <row r="2537" spans="1:24" x14ac:dyDescent="0.25">
      <c r="A2537">
        <v>1</v>
      </c>
      <c r="B2537" s="8">
        <v>2.2163707947720601</v>
      </c>
      <c r="C2537" s="8">
        <v>-0.53330776419455905</v>
      </c>
      <c r="D2537">
        <v>0</v>
      </c>
      <c r="E2537" s="8">
        <f t="shared" si="743"/>
        <v>1.2667105250467015</v>
      </c>
      <c r="F2537" s="8">
        <f t="shared" si="744"/>
        <v>-0.32459037217944026</v>
      </c>
      <c r="G2537" s="8">
        <f t="shared" si="761"/>
        <v>-0.30657220946462466</v>
      </c>
      <c r="H2537" s="9">
        <f t="shared" si="745"/>
        <v>0.45619715449256693</v>
      </c>
      <c r="I2537" s="9">
        <f t="shared" si="746"/>
        <v>0.33481789509935789</v>
      </c>
      <c r="J2537" s="9">
        <f t="shared" si="747"/>
        <v>0.20898495040807519</v>
      </c>
      <c r="K2537" s="9">
        <f t="shared" si="748"/>
        <v>0.17835850543839485</v>
      </c>
      <c r="L2537" s="9">
        <f t="shared" si="749"/>
        <v>0.44453940968141603</v>
      </c>
      <c r="M2537" s="9">
        <f t="shared" si="750"/>
        <v>0.37710208488018915</v>
      </c>
      <c r="N2537" s="9">
        <f t="shared" si="751"/>
        <v>0.63507935758746059</v>
      </c>
      <c r="O2537" s="9">
        <f t="shared" si="752"/>
        <v>0.30868543864833864</v>
      </c>
      <c r="P2537" s="9">
        <f t="shared" si="753"/>
        <v>5.623520376420077E-2</v>
      </c>
      <c r="Q2537" s="9">
        <f t="shared" si="754"/>
        <v>5.9717619363950737E-2</v>
      </c>
      <c r="R2537" s="9">
        <f t="shared" si="755"/>
        <v>0.14883974943824282</v>
      </c>
      <c r="S2537" s="9">
        <f t="shared" si="756"/>
        <v>0.62496687251360639</v>
      </c>
      <c r="T2537" s="9">
        <f t="shared" si="757"/>
        <v>0.14082141874466192</v>
      </c>
      <c r="U2537" s="9">
        <f t="shared" si="758"/>
        <v>2.5654339939538081E-2</v>
      </c>
      <c r="V2537" s="9">
        <f t="shared" ca="1" si="759"/>
        <v>0.14082141874466192</v>
      </c>
      <c r="W2537">
        <f t="shared" ca="1" si="760"/>
        <v>-1.9602627250614728</v>
      </c>
      <c r="X2537">
        <v>2536</v>
      </c>
    </row>
    <row r="2538" spans="1:24" x14ac:dyDescent="0.25">
      <c r="A2538">
        <v>0</v>
      </c>
      <c r="B2538" s="8">
        <v>1.0147985793779</v>
      </c>
      <c r="C2538" s="8">
        <v>-0.28135684032527097</v>
      </c>
      <c r="D2538">
        <v>0</v>
      </c>
      <c r="E2538" s="8">
        <f t="shared" si="743"/>
        <v>0.57998239479266711</v>
      </c>
      <c r="F2538" s="8">
        <f t="shared" si="744"/>
        <v>-0.17124393764328169</v>
      </c>
      <c r="G2538" s="8">
        <f t="shared" si="761"/>
        <v>-0.16173810691988411</v>
      </c>
      <c r="H2538" s="9">
        <f t="shared" si="745"/>
        <v>0.21279895386602021</v>
      </c>
      <c r="I2538" s="9">
        <f t="shared" si="746"/>
        <v>0.60259904928588159</v>
      </c>
      <c r="J2538" s="9">
        <f t="shared" si="747"/>
        <v>0.18460199684809819</v>
      </c>
      <c r="K2538" s="9">
        <f t="shared" si="748"/>
        <v>0.14119066866701721</v>
      </c>
      <c r="L2538" s="9">
        <f t="shared" si="749"/>
        <v>0.42227199880130517</v>
      </c>
      <c r="M2538" s="9">
        <f t="shared" si="750"/>
        <v>0.43653733253167759</v>
      </c>
      <c r="N2538" s="9">
        <f t="shared" si="751"/>
        <v>0.57945622326772528</v>
      </c>
      <c r="O2538" s="9">
        <f t="shared" si="752"/>
        <v>0.34594228637495661</v>
      </c>
      <c r="P2538" s="9">
        <f t="shared" si="753"/>
        <v>7.4601490357318112E-2</v>
      </c>
      <c r="Q2538" s="9">
        <f t="shared" si="754"/>
        <v>8.5081362706782487E-2</v>
      </c>
      <c r="R2538" s="9">
        <f t="shared" si="755"/>
        <v>0.25446070501771545</v>
      </c>
      <c r="S2538" s="9">
        <f t="shared" si="756"/>
        <v>0.57096665653200884</v>
      </c>
      <c r="T2538" s="9">
        <f t="shared" si="757"/>
        <v>7.3616156638609945E-2</v>
      </c>
      <c r="U2538" s="9">
        <f t="shared" si="758"/>
        <v>1.587511910488329E-2</v>
      </c>
      <c r="V2538" s="9">
        <f t="shared" ca="1" si="759"/>
        <v>0.57096665653200884</v>
      </c>
      <c r="W2538">
        <f t="shared" ca="1" si="760"/>
        <v>-0.56042446589630668</v>
      </c>
      <c r="X2538">
        <v>2537</v>
      </c>
    </row>
    <row r="2539" spans="1:24" x14ac:dyDescent="0.25">
      <c r="A2539">
        <v>0</v>
      </c>
      <c r="B2539" s="8">
        <v>1.8438967089682501</v>
      </c>
      <c r="C2539" s="8">
        <v>0.78130215483684395</v>
      </c>
      <c r="D2539">
        <v>1</v>
      </c>
      <c r="E2539" s="8">
        <f t="shared" si="743"/>
        <v>1.438978735963754</v>
      </c>
      <c r="F2539" s="8">
        <f t="shared" si="744"/>
        <v>0.9918756473720487</v>
      </c>
      <c r="G2539" s="8">
        <f t="shared" si="761"/>
        <v>0.96887331519960529</v>
      </c>
      <c r="H2539" s="9">
        <f t="shared" si="745"/>
        <v>0.5248178143145833</v>
      </c>
      <c r="I2539" s="9">
        <f t="shared" si="746"/>
        <v>0.27461440754669353</v>
      </c>
      <c r="J2539" s="9">
        <f t="shared" si="747"/>
        <v>0.20056777813872317</v>
      </c>
      <c r="K2539" s="9">
        <f t="shared" si="748"/>
        <v>1.2607110097011624E-2</v>
      </c>
      <c r="L2539" s="9">
        <f t="shared" si="749"/>
        <v>0.14523520126992442</v>
      </c>
      <c r="M2539" s="9">
        <f t="shared" si="750"/>
        <v>0.84215768863306395</v>
      </c>
      <c r="N2539" s="9">
        <f t="shared" si="751"/>
        <v>0.17615736224532122</v>
      </c>
      <c r="O2539" s="9">
        <f t="shared" si="752"/>
        <v>0.44622395183482744</v>
      </c>
      <c r="P2539" s="9">
        <f t="shared" si="753"/>
        <v>0.37761868591985137</v>
      </c>
      <c r="Q2539" s="9">
        <f t="shared" si="754"/>
        <v>3.4620940701667849E-3</v>
      </c>
      <c r="R2539" s="9">
        <f t="shared" si="755"/>
        <v>3.988367875166509E-2</v>
      </c>
      <c r="S2539" s="9">
        <f t="shared" si="756"/>
        <v>0.52428693469259657</v>
      </c>
      <c r="T2539" s="9">
        <f t="shared" si="757"/>
        <v>0.23418627909677003</v>
      </c>
      <c r="U2539" s="9">
        <f t="shared" si="758"/>
        <v>0.19818101338880151</v>
      </c>
      <c r="V2539" s="9">
        <f t="shared" ca="1" si="759"/>
        <v>0.52428693469259657</v>
      </c>
      <c r="W2539">
        <f t="shared" ca="1" si="760"/>
        <v>-0.64571615923999703</v>
      </c>
      <c r="X2539">
        <v>2538</v>
      </c>
    </row>
    <row r="2540" spans="1:24" x14ac:dyDescent="0.25">
      <c r="A2540">
        <v>2</v>
      </c>
      <c r="B2540" s="8">
        <v>3.0977301182262602</v>
      </c>
      <c r="C2540" s="8">
        <v>0.84221576927721298</v>
      </c>
      <c r="D2540">
        <v>0</v>
      </c>
      <c r="E2540" s="8">
        <f t="shared" si="743"/>
        <v>1.7704290968673038</v>
      </c>
      <c r="F2540" s="8">
        <f t="shared" si="744"/>
        <v>0.51260294403918072</v>
      </c>
      <c r="G2540" s="8">
        <f t="shared" si="761"/>
        <v>0.48414811590680001</v>
      </c>
      <c r="H2540" s="9">
        <f t="shared" si="745"/>
        <v>0.65309857236378654</v>
      </c>
      <c r="I2540" s="9">
        <f t="shared" si="746"/>
        <v>0.17609068124485008</v>
      </c>
      <c r="J2540" s="9">
        <f t="shared" si="747"/>
        <v>0.17081074639136343</v>
      </c>
      <c r="K2540" s="9">
        <f t="shared" si="748"/>
        <v>3.9303013698633434E-2</v>
      </c>
      <c r="L2540" s="9">
        <f t="shared" si="749"/>
        <v>0.26080404257262468</v>
      </c>
      <c r="M2540" s="9">
        <f t="shared" si="750"/>
        <v>0.69989294372874189</v>
      </c>
      <c r="N2540" s="9">
        <f t="shared" si="751"/>
        <v>0.3280212594648324</v>
      </c>
      <c r="O2540" s="9">
        <f t="shared" si="752"/>
        <v>0.45909818126388413</v>
      </c>
      <c r="P2540" s="9">
        <f t="shared" si="753"/>
        <v>0.21288055927128346</v>
      </c>
      <c r="Q2540" s="9">
        <f t="shared" si="754"/>
        <v>6.9208944571680364E-3</v>
      </c>
      <c r="R2540" s="9">
        <f t="shared" si="755"/>
        <v>4.5925161528024366E-2</v>
      </c>
      <c r="S2540" s="9">
        <f t="shared" si="756"/>
        <v>0.50828558791247436</v>
      </c>
      <c r="T2540" s="9">
        <f t="shared" si="757"/>
        <v>0.29983636675825365</v>
      </c>
      <c r="U2540" s="9">
        <f t="shared" si="758"/>
        <v>0.13903198934407968</v>
      </c>
      <c r="V2540" s="9">
        <f t="shared" ca="1" si="759"/>
        <v>0.13903198934407968</v>
      </c>
      <c r="W2540">
        <f t="shared" ca="1" si="760"/>
        <v>-1.9730512331633601</v>
      </c>
      <c r="X2540">
        <v>2539</v>
      </c>
    </row>
    <row r="2541" spans="1:24" x14ac:dyDescent="0.25">
      <c r="A2541">
        <v>0</v>
      </c>
      <c r="B2541" s="8">
        <v>3.3642952725450201</v>
      </c>
      <c r="C2541" s="8">
        <v>-0.61582018235043701</v>
      </c>
      <c r="D2541">
        <v>0</v>
      </c>
      <c r="E2541" s="8">
        <f t="shared" si="743"/>
        <v>1.922777651262056</v>
      </c>
      <c r="F2541" s="8">
        <f t="shared" si="744"/>
        <v>-0.37481041080777577</v>
      </c>
      <c r="G2541" s="8">
        <f t="shared" si="761"/>
        <v>-0.35400451036225072</v>
      </c>
      <c r="H2541" s="9">
        <f t="shared" si="745"/>
        <v>0.70748357303483178</v>
      </c>
      <c r="I2541" s="9">
        <f t="shared" si="746"/>
        <v>0.13946746209059868</v>
      </c>
      <c r="J2541" s="9">
        <f t="shared" si="747"/>
        <v>0.15304896487456954</v>
      </c>
      <c r="K2541" s="9">
        <f t="shared" si="748"/>
        <v>0.19176277168976974</v>
      </c>
      <c r="L2541" s="9">
        <f t="shared" si="749"/>
        <v>0.45005457062682208</v>
      </c>
      <c r="M2541" s="9">
        <f t="shared" si="750"/>
        <v>0.35818265768340818</v>
      </c>
      <c r="N2541" s="9">
        <f t="shared" si="751"/>
        <v>0.6527549363151538</v>
      </c>
      <c r="O2541" s="9">
        <f t="shared" si="752"/>
        <v>0.29618057353304761</v>
      </c>
      <c r="P2541" s="9">
        <f t="shared" si="753"/>
        <v>5.1064490151798592E-2</v>
      </c>
      <c r="Q2541" s="9">
        <f t="shared" si="754"/>
        <v>2.6744667091031092E-2</v>
      </c>
      <c r="R2541" s="9">
        <f t="shared" si="755"/>
        <v>6.2767968767596979E-2</v>
      </c>
      <c r="S2541" s="9">
        <f t="shared" si="756"/>
        <v>0.66481718576690918</v>
      </c>
      <c r="T2541" s="9">
        <f t="shared" si="757"/>
        <v>0.20954289042666624</v>
      </c>
      <c r="U2541" s="9">
        <f t="shared" si="758"/>
        <v>3.6127287947796446E-2</v>
      </c>
      <c r="V2541" s="9">
        <f t="shared" ca="1" si="759"/>
        <v>0.66481718576690918</v>
      </c>
      <c r="W2541">
        <f t="shared" ca="1" si="760"/>
        <v>-0.40824318474177396</v>
      </c>
      <c r="X2541">
        <v>2540</v>
      </c>
    </row>
    <row r="2542" spans="1:24" x14ac:dyDescent="0.25">
      <c r="A2542">
        <v>1</v>
      </c>
      <c r="B2542" s="8">
        <v>2.3337121590138601</v>
      </c>
      <c r="C2542" s="8">
        <v>-0.725059383882663</v>
      </c>
      <c r="D2542">
        <v>1</v>
      </c>
      <c r="E2542" s="8">
        <f t="shared" si="743"/>
        <v>1.7189203357027412</v>
      </c>
      <c r="F2542" s="8">
        <f t="shared" si="744"/>
        <v>7.5049594355160287E-2</v>
      </c>
      <c r="G2542" s="8">
        <f t="shared" si="761"/>
        <v>0.10294070333293087</v>
      </c>
      <c r="H2542" s="9">
        <f t="shared" si="745"/>
        <v>0.63389635099577624</v>
      </c>
      <c r="I2542" s="9">
        <f t="shared" si="746"/>
        <v>0.18973921033059285</v>
      </c>
      <c r="J2542" s="9">
        <f t="shared" si="747"/>
        <v>0.17636443867363091</v>
      </c>
      <c r="K2542" s="9">
        <f t="shared" si="748"/>
        <v>9.3204214971676594E-2</v>
      </c>
      <c r="L2542" s="9">
        <f t="shared" si="749"/>
        <v>0.37231464998528074</v>
      </c>
      <c r="M2542" s="9">
        <f t="shared" si="750"/>
        <v>0.53448113504304262</v>
      </c>
      <c r="N2542" s="9">
        <f t="shared" si="751"/>
        <v>0.47441494529840639</v>
      </c>
      <c r="O2542" s="9">
        <f t="shared" si="752"/>
        <v>0.40612167777201452</v>
      </c>
      <c r="P2542" s="9">
        <f t="shared" si="753"/>
        <v>0.11946337692957915</v>
      </c>
      <c r="Q2542" s="9">
        <f t="shared" si="754"/>
        <v>1.7684494148208735E-2</v>
      </c>
      <c r="R2542" s="9">
        <f t="shared" si="755"/>
        <v>7.0642687682718239E-2</v>
      </c>
      <c r="S2542" s="9">
        <f t="shared" si="756"/>
        <v>0.57850636985581738</v>
      </c>
      <c r="T2542" s="9">
        <f t="shared" si="757"/>
        <v>0.25743904959996244</v>
      </c>
      <c r="U2542" s="9">
        <f t="shared" si="758"/>
        <v>7.5727398713293217E-2</v>
      </c>
      <c r="V2542" s="9">
        <f t="shared" ca="1" si="759"/>
        <v>0.25743904959996244</v>
      </c>
      <c r="W2542">
        <f t="shared" ca="1" si="760"/>
        <v>-1.3569722874790207</v>
      </c>
      <c r="X2542">
        <v>2541</v>
      </c>
    </row>
    <row r="2543" spans="1:24" x14ac:dyDescent="0.25">
      <c r="A2543">
        <v>0</v>
      </c>
      <c r="B2543" s="8">
        <v>3.8549294029860599</v>
      </c>
      <c r="C2543" s="8">
        <v>-1.6386163109604299</v>
      </c>
      <c r="D2543">
        <v>-1</v>
      </c>
      <c r="E2543" s="8">
        <f t="shared" si="743"/>
        <v>1.8180408175563512</v>
      </c>
      <c r="F2543" s="8">
        <f t="shared" si="744"/>
        <v>-1.5136680151076478</v>
      </c>
      <c r="G2543" s="8">
        <f t="shared" si="761"/>
        <v>-1.4617007456141078</v>
      </c>
      <c r="H2543" s="9">
        <f t="shared" si="745"/>
        <v>0.67050617510218413</v>
      </c>
      <c r="I2543" s="9">
        <f t="shared" si="746"/>
        <v>0.16404255041208368</v>
      </c>
      <c r="J2543" s="9">
        <f t="shared" si="747"/>
        <v>0.16545127448573213</v>
      </c>
      <c r="K2543" s="9">
        <f t="shared" si="748"/>
        <v>0.60543435057987505</v>
      </c>
      <c r="L2543" s="9">
        <f t="shared" si="749"/>
        <v>0.32804011911290809</v>
      </c>
      <c r="M2543" s="9">
        <f t="shared" si="750"/>
        <v>6.6525530307216862E-2</v>
      </c>
      <c r="N2543" s="9">
        <f t="shared" si="751"/>
        <v>0.9332530295578092</v>
      </c>
      <c r="O2543" s="9">
        <f t="shared" si="752"/>
        <v>6.3696580686950277E-2</v>
      </c>
      <c r="P2543" s="9">
        <f t="shared" si="753"/>
        <v>3.0503897552405235E-3</v>
      </c>
      <c r="Q2543" s="9">
        <f t="shared" si="754"/>
        <v>9.9316994976206302E-2</v>
      </c>
      <c r="R2543" s="9">
        <f t="shared" si="755"/>
        <v>5.381253777676516E-2</v>
      </c>
      <c r="S2543" s="9">
        <f t="shared" si="756"/>
        <v>0.80211621139617661</v>
      </c>
      <c r="T2543" s="9">
        <f t="shared" si="757"/>
        <v>4.270895068349468E-2</v>
      </c>
      <c r="U2543" s="9">
        <f t="shared" si="758"/>
        <v>2.0453051673572109E-3</v>
      </c>
      <c r="V2543" s="9">
        <f t="shared" ca="1" si="759"/>
        <v>0.80211621139617661</v>
      </c>
      <c r="W2543">
        <f t="shared" ca="1" si="760"/>
        <v>-0.22050177962265674</v>
      </c>
      <c r="X2543">
        <v>2542</v>
      </c>
    </row>
    <row r="2544" spans="1:24" x14ac:dyDescent="0.25">
      <c r="A2544">
        <v>0</v>
      </c>
      <c r="B2544" s="8">
        <v>2.1516826018451298</v>
      </c>
      <c r="C2544" s="8">
        <v>0.86632601841960799</v>
      </c>
      <c r="D2544">
        <v>0</v>
      </c>
      <c r="E2544" s="8">
        <f t="shared" si="743"/>
        <v>1.229739628741771</v>
      </c>
      <c r="F2544" s="8">
        <f t="shared" si="744"/>
        <v>0.5272773127018765</v>
      </c>
      <c r="G2544" s="8">
        <f t="shared" si="761"/>
        <v>0.49800790353147456</v>
      </c>
      <c r="H2544" s="9">
        <f t="shared" si="745"/>
        <v>0.4415699988427057</v>
      </c>
      <c r="I2544" s="9">
        <f t="shared" si="746"/>
        <v>0.34838769488328331</v>
      </c>
      <c r="J2544" s="9">
        <f t="shared" si="747"/>
        <v>0.21004230627401094</v>
      </c>
      <c r="K2544" s="9">
        <f t="shared" si="748"/>
        <v>3.8072408820077328E-2</v>
      </c>
      <c r="L2544" s="9">
        <f t="shared" si="749"/>
        <v>0.25695140901092967</v>
      </c>
      <c r="M2544" s="9">
        <f t="shared" si="750"/>
        <v>0.70497618216899305</v>
      </c>
      <c r="N2544" s="9">
        <f t="shared" si="751"/>
        <v>0.32302967695415752</v>
      </c>
      <c r="O2544" s="9">
        <f t="shared" si="752"/>
        <v>0.46004118321662346</v>
      </c>
      <c r="P2544" s="9">
        <f t="shared" si="753"/>
        <v>0.21692913982921902</v>
      </c>
      <c r="Q2544" s="9">
        <f t="shared" si="754"/>
        <v>1.3263958747480724E-2</v>
      </c>
      <c r="R2544" s="9">
        <f t="shared" si="755"/>
        <v>8.9518709082329492E-2</v>
      </c>
      <c r="S2544" s="9">
        <f t="shared" si="756"/>
        <v>0.59828754740629098</v>
      </c>
      <c r="T2544" s="9">
        <f t="shared" si="757"/>
        <v>0.2031403847405614</v>
      </c>
      <c r="U2544" s="9">
        <f t="shared" si="758"/>
        <v>9.5789400023337384E-2</v>
      </c>
      <c r="V2544" s="9">
        <f t="shared" ca="1" si="759"/>
        <v>0.59828754740629098</v>
      </c>
      <c r="W2544">
        <f t="shared" ca="1" si="760"/>
        <v>-0.5136837920965982</v>
      </c>
      <c r="X2544">
        <v>2543</v>
      </c>
    </row>
    <row r="2545" spans="1:24" x14ac:dyDescent="0.25">
      <c r="A2545">
        <v>0</v>
      </c>
      <c r="B2545" s="8">
        <v>3.3315389219127298</v>
      </c>
      <c r="C2545" s="8">
        <v>-0.74738361668407105</v>
      </c>
      <c r="D2545">
        <v>-1</v>
      </c>
      <c r="E2545" s="8">
        <f t="shared" si="743"/>
        <v>1.5189102602287237</v>
      </c>
      <c r="F2545" s="8">
        <f t="shared" si="744"/>
        <v>-0.9712315996720895</v>
      </c>
      <c r="G2545" s="8">
        <f t="shared" si="761"/>
        <v>-0.94937522820098397</v>
      </c>
      <c r="H2545" s="9">
        <f t="shared" si="745"/>
        <v>0.55653137706231237</v>
      </c>
      <c r="I2545" s="9">
        <f t="shared" si="746"/>
        <v>0.24861719807431049</v>
      </c>
      <c r="J2545" s="9">
        <f t="shared" si="747"/>
        <v>0.19485142486337709</v>
      </c>
      <c r="K2545" s="9">
        <f t="shared" si="748"/>
        <v>0.39165905016196911</v>
      </c>
      <c r="L2545" s="9">
        <f t="shared" si="749"/>
        <v>0.43974838771084845</v>
      </c>
      <c r="M2545" s="9">
        <f t="shared" si="750"/>
        <v>0.16859256212718243</v>
      </c>
      <c r="N2545" s="9">
        <f t="shared" si="751"/>
        <v>0.83845787869969379</v>
      </c>
      <c r="O2545" s="9">
        <f t="shared" si="752"/>
        <v>0.14866805251000637</v>
      </c>
      <c r="P2545" s="9">
        <f t="shared" si="753"/>
        <v>1.2874068790299842E-2</v>
      </c>
      <c r="Q2545" s="9">
        <f t="shared" si="754"/>
        <v>9.7373175651714577E-2</v>
      </c>
      <c r="R2545" s="9">
        <f t="shared" si="755"/>
        <v>0.1093290120103667</v>
      </c>
      <c r="S2545" s="9">
        <f t="shared" si="756"/>
        <v>0.7033945531170922</v>
      </c>
      <c r="T2545" s="9">
        <f t="shared" si="757"/>
        <v>8.2738435988566006E-2</v>
      </c>
      <c r="U2545" s="9">
        <f t="shared" si="758"/>
        <v>7.1648232322605093E-3</v>
      </c>
      <c r="V2545" s="9">
        <f t="shared" ca="1" si="759"/>
        <v>0.7033945531170922</v>
      </c>
      <c r="W2545">
        <f t="shared" ca="1" si="760"/>
        <v>-0.35183730262152324</v>
      </c>
      <c r="X2545">
        <v>2544</v>
      </c>
    </row>
    <row r="2546" spans="1:24" x14ac:dyDescent="0.25">
      <c r="A2546">
        <v>0</v>
      </c>
      <c r="B2546" s="8">
        <v>0.93999277477865895</v>
      </c>
      <c r="C2546" s="8">
        <v>-0.70522999627927396</v>
      </c>
      <c r="D2546">
        <v>1</v>
      </c>
      <c r="E2546" s="8">
        <f t="shared" si="743"/>
        <v>0.92237536356332028</v>
      </c>
      <c r="F2546" s="8">
        <f t="shared" si="744"/>
        <v>8.7118476029881819E-2</v>
      </c>
      <c r="G2546" s="8">
        <f t="shared" si="761"/>
        <v>0.11433963576565587</v>
      </c>
      <c r="H2546" s="9">
        <f t="shared" si="745"/>
        <v>0.32478697062587242</v>
      </c>
      <c r="I2546" s="9">
        <f t="shared" si="746"/>
        <v>0.46719900517613328</v>
      </c>
      <c r="J2546" s="9">
        <f t="shared" si="747"/>
        <v>0.20801402419799436</v>
      </c>
      <c r="K2546" s="9">
        <f t="shared" si="748"/>
        <v>9.1208871329805277E-2</v>
      </c>
      <c r="L2546" s="9">
        <f t="shared" si="749"/>
        <v>0.36951582226695212</v>
      </c>
      <c r="M2546" s="9">
        <f t="shared" si="750"/>
        <v>0.53927530640324262</v>
      </c>
      <c r="N2546" s="9">
        <f t="shared" si="751"/>
        <v>0.46987854198494911</v>
      </c>
      <c r="O2546" s="9">
        <f t="shared" si="752"/>
        <v>0.40836975289381078</v>
      </c>
      <c r="P2546" s="9">
        <f t="shared" si="753"/>
        <v>0.12175170512124006</v>
      </c>
      <c r="Q2546" s="9">
        <f t="shared" si="754"/>
        <v>4.2612693948522969E-2</v>
      </c>
      <c r="R2546" s="9">
        <f t="shared" si="755"/>
        <v>0.17263742455996089</v>
      </c>
      <c r="S2546" s="9">
        <f t="shared" si="756"/>
        <v>0.61257333907903722</v>
      </c>
      <c r="T2546" s="9">
        <f t="shared" si="757"/>
        <v>0.13263317493761689</v>
      </c>
      <c r="U2546" s="9">
        <f t="shared" si="758"/>
        <v>3.9543367474862076E-2</v>
      </c>
      <c r="V2546" s="9">
        <f t="shared" ca="1" si="759"/>
        <v>0.61257333907903722</v>
      </c>
      <c r="W2546">
        <f t="shared" ca="1" si="760"/>
        <v>-0.49008660645929247</v>
      </c>
      <c r="X2546">
        <v>2545</v>
      </c>
    </row>
    <row r="2547" spans="1:24" x14ac:dyDescent="0.25">
      <c r="A2547">
        <v>0</v>
      </c>
      <c r="B2547" s="8">
        <v>2.3326680599446701</v>
      </c>
      <c r="C2547" s="8">
        <v>3.1378891513212499E-2</v>
      </c>
      <c r="D2547">
        <v>0</v>
      </c>
      <c r="E2547" s="8">
        <f t="shared" si="743"/>
        <v>1.3331772778913862</v>
      </c>
      <c r="F2547" s="8">
        <f t="shared" si="744"/>
        <v>1.9098327004922755E-2</v>
      </c>
      <c r="G2547" s="8">
        <f t="shared" si="761"/>
        <v>1.8038169979177027E-2</v>
      </c>
      <c r="H2547" s="9">
        <f t="shared" si="745"/>
        <v>0.48263065961605345</v>
      </c>
      <c r="I2547" s="9">
        <f t="shared" si="746"/>
        <v>0.31096578251644391</v>
      </c>
      <c r="J2547" s="9">
        <f t="shared" si="747"/>
        <v>0.20640355786750264</v>
      </c>
      <c r="K2547" s="9">
        <f t="shared" si="748"/>
        <v>0.10287697570496236</v>
      </c>
      <c r="L2547" s="9">
        <f t="shared" si="749"/>
        <v>0.3849220742210776</v>
      </c>
      <c r="M2547" s="9">
        <f t="shared" si="750"/>
        <v>0.51220095007396005</v>
      </c>
      <c r="N2547" s="9">
        <f t="shared" si="751"/>
        <v>0.50826800000354289</v>
      </c>
      <c r="O2547" s="9">
        <f t="shared" si="752"/>
        <v>0.38836122598860656</v>
      </c>
      <c r="P2547" s="9">
        <f t="shared" si="753"/>
        <v>0.10337077400785055</v>
      </c>
      <c r="Q2547" s="9">
        <f t="shared" si="754"/>
        <v>3.1991219253018809E-2</v>
      </c>
      <c r="R2547" s="9">
        <f t="shared" si="755"/>
        <v>0.1196975940180101</v>
      </c>
      <c r="S2547" s="9">
        <f t="shared" si="756"/>
        <v>0.61098624721635986</v>
      </c>
      <c r="T2547" s="9">
        <f t="shared" si="757"/>
        <v>0.18743503466818037</v>
      </c>
      <c r="U2547" s="9">
        <f t="shared" si="758"/>
        <v>4.9889904844430906E-2</v>
      </c>
      <c r="V2547" s="9">
        <f t="shared" ca="1" si="759"/>
        <v>0.61098624721635986</v>
      </c>
      <c r="W2547">
        <f t="shared" ca="1" si="760"/>
        <v>-0.49268082871139401</v>
      </c>
      <c r="X2547">
        <v>2546</v>
      </c>
    </row>
    <row r="2548" spans="1:24" x14ac:dyDescent="0.25">
      <c r="A2548">
        <v>-1</v>
      </c>
      <c r="B2548" s="8">
        <v>1.1613340846490601</v>
      </c>
      <c r="C2548" s="8">
        <v>-0.81794648156405603</v>
      </c>
      <c r="D2548">
        <v>0</v>
      </c>
      <c r="E2548" s="8">
        <f t="shared" si="743"/>
        <v>0.66373104698473162</v>
      </c>
      <c r="F2548" s="8">
        <f t="shared" si="744"/>
        <v>-0.49783177875670853</v>
      </c>
      <c r="G2548" s="8">
        <f t="shared" si="761"/>
        <v>-0.47019690488778915</v>
      </c>
      <c r="H2548" s="9">
        <f t="shared" si="745"/>
        <v>0.23792335039916745</v>
      </c>
      <c r="I2548" s="9">
        <f t="shared" si="746"/>
        <v>0.56998326530739307</v>
      </c>
      <c r="J2548" s="9">
        <f t="shared" si="747"/>
        <v>0.19209338429343947</v>
      </c>
      <c r="K2548" s="9">
        <f t="shared" si="748"/>
        <v>0.22711024598381388</v>
      </c>
      <c r="L2548" s="9">
        <f t="shared" si="749"/>
        <v>0.45952743318913991</v>
      </c>
      <c r="M2548" s="9">
        <f t="shared" si="750"/>
        <v>0.31336232082704618</v>
      </c>
      <c r="N2548" s="9">
        <f t="shared" si="751"/>
        <v>0.69461034608344663</v>
      </c>
      <c r="O2548" s="9">
        <f t="shared" si="752"/>
        <v>0.26540043662826762</v>
      </c>
      <c r="P2548" s="9">
        <f t="shared" si="753"/>
        <v>3.998921728828575E-2</v>
      </c>
      <c r="Q2548" s="9">
        <f t="shared" si="754"/>
        <v>0.12944903959061949</v>
      </c>
      <c r="R2548" s="9">
        <f t="shared" si="755"/>
        <v>0.26192294686747086</v>
      </c>
      <c r="S2548" s="9">
        <f t="shared" si="756"/>
        <v>0.53596868390484098</v>
      </c>
      <c r="T2548" s="9">
        <f t="shared" si="757"/>
        <v>6.3144961079999354E-2</v>
      </c>
      <c r="U2548" s="9">
        <f t="shared" si="758"/>
        <v>9.5143685570692558E-3</v>
      </c>
      <c r="V2548" s="9">
        <f t="shared" ca="1" si="759"/>
        <v>0.26192294686747086</v>
      </c>
      <c r="W2548">
        <f t="shared" ca="1" si="760"/>
        <v>-1.3397049144014115</v>
      </c>
      <c r="X2548">
        <v>2547</v>
      </c>
    </row>
    <row r="2549" spans="1:24" x14ac:dyDescent="0.25">
      <c r="A2549">
        <v>1</v>
      </c>
      <c r="B2549" s="8">
        <v>3.6174559365444701</v>
      </c>
      <c r="C2549" s="8">
        <v>1.1673369755357601</v>
      </c>
      <c r="D2549">
        <v>0</v>
      </c>
      <c r="E2549" s="8">
        <f t="shared" si="743"/>
        <v>2.0674652091257189</v>
      </c>
      <c r="F2549" s="8">
        <f t="shared" si="744"/>
        <v>0.7104834558713522</v>
      </c>
      <c r="G2549" s="8">
        <f t="shared" si="761"/>
        <v>0.67104418837823776</v>
      </c>
      <c r="H2549" s="9">
        <f t="shared" si="745"/>
        <v>0.75513417092588631</v>
      </c>
      <c r="I2549" s="9">
        <f t="shared" si="746"/>
        <v>0.10983565438544855</v>
      </c>
      <c r="J2549" s="9">
        <f t="shared" si="747"/>
        <v>0.13503017468866524</v>
      </c>
      <c r="K2549" s="9">
        <f t="shared" si="748"/>
        <v>2.519063195469309E-2</v>
      </c>
      <c r="L2549" s="9">
        <f t="shared" si="749"/>
        <v>0.20996486248633259</v>
      </c>
      <c r="M2549" s="9">
        <f t="shared" si="750"/>
        <v>0.76484450555897432</v>
      </c>
      <c r="N2549" s="9">
        <f t="shared" si="751"/>
        <v>0.26360205254768543</v>
      </c>
      <c r="O2549" s="9">
        <f t="shared" si="752"/>
        <v>0.46532464218071168</v>
      </c>
      <c r="P2549" s="9">
        <f t="shared" si="753"/>
        <v>0.27107330527160289</v>
      </c>
      <c r="Q2549" s="9">
        <f t="shared" si="754"/>
        <v>2.7668295451267065E-3</v>
      </c>
      <c r="R2549" s="9">
        <f t="shared" si="755"/>
        <v>2.3061628069137058E-2</v>
      </c>
      <c r="S2549" s="9">
        <f t="shared" si="756"/>
        <v>0.41809228886480837</v>
      </c>
      <c r="T2549" s="9">
        <f t="shared" si="757"/>
        <v>0.3513825378845164</v>
      </c>
      <c r="U2549" s="9">
        <f t="shared" si="758"/>
        <v>0.20469671563641154</v>
      </c>
      <c r="V2549" s="9">
        <f t="shared" ca="1" si="759"/>
        <v>0.3513825378845164</v>
      </c>
      <c r="W2549">
        <f t="shared" ca="1" si="760"/>
        <v>-1.0458797974504559</v>
      </c>
      <c r="X2549">
        <v>2548</v>
      </c>
    </row>
    <row r="2550" spans="1:24" x14ac:dyDescent="0.25">
      <c r="A2550">
        <v>0</v>
      </c>
      <c r="B2550" s="8">
        <v>1.18284115388794</v>
      </c>
      <c r="C2550" s="8">
        <v>-2.69339203690163</v>
      </c>
      <c r="D2550">
        <v>1</v>
      </c>
      <c r="E2550" s="8">
        <f t="shared" si="743"/>
        <v>1.0611691964968093</v>
      </c>
      <c r="F2550" s="8">
        <f t="shared" si="744"/>
        <v>-1.122948768525021</v>
      </c>
      <c r="G2550" s="8">
        <f t="shared" si="761"/>
        <v>-1.0285562125402987</v>
      </c>
      <c r="H2550" s="9">
        <f t="shared" si="745"/>
        <v>0.37616812782529663</v>
      </c>
      <c r="I2550" s="9">
        <f t="shared" si="746"/>
        <v>0.4125047196697369</v>
      </c>
      <c r="J2550" s="9">
        <f t="shared" si="747"/>
        <v>0.21132715250496648</v>
      </c>
      <c r="K2550" s="9">
        <f t="shared" si="748"/>
        <v>0.45094252750363178</v>
      </c>
      <c r="L2550" s="9">
        <f t="shared" si="749"/>
        <v>0.41587207538713117</v>
      </c>
      <c r="M2550" s="9">
        <f t="shared" si="750"/>
        <v>0.13318539710923699</v>
      </c>
      <c r="N2550" s="9">
        <f t="shared" si="751"/>
        <v>0.85708647108474101</v>
      </c>
      <c r="O2550" s="9">
        <f t="shared" si="752"/>
        <v>0.13244646854151754</v>
      </c>
      <c r="P2550" s="9">
        <f t="shared" si="753"/>
        <v>1.0467060373741455E-2</v>
      </c>
      <c r="Q2550" s="9">
        <f t="shared" si="754"/>
        <v>0.18601592089504826</v>
      </c>
      <c r="R2550" s="9">
        <f t="shared" si="755"/>
        <v>0.17154919387604023</v>
      </c>
      <c r="S2550" s="9">
        <f t="shared" si="756"/>
        <v>0.58867537061595221</v>
      </c>
      <c r="T2550" s="9">
        <f t="shared" si="757"/>
        <v>4.9822140108334696E-2</v>
      </c>
      <c r="U2550" s="9">
        <f t="shared" si="758"/>
        <v>3.9373745046246723E-3</v>
      </c>
      <c r="V2550" s="9">
        <f t="shared" ca="1" si="759"/>
        <v>0.58867537061595221</v>
      </c>
      <c r="W2550">
        <f t="shared" ca="1" si="760"/>
        <v>-0.52988040072483789</v>
      </c>
      <c r="X2550">
        <v>2549</v>
      </c>
    </row>
    <row r="2551" spans="1:24" x14ac:dyDescent="0.25">
      <c r="A2551">
        <v>-1</v>
      </c>
      <c r="B2551" s="8">
        <v>-0.122764570613968</v>
      </c>
      <c r="C2551" s="8">
        <v>5.86008085163231E-2</v>
      </c>
      <c r="D2551">
        <v>0</v>
      </c>
      <c r="E2551" s="8">
        <f t="shared" si="743"/>
        <v>-7.0162977271835597E-2</v>
      </c>
      <c r="F2551" s="8">
        <f t="shared" si="744"/>
        <v>3.5666569143347725E-2</v>
      </c>
      <c r="G2551" s="8">
        <f t="shared" si="761"/>
        <v>3.3686701281004629E-2</v>
      </c>
      <c r="H2551" s="9">
        <f t="shared" si="745"/>
        <v>7.3963517119611133E-2</v>
      </c>
      <c r="I2551" s="9">
        <f t="shared" si="746"/>
        <v>0.81864822280404148</v>
      </c>
      <c r="J2551" s="9">
        <f t="shared" si="747"/>
        <v>0.10738826007634739</v>
      </c>
      <c r="K2551" s="9">
        <f t="shared" si="748"/>
        <v>9.9939610366606008E-2</v>
      </c>
      <c r="L2551" s="9">
        <f t="shared" si="749"/>
        <v>0.38125473462668236</v>
      </c>
      <c r="M2551" s="9">
        <f t="shared" si="750"/>
        <v>0.51880565500671161</v>
      </c>
      <c r="N2551" s="9">
        <f t="shared" si="751"/>
        <v>0.50202572250001531</v>
      </c>
      <c r="O2551" s="9">
        <f t="shared" si="752"/>
        <v>0.39176225585847801</v>
      </c>
      <c r="P2551" s="9">
        <f t="shared" si="753"/>
        <v>0.10621202164150667</v>
      </c>
      <c r="Q2551" s="9">
        <f t="shared" si="754"/>
        <v>8.1815384414350364E-2</v>
      </c>
      <c r="R2551" s="9">
        <f t="shared" si="755"/>
        <v>0.31211351093775996</v>
      </c>
      <c r="S2551" s="9">
        <f t="shared" si="756"/>
        <v>0.56923917564889359</v>
      </c>
      <c r="T2551" s="9">
        <f t="shared" si="757"/>
        <v>2.8976114318006015E-2</v>
      </c>
      <c r="U2551" s="9">
        <f t="shared" si="758"/>
        <v>7.8558146809900864E-3</v>
      </c>
      <c r="V2551" s="9">
        <f t="shared" ca="1" si="759"/>
        <v>0.31211351093775996</v>
      </c>
      <c r="W2551">
        <f t="shared" ca="1" si="760"/>
        <v>-1.1643883402298463</v>
      </c>
      <c r="X2551">
        <v>2550</v>
      </c>
    </row>
    <row r="2552" spans="1:24" x14ac:dyDescent="0.25">
      <c r="A2552">
        <v>0</v>
      </c>
      <c r="B2552" s="8">
        <v>2.1472175135879499</v>
      </c>
      <c r="C2552" s="8">
        <v>0.15049410329478699</v>
      </c>
      <c r="D2552">
        <v>1</v>
      </c>
      <c r="E2552" s="8">
        <f t="shared" si="743"/>
        <v>1.6123340502386483</v>
      </c>
      <c r="F2552" s="8">
        <f t="shared" si="744"/>
        <v>0.60794307790522539</v>
      </c>
      <c r="G2552" s="8">
        <f t="shared" si="761"/>
        <v>0.60625302145347448</v>
      </c>
      <c r="H2552" s="9">
        <f t="shared" si="745"/>
        <v>0.59313022033000473</v>
      </c>
      <c r="I2552" s="9">
        <f t="shared" si="746"/>
        <v>0.2199768374972437</v>
      </c>
      <c r="J2552" s="9">
        <f t="shared" si="747"/>
        <v>0.18689294217275151</v>
      </c>
      <c r="K2552" s="9">
        <f t="shared" si="748"/>
        <v>3.1857260123840138E-2</v>
      </c>
      <c r="L2552" s="9">
        <f t="shared" si="749"/>
        <v>0.23595839034616009</v>
      </c>
      <c r="M2552" s="9">
        <f t="shared" si="750"/>
        <v>0.73218434952999978</v>
      </c>
      <c r="N2552" s="9">
        <f t="shared" si="751"/>
        <v>0.28519114669502876</v>
      </c>
      <c r="O2552" s="9">
        <f t="shared" si="752"/>
        <v>0.46476802867245126</v>
      </c>
      <c r="P2552" s="9">
        <f t="shared" si="753"/>
        <v>0.25004082463251998</v>
      </c>
      <c r="Q2552" s="9">
        <f t="shared" si="754"/>
        <v>7.0078593333694041E-3</v>
      </c>
      <c r="R2552" s="9">
        <f t="shared" si="755"/>
        <v>5.1905380489288458E-2</v>
      </c>
      <c r="S2552" s="9">
        <f t="shared" si="756"/>
        <v>0.51711202752272645</v>
      </c>
      <c r="T2552" s="9">
        <f t="shared" si="757"/>
        <v>0.27566796324883297</v>
      </c>
      <c r="U2552" s="9">
        <f t="shared" si="758"/>
        <v>0.14830676940578263</v>
      </c>
      <c r="V2552" s="9">
        <f t="shared" ca="1" si="759"/>
        <v>0.51711202752272645</v>
      </c>
      <c r="W2552">
        <f t="shared" ca="1" si="760"/>
        <v>-0.65949574028224101</v>
      </c>
      <c r="X2552">
        <v>2551</v>
      </c>
    </row>
    <row r="2553" spans="1:24" x14ac:dyDescent="0.25">
      <c r="A2553">
        <v>-1</v>
      </c>
      <c r="B2553" s="8">
        <v>2.0000935012095402</v>
      </c>
      <c r="C2553" s="8">
        <v>-0.413469184646789</v>
      </c>
      <c r="D2553">
        <v>0</v>
      </c>
      <c r="E2553" s="8">
        <f t="shared" si="743"/>
        <v>1.1431027222681802</v>
      </c>
      <c r="F2553" s="8">
        <f t="shared" si="744"/>
        <v>-0.25165228324009492</v>
      </c>
      <c r="G2553" s="8">
        <f t="shared" si="761"/>
        <v>-0.23768294780808705</v>
      </c>
      <c r="H2553" s="9">
        <f t="shared" si="745"/>
        <v>0.4076373601316261</v>
      </c>
      <c r="I2553" s="9">
        <f t="shared" si="746"/>
        <v>0.38092964514306082</v>
      </c>
      <c r="J2553" s="9">
        <f t="shared" si="747"/>
        <v>0.21143299472531307</v>
      </c>
      <c r="K2553" s="9">
        <f t="shared" si="748"/>
        <v>0.15997104528082734</v>
      </c>
      <c r="L2553" s="9">
        <f t="shared" si="749"/>
        <v>0.43492684957654243</v>
      </c>
      <c r="M2553" s="9">
        <f t="shared" si="750"/>
        <v>0.40510210514263018</v>
      </c>
      <c r="N2553" s="9">
        <f t="shared" si="751"/>
        <v>0.60889777429324465</v>
      </c>
      <c r="O2553" s="9">
        <f t="shared" si="752"/>
        <v>0.32663248607049811</v>
      </c>
      <c r="P2553" s="9">
        <f t="shared" si="753"/>
        <v>6.4469739636257239E-2</v>
      </c>
      <c r="Q2553" s="9">
        <f t="shared" si="754"/>
        <v>6.0937713511990073E-2</v>
      </c>
      <c r="R2553" s="9">
        <f t="shared" si="755"/>
        <v>0.16567653047238171</v>
      </c>
      <c r="S2553" s="9">
        <f t="shared" si="756"/>
        <v>0.61395787718692307</v>
      </c>
      <c r="T2553" s="9">
        <f t="shared" si="757"/>
        <v>0.13314760435500797</v>
      </c>
      <c r="U2553" s="9">
        <f t="shared" si="758"/>
        <v>2.6280274473697161E-2</v>
      </c>
      <c r="V2553" s="9">
        <f t="shared" ca="1" si="759"/>
        <v>0.16567653047238171</v>
      </c>
      <c r="W2553">
        <f t="shared" ca="1" si="760"/>
        <v>-1.7977180032513191</v>
      </c>
      <c r="X2553">
        <v>2552</v>
      </c>
    </row>
    <row r="2554" spans="1:24" x14ac:dyDescent="0.25">
      <c r="A2554">
        <v>0</v>
      </c>
      <c r="B2554" s="8">
        <v>3.6074113104811301</v>
      </c>
      <c r="C2554" s="8">
        <v>0.117463956773404</v>
      </c>
      <c r="D2554">
        <v>-1</v>
      </c>
      <c r="E2554" s="8">
        <f t="shared" si="743"/>
        <v>1.6765781283461181</v>
      </c>
      <c r="F2554" s="8">
        <f t="shared" si="744"/>
        <v>-0.44485412198617286</v>
      </c>
      <c r="G2554" s="8">
        <f t="shared" si="761"/>
        <v>-0.45221720942469845</v>
      </c>
      <c r="H2554" s="9">
        <f t="shared" si="745"/>
        <v>0.61785368118516648</v>
      </c>
      <c r="I2554" s="9">
        <f t="shared" si="746"/>
        <v>0.20143247422573957</v>
      </c>
      <c r="J2554" s="9">
        <f t="shared" si="747"/>
        <v>0.1807138445890939</v>
      </c>
      <c r="K2554" s="9">
        <f t="shared" si="748"/>
        <v>0.21145727617846119</v>
      </c>
      <c r="L2554" s="9">
        <f t="shared" si="749"/>
        <v>0.45616770637178561</v>
      </c>
      <c r="M2554" s="9">
        <f t="shared" si="750"/>
        <v>0.33237501744975317</v>
      </c>
      <c r="N2554" s="9">
        <f t="shared" si="751"/>
        <v>0.68828029251685741</v>
      </c>
      <c r="O2554" s="9">
        <f t="shared" si="752"/>
        <v>0.27015689785465735</v>
      </c>
      <c r="P2554" s="9">
        <f t="shared" si="753"/>
        <v>4.1562809628485242E-2</v>
      </c>
      <c r="Q2554" s="9">
        <f t="shared" si="754"/>
        <v>4.2594362333662976E-2</v>
      </c>
      <c r="R2554" s="9">
        <f t="shared" si="755"/>
        <v>9.1886989756349444E-2</v>
      </c>
      <c r="S2554" s="9">
        <f t="shared" si="756"/>
        <v>0.67292147914356448</v>
      </c>
      <c r="T2554" s="9">
        <f t="shared" si="757"/>
        <v>0.16691743383706506</v>
      </c>
      <c r="U2554" s="9">
        <f t="shared" si="758"/>
        <v>2.5679734929357888E-2</v>
      </c>
      <c r="V2554" s="9">
        <f t="shared" ca="1" si="759"/>
        <v>0.67292147914356448</v>
      </c>
      <c r="W2554">
        <f t="shared" ca="1" si="760"/>
        <v>-0.39612662903639817</v>
      </c>
      <c r="X2554">
        <v>2553</v>
      </c>
    </row>
    <row r="2555" spans="1:24" x14ac:dyDescent="0.25">
      <c r="A2555">
        <v>1</v>
      </c>
      <c r="B2555" s="8">
        <v>1.47928650332328</v>
      </c>
      <c r="C2555" s="8">
        <v>1.3376254301474799</v>
      </c>
      <c r="D2555">
        <v>-1</v>
      </c>
      <c r="E2555" s="8">
        <f t="shared" si="743"/>
        <v>0.46030235977957351</v>
      </c>
      <c r="F2555" s="8">
        <f t="shared" si="744"/>
        <v>0.2977802316682383</v>
      </c>
      <c r="G2555" s="8">
        <f t="shared" si="761"/>
        <v>0.24919316542864145</v>
      </c>
      <c r="H2555" s="9">
        <f t="shared" si="745"/>
        <v>0.17972144714309868</v>
      </c>
      <c r="I2555" s="9">
        <f t="shared" si="746"/>
        <v>0.64793830309353595</v>
      </c>
      <c r="J2555" s="9">
        <f t="shared" si="747"/>
        <v>0.17234024976336537</v>
      </c>
      <c r="K2555" s="9">
        <f t="shared" si="748"/>
        <v>6.1293026779871251E-2</v>
      </c>
      <c r="L2555" s="9">
        <f t="shared" si="749"/>
        <v>0.3172650783496605</v>
      </c>
      <c r="M2555" s="9">
        <f t="shared" si="750"/>
        <v>0.6214418948704683</v>
      </c>
      <c r="N2555" s="9">
        <f t="shared" si="751"/>
        <v>0.4166665438357412</v>
      </c>
      <c r="O2555" s="9">
        <f t="shared" si="752"/>
        <v>0.43216177088211405</v>
      </c>
      <c r="P2555" s="9">
        <f t="shared" si="753"/>
        <v>0.15117168528214475</v>
      </c>
      <c r="Q2555" s="9">
        <f t="shared" si="754"/>
        <v>3.9714099763216437E-2</v>
      </c>
      <c r="R2555" s="9">
        <f t="shared" si="755"/>
        <v>0.20556819649671676</v>
      </c>
      <c r="S2555" s="9">
        <f t="shared" si="756"/>
        <v>0.64988017083124094</v>
      </c>
      <c r="T2555" s="9">
        <f t="shared" si="757"/>
        <v>7.7668738862857786E-2</v>
      </c>
      <c r="U2555" s="9">
        <f t="shared" si="758"/>
        <v>2.7168794045968125E-2</v>
      </c>
      <c r="V2555" s="9">
        <f t="shared" ca="1" si="759"/>
        <v>7.7668738862857786E-2</v>
      </c>
      <c r="W2555">
        <f t="shared" ca="1" si="760"/>
        <v>-2.5553024338028143</v>
      </c>
      <c r="X2555">
        <v>2554</v>
      </c>
    </row>
    <row r="2556" spans="1:24" x14ac:dyDescent="0.25">
      <c r="A2556">
        <v>-1</v>
      </c>
      <c r="B2556" s="8">
        <v>1.75137510130954</v>
      </c>
      <c r="C2556" s="8">
        <v>-1.03575686436625</v>
      </c>
      <c r="D2556">
        <v>0</v>
      </c>
      <c r="E2556" s="8">
        <f t="shared" si="743"/>
        <v>1.0009540278036757</v>
      </c>
      <c r="F2556" s="8">
        <f t="shared" si="744"/>
        <v>-0.63039904659891888</v>
      </c>
      <c r="G2556" s="8">
        <f t="shared" si="761"/>
        <v>-0.59540530195819796</v>
      </c>
      <c r="H2556" s="9">
        <f t="shared" si="745"/>
        <v>0.35354190381774048</v>
      </c>
      <c r="I2556" s="9">
        <f t="shared" si="746"/>
        <v>0.43608945963096185</v>
      </c>
      <c r="J2556" s="9">
        <f t="shared" si="747"/>
        <v>0.21036863655129762</v>
      </c>
      <c r="K2556" s="9">
        <f t="shared" si="748"/>
        <v>0.26900331989246873</v>
      </c>
      <c r="L2556" s="9">
        <f t="shared" si="749"/>
        <v>0.46300864344843051</v>
      </c>
      <c r="M2556" s="9">
        <f t="shared" si="750"/>
        <v>0.26798803665910076</v>
      </c>
      <c r="N2556" s="9">
        <f t="shared" si="751"/>
        <v>0.73701497930678972</v>
      </c>
      <c r="O2556" s="9">
        <f t="shared" si="752"/>
        <v>0.23265872706206547</v>
      </c>
      <c r="P2556" s="9">
        <f t="shared" si="753"/>
        <v>3.0326293631144807E-2</v>
      </c>
      <c r="Q2556" s="9">
        <f t="shared" si="754"/>
        <v>0.11730951241084146</v>
      </c>
      <c r="R2556" s="9">
        <f t="shared" si="755"/>
        <v>0.20191318912589074</v>
      </c>
      <c r="S2556" s="9">
        <f t="shared" si="756"/>
        <v>0.5878010735718423</v>
      </c>
      <c r="T2556" s="9">
        <f t="shared" si="757"/>
        <v>8.2254609305334681E-2</v>
      </c>
      <c r="U2556" s="9">
        <f t="shared" si="758"/>
        <v>1.0721615586090753E-2</v>
      </c>
      <c r="V2556" s="9">
        <f t="shared" ca="1" si="759"/>
        <v>0.20191318912589074</v>
      </c>
      <c r="W2556">
        <f t="shared" ca="1" si="760"/>
        <v>-1.5999174307553741</v>
      </c>
      <c r="X2556">
        <v>2555</v>
      </c>
    </row>
    <row r="2557" spans="1:24" x14ac:dyDescent="0.25">
      <c r="A2557">
        <v>-1</v>
      </c>
      <c r="B2557" s="8">
        <v>1.3781076501782199</v>
      </c>
      <c r="C2557" s="8">
        <v>-0.95776424369328195</v>
      </c>
      <c r="D2557">
        <v>1</v>
      </c>
      <c r="E2557" s="8">
        <f t="shared" si="743"/>
        <v>1.1727688108859387</v>
      </c>
      <c r="F2557" s="8">
        <f t="shared" si="744"/>
        <v>-6.6582990289411614E-2</v>
      </c>
      <c r="G2557" s="8">
        <f t="shared" si="761"/>
        <v>-3.0829790582606709E-2</v>
      </c>
      <c r="H2557" s="9">
        <f t="shared" si="745"/>
        <v>0.419192100741828</v>
      </c>
      <c r="I2557" s="9">
        <f t="shared" si="746"/>
        <v>0.36967803293459978</v>
      </c>
      <c r="J2557" s="9">
        <f t="shared" si="747"/>
        <v>0.21112986632357222</v>
      </c>
      <c r="K2557" s="9">
        <f t="shared" si="748"/>
        <v>0.11907048274716904</v>
      </c>
      <c r="L2557" s="9">
        <f t="shared" si="749"/>
        <v>0.40289745099892438</v>
      </c>
      <c r="M2557" s="9">
        <f t="shared" si="750"/>
        <v>0.4780320662539066</v>
      </c>
      <c r="N2557" s="9">
        <f t="shared" si="751"/>
        <v>0.52774169195737519</v>
      </c>
      <c r="O2557" s="9">
        <f t="shared" si="752"/>
        <v>0.37740442379300454</v>
      </c>
      <c r="P2557" s="9">
        <f t="shared" si="753"/>
        <v>9.4853884249620268E-2</v>
      </c>
      <c r="Q2557" s="9">
        <f t="shared" si="754"/>
        <v>4.401774184254665E-2</v>
      </c>
      <c r="R2557" s="9">
        <f t="shared" si="755"/>
        <v>0.14894233715964666</v>
      </c>
      <c r="S2557" s="9">
        <f t="shared" si="756"/>
        <v>0.60907296875663741</v>
      </c>
      <c r="T2557" s="9">
        <f t="shared" si="757"/>
        <v>0.15820495323904871</v>
      </c>
      <c r="U2557" s="9">
        <f t="shared" si="758"/>
        <v>3.9761999002120511E-2</v>
      </c>
      <c r="V2557" s="9">
        <f t="shared" ca="1" si="759"/>
        <v>0.14894233715964666</v>
      </c>
      <c r="W2557">
        <f t="shared" ca="1" si="760"/>
        <v>-1.9041960468686348</v>
      </c>
      <c r="X2557">
        <v>2556</v>
      </c>
    </row>
    <row r="2558" spans="1:24" x14ac:dyDescent="0.25">
      <c r="A2558">
        <v>0</v>
      </c>
      <c r="B2558" s="8">
        <v>2.2865122660810102</v>
      </c>
      <c r="C2558" s="8">
        <v>-1.74277411697019</v>
      </c>
      <c r="D2558">
        <v>0</v>
      </c>
      <c r="E2558" s="8">
        <f t="shared" si="743"/>
        <v>1.3067981043267045</v>
      </c>
      <c r="F2558" s="8">
        <f t="shared" si="744"/>
        <v>-1.0607152890533909</v>
      </c>
      <c r="G2558" s="8">
        <f t="shared" si="761"/>
        <v>-1.0018344894044997</v>
      </c>
      <c r="H2558" s="9">
        <f t="shared" si="745"/>
        <v>0.47212412332612519</v>
      </c>
      <c r="I2558" s="9">
        <f t="shared" si="746"/>
        <v>0.32034456472737605</v>
      </c>
      <c r="J2558" s="9">
        <f t="shared" si="747"/>
        <v>0.20753131194649876</v>
      </c>
      <c r="K2558" s="9">
        <f t="shared" si="748"/>
        <v>0.42641299453317993</v>
      </c>
      <c r="L2558" s="9">
        <f t="shared" si="749"/>
        <v>0.42654985609082685</v>
      </c>
      <c r="M2558" s="9">
        <f t="shared" si="750"/>
        <v>0.14703714937599321</v>
      </c>
      <c r="N2558" s="9">
        <f t="shared" si="751"/>
        <v>0.8509691396519472</v>
      </c>
      <c r="O2558" s="9">
        <f t="shared" si="752"/>
        <v>0.13779943175001053</v>
      </c>
      <c r="P2558" s="9">
        <f t="shared" si="753"/>
        <v>1.123142859804227E-2</v>
      </c>
      <c r="Q2558" s="9">
        <f t="shared" si="754"/>
        <v>0.13659908512782851</v>
      </c>
      <c r="R2558" s="9">
        <f t="shared" si="755"/>
        <v>0.13664292798394082</v>
      </c>
      <c r="S2558" s="9">
        <f t="shared" si="756"/>
        <v>0.65639692259786808</v>
      </c>
      <c r="T2558" s="9">
        <f t="shared" si="757"/>
        <v>6.5058435909811946E-2</v>
      </c>
      <c r="U2558" s="9">
        <f t="shared" si="758"/>
        <v>5.302628380550678E-3</v>
      </c>
      <c r="V2558" s="9">
        <f t="shared" ca="1" si="759"/>
        <v>0.65639692259786808</v>
      </c>
      <c r="W2558">
        <f t="shared" ca="1" si="760"/>
        <v>-0.42098960808025643</v>
      </c>
      <c r="X2558">
        <v>2557</v>
      </c>
    </row>
    <row r="2559" spans="1:24" x14ac:dyDescent="0.25">
      <c r="A2559">
        <v>0</v>
      </c>
      <c r="B2559" s="8">
        <v>2.31955568586375</v>
      </c>
      <c r="C2559" s="8">
        <v>-0.381545294692614</v>
      </c>
      <c r="D2559">
        <v>1</v>
      </c>
      <c r="E2559" s="8">
        <f t="shared" si="743"/>
        <v>1.7108295624534799</v>
      </c>
      <c r="F2559" s="8">
        <f t="shared" si="744"/>
        <v>0.28412467922192025</v>
      </c>
      <c r="G2559" s="8">
        <f t="shared" si="761"/>
        <v>0.30040993287672207</v>
      </c>
      <c r="H2559" s="9">
        <f t="shared" si="745"/>
        <v>0.63084796522939102</v>
      </c>
      <c r="I2559" s="9">
        <f t="shared" si="746"/>
        <v>0.19194070564277932</v>
      </c>
      <c r="J2559" s="9">
        <f t="shared" si="747"/>
        <v>0.17721132912782966</v>
      </c>
      <c r="K2559" s="9">
        <f t="shared" si="748"/>
        <v>6.2964582202407568E-2</v>
      </c>
      <c r="L2559" s="9">
        <f t="shared" si="749"/>
        <v>0.32079771773429644</v>
      </c>
      <c r="M2559" s="9">
        <f t="shared" si="750"/>
        <v>0.61623770006329603</v>
      </c>
      <c r="N2559" s="9">
        <f t="shared" si="751"/>
        <v>0.39679738990791114</v>
      </c>
      <c r="O2559" s="9">
        <f t="shared" si="752"/>
        <v>0.4397099873354029</v>
      </c>
      <c r="P2559" s="9">
        <f t="shared" si="753"/>
        <v>0.16349262275668597</v>
      </c>
      <c r="Q2559" s="9">
        <f t="shared" si="754"/>
        <v>1.2085466338432892E-2</v>
      </c>
      <c r="R2559" s="9">
        <f t="shared" si="755"/>
        <v>6.1574140310514003E-2</v>
      </c>
      <c r="S2559" s="9">
        <f t="shared" si="756"/>
        <v>0.54581125415340115</v>
      </c>
      <c r="T2559" s="9">
        <f t="shared" si="757"/>
        <v>0.27739015080158019</v>
      </c>
      <c r="U2559" s="9">
        <f t="shared" si="758"/>
        <v>0.10313898839607177</v>
      </c>
      <c r="V2559" s="9">
        <f t="shared" ca="1" si="759"/>
        <v>0.54581125415340115</v>
      </c>
      <c r="W2559">
        <f t="shared" ca="1" si="760"/>
        <v>-0.60548205136496214</v>
      </c>
      <c r="X2559">
        <v>2558</v>
      </c>
    </row>
    <row r="2560" spans="1:24" x14ac:dyDescent="0.25">
      <c r="A2560">
        <v>0</v>
      </c>
      <c r="B2560" s="8">
        <v>2.1903084836952802</v>
      </c>
      <c r="C2560" s="8">
        <v>-1.2010117407977801</v>
      </c>
      <c r="D2560">
        <v>1</v>
      </c>
      <c r="E2560" s="8">
        <f t="shared" si="743"/>
        <v>1.6369616015031656</v>
      </c>
      <c r="F2560" s="8">
        <f t="shared" si="744"/>
        <v>-0.2146322048664977</v>
      </c>
      <c r="G2560" s="8">
        <f t="shared" si="761"/>
        <v>-0.17066072431501056</v>
      </c>
      <c r="H2560" s="9">
        <f t="shared" si="745"/>
        <v>0.6026576197073692</v>
      </c>
      <c r="I2560" s="9">
        <f t="shared" si="746"/>
        <v>0.21275484737625916</v>
      </c>
      <c r="J2560" s="9">
        <f t="shared" si="747"/>
        <v>0.18458753291637164</v>
      </c>
      <c r="K2560" s="9">
        <f t="shared" si="748"/>
        <v>0.15113047993766376</v>
      </c>
      <c r="L2560" s="9">
        <f t="shared" si="749"/>
        <v>0.42935769942232699</v>
      </c>
      <c r="M2560" s="9">
        <f t="shared" si="750"/>
        <v>0.41951182064000919</v>
      </c>
      <c r="N2560" s="9">
        <f t="shared" si="751"/>
        <v>0.58294183139686384</v>
      </c>
      <c r="O2560" s="9">
        <f t="shared" si="752"/>
        <v>0.34370652313133232</v>
      </c>
      <c r="P2560" s="9">
        <f t="shared" si="753"/>
        <v>7.3351645471803839E-2</v>
      </c>
      <c r="Q2560" s="9">
        <f t="shared" si="754"/>
        <v>3.2153742193038452E-2</v>
      </c>
      <c r="R2560" s="9">
        <f t="shared" si="755"/>
        <v>9.1347931810418934E-2</v>
      </c>
      <c r="S2560" s="9">
        <f t="shared" si="756"/>
        <v>0.6251550428266619</v>
      </c>
      <c r="T2560" s="9">
        <f t="shared" si="757"/>
        <v>0.20713735510822456</v>
      </c>
      <c r="U2560" s="9">
        <f t="shared" si="758"/>
        <v>4.420592806165613E-2</v>
      </c>
      <c r="V2560" s="9">
        <f t="shared" ca="1" si="759"/>
        <v>0.6251550428266619</v>
      </c>
      <c r="W2560">
        <f t="shared" ca="1" si="760"/>
        <v>-0.46975559148698487</v>
      </c>
      <c r="X2560">
        <v>2559</v>
      </c>
    </row>
    <row r="2561" spans="1:24" x14ac:dyDescent="0.25">
      <c r="A2561">
        <v>0</v>
      </c>
      <c r="B2561" s="8">
        <v>0.91554914155424705</v>
      </c>
      <c r="C2561" s="8">
        <v>-0.22511304254839401</v>
      </c>
      <c r="D2561">
        <v>0</v>
      </c>
      <c r="E2561" s="8">
        <f t="shared" si="743"/>
        <v>0.52325889537066772</v>
      </c>
      <c r="F2561" s="8">
        <f t="shared" si="744"/>
        <v>-0.13701193038804599</v>
      </c>
      <c r="G2561" s="8">
        <f t="shared" si="761"/>
        <v>-0.12940633432853613</v>
      </c>
      <c r="H2561" s="9">
        <f t="shared" si="745"/>
        <v>0.19669918497894279</v>
      </c>
      <c r="I2561" s="9">
        <f t="shared" si="746"/>
        <v>0.62430372604381335</v>
      </c>
      <c r="J2561" s="9">
        <f t="shared" si="747"/>
        <v>0.17899708897724387</v>
      </c>
      <c r="K2561" s="9">
        <f t="shared" si="748"/>
        <v>0.13366823732455305</v>
      </c>
      <c r="L2561" s="9">
        <f t="shared" si="749"/>
        <v>0.41627670373586734</v>
      </c>
      <c r="M2561" s="9">
        <f t="shared" si="750"/>
        <v>0.45005505893957964</v>
      </c>
      <c r="N2561" s="9">
        <f t="shared" si="751"/>
        <v>0.56677554036035604</v>
      </c>
      <c r="O2561" s="9">
        <f t="shared" si="752"/>
        <v>0.35395766568600417</v>
      </c>
      <c r="P2561" s="9">
        <f t="shared" si="753"/>
        <v>7.926679395363978E-2</v>
      </c>
      <c r="Q2561" s="9">
        <f t="shared" si="754"/>
        <v>8.3449578615427192E-2</v>
      </c>
      <c r="R2561" s="9">
        <f t="shared" si="755"/>
        <v>0.25988309720753855</v>
      </c>
      <c r="S2561" s="9">
        <f t="shared" si="756"/>
        <v>0.57145242605297342</v>
      </c>
      <c r="T2561" s="9">
        <f t="shared" si="757"/>
        <v>6.9623184357486129E-2</v>
      </c>
      <c r="U2561" s="9">
        <f t="shared" si="758"/>
        <v>1.5591713766574734E-2</v>
      </c>
      <c r="V2561" s="9">
        <f t="shared" ca="1" si="759"/>
        <v>0.57145242605297342</v>
      </c>
      <c r="W2561">
        <f t="shared" ca="1" si="760"/>
        <v>-0.55957404321404225</v>
      </c>
      <c r="X2561">
        <v>2560</v>
      </c>
    </row>
    <row r="2562" spans="1:24" x14ac:dyDescent="0.25">
      <c r="A2562">
        <v>2</v>
      </c>
      <c r="B2562" s="8">
        <v>2.4569277560742502</v>
      </c>
      <c r="C2562" s="8">
        <v>1.4999041293265201</v>
      </c>
      <c r="D2562">
        <v>0</v>
      </c>
      <c r="E2562" s="8">
        <f t="shared" si="743"/>
        <v>1.4041947562382942</v>
      </c>
      <c r="F2562" s="8">
        <f t="shared" si="744"/>
        <v>0.91289584037250626</v>
      </c>
      <c r="G2562" s="8">
        <f t="shared" si="761"/>
        <v>0.86222056715640205</v>
      </c>
      <c r="H2562" s="9">
        <f t="shared" si="745"/>
        <v>0.51095566578256224</v>
      </c>
      <c r="I2562" s="9">
        <f t="shared" si="746"/>
        <v>0.28633209991206643</v>
      </c>
      <c r="J2562" s="9">
        <f t="shared" si="747"/>
        <v>0.20271223430537133</v>
      </c>
      <c r="K2562" s="9">
        <f t="shared" si="748"/>
        <v>1.5420234667815304E-2</v>
      </c>
      <c r="L2562" s="9">
        <f t="shared" si="749"/>
        <v>0.16222257849284646</v>
      </c>
      <c r="M2562" s="9">
        <f t="shared" si="750"/>
        <v>0.82235718683933823</v>
      </c>
      <c r="N2562" s="9">
        <f t="shared" si="751"/>
        <v>0.20512433291595086</v>
      </c>
      <c r="O2562" s="9">
        <f t="shared" si="752"/>
        <v>0.45704603588215675</v>
      </c>
      <c r="P2562" s="9">
        <f t="shared" si="753"/>
        <v>0.33782963120189236</v>
      </c>
      <c r="Q2562" s="9">
        <f t="shared" si="754"/>
        <v>4.4153081735724018E-3</v>
      </c>
      <c r="R2562" s="9">
        <f t="shared" si="755"/>
        <v>4.6449531553006754E-2</v>
      </c>
      <c r="S2562" s="9">
        <f t="shared" si="756"/>
        <v>0.54298893458413222</v>
      </c>
      <c r="T2562" s="9">
        <f t="shared" si="757"/>
        <v>0.23353026155744824</v>
      </c>
      <c r="U2562" s="9">
        <f t="shared" si="758"/>
        <v>0.17261596413184038</v>
      </c>
      <c r="V2562" s="9">
        <f t="shared" ca="1" si="759"/>
        <v>0.17261596413184038</v>
      </c>
      <c r="W2562">
        <f t="shared" ca="1" si="760"/>
        <v>-1.7566860125367025</v>
      </c>
      <c r="X2562">
        <v>2561</v>
      </c>
    </row>
    <row r="2563" spans="1:24" x14ac:dyDescent="0.25">
      <c r="A2563">
        <v>2</v>
      </c>
      <c r="B2563" s="8">
        <v>1.83623453459691</v>
      </c>
      <c r="C2563" s="8">
        <v>2.5356244164900298E-2</v>
      </c>
      <c r="D2563">
        <v>0</v>
      </c>
      <c r="E2563" s="8">
        <f t="shared" ref="E2563:E2626" si="762">SUMPRODUCT($B2563:$D2563,$AA$2:$AC$2)</f>
        <v>1.0494532850345331</v>
      </c>
      <c r="F2563" s="8">
        <f t="shared" ref="F2563:F2626" si="763">SUMPRODUCT($B2563:$D2563,$AA$4:$AC$4)</f>
        <v>1.5432726247644073E-2</v>
      </c>
      <c r="G2563" s="8">
        <f t="shared" si="761"/>
        <v>1.4576048426930607E-2</v>
      </c>
      <c r="H2563" s="9">
        <f t="shared" ref="H2563:H2626" si="764">1-I2563-J2563</f>
        <v>0.37172948191585614</v>
      </c>
      <c r="I2563" s="9">
        <f t="shared" ref="I2563:I2626" si="765">_xlfn.NORM.S.DIST($AA$5-E2563,1)</f>
        <v>0.41707163455549151</v>
      </c>
      <c r="J2563" s="9">
        <f t="shared" ref="J2563:J2626" si="766">_xlfn.NORM.S.DIST($AB$5-E2563,1)-I2563</f>
        <v>0.2111988835286524</v>
      </c>
      <c r="K2563" s="9">
        <f t="shared" ref="K2563:K2626" si="767">_xlfn.NORM.S.DIST($AA$7-F2563,1)</f>
        <v>0.1035352356372236</v>
      </c>
      <c r="L2563" s="9">
        <f t="shared" ref="L2563:L2626" si="768">_xlfn.NORM.S.DIST($AB$7-F2563,1)-K2563</f>
        <v>0.38572557213468112</v>
      </c>
      <c r="M2563" s="9">
        <f t="shared" ref="M2563:M2626" si="769">1-K2563-L2563</f>
        <v>0.51073919222809527</v>
      </c>
      <c r="N2563" s="9">
        <f t="shared" ref="N2563:N2626" si="770">_xlfn.NORM.S.DIST($AA$6-G2563,1)</f>
        <v>0.50964883773662761</v>
      </c>
      <c r="O2563" s="9">
        <f t="shared" ref="O2563:O2626" si="771">_xlfn.NORM.S.DIST($AB$6-G2563,1)-N2563</f>
        <v>0.38760146972570897</v>
      </c>
      <c r="P2563" s="9">
        <f t="shared" ref="P2563:P2626" si="772">1-N2563-O2563</f>
        <v>0.10274969253766342</v>
      </c>
      <c r="Q2563" s="9">
        <f t="shared" ref="Q2563:Q2626" si="773">I2563*K2563</f>
        <v>4.3181609961304823E-2</v>
      </c>
      <c r="R2563" s="9">
        <f t="shared" ref="R2563:R2626" si="774">I2563*L2563</f>
        <v>0.1608751948600636</v>
      </c>
      <c r="S2563" s="9">
        <f t="shared" ref="S2563:S2626" si="775">J2563+I2563*M2563+H2563*N2563</f>
        <v>0.61366521167363031</v>
      </c>
      <c r="T2563" s="9">
        <f t="shared" ref="T2563:T2626" si="776">H2563*O2563</f>
        <v>0.14408289353096218</v>
      </c>
      <c r="U2563" s="9">
        <f t="shared" ref="U2563:U2626" si="777">H2563*P2563</f>
        <v>3.8195089974039129E-2</v>
      </c>
      <c r="V2563" s="9">
        <f t="shared" ref="V2563:V2626" ca="1" si="778">OFFSET(S2563,0,A2563)</f>
        <v>3.8195089974039129E-2</v>
      </c>
      <c r="W2563">
        <f t="shared" ref="W2563:W2626" ca="1" si="779">LN(V2563)</f>
        <v>-3.2650483063419191</v>
      </c>
      <c r="X2563">
        <v>2562</v>
      </c>
    </row>
    <row r="2564" spans="1:24" x14ac:dyDescent="0.25">
      <c r="A2564">
        <v>0</v>
      </c>
      <c r="B2564" s="8">
        <v>0.77502344496437103</v>
      </c>
      <c r="C2564" s="8">
        <v>0.52113177568193902</v>
      </c>
      <c r="D2564">
        <v>0</v>
      </c>
      <c r="E2564" s="8">
        <f t="shared" si="762"/>
        <v>0.44294499693373129</v>
      </c>
      <c r="F2564" s="8">
        <f t="shared" si="763"/>
        <v>0.31717962568687258</v>
      </c>
      <c r="G2564" s="8">
        <f t="shared" ref="G2564:G2627" si="780">SUMPRODUCT($B2564:$D2564,$AA$3:$AC$3)</f>
        <v>0.29957283696089337</v>
      </c>
      <c r="H2564" s="9">
        <f t="shared" si="764"/>
        <v>0.17520752679039475</v>
      </c>
      <c r="I2564" s="9">
        <f t="shared" si="765"/>
        <v>0.65435963266769337</v>
      </c>
      <c r="J2564" s="9">
        <f t="shared" si="766"/>
        <v>0.17043284054191188</v>
      </c>
      <c r="K2564" s="9">
        <f t="shared" si="767"/>
        <v>5.8978235607418418E-2</v>
      </c>
      <c r="L2564" s="9">
        <f t="shared" si="768"/>
        <v>0.31222458966954836</v>
      </c>
      <c r="M2564" s="9">
        <f t="shared" si="769"/>
        <v>0.6287971747230332</v>
      </c>
      <c r="N2564" s="9">
        <f t="shared" si="770"/>
        <v>0.39712014065490808</v>
      </c>
      <c r="O2564" s="9">
        <f t="shared" si="771"/>
        <v>0.43959371367927147</v>
      </c>
      <c r="P2564" s="9">
        <f t="shared" si="772"/>
        <v>0.16328614566582045</v>
      </c>
      <c r="Q2564" s="9">
        <f t="shared" si="773"/>
        <v>3.8592976587458992E-2</v>
      </c>
      <c r="R2564" s="9">
        <f t="shared" si="774"/>
        <v>0.20430716780598696</v>
      </c>
      <c r="S2564" s="9">
        <f t="shared" si="775"/>
        <v>0.65147076649895941</v>
      </c>
      <c r="T2564" s="9">
        <f t="shared" si="776"/>
        <v>7.7020127366350069E-2</v>
      </c>
      <c r="U2564" s="9">
        <f t="shared" si="777"/>
        <v>2.8608961741244537E-2</v>
      </c>
      <c r="V2564" s="9">
        <f t="shared" ca="1" si="778"/>
        <v>0.65147076649895941</v>
      </c>
      <c r="W2564">
        <f t="shared" ca="1" si="779"/>
        <v>-0.42852275449233995</v>
      </c>
      <c r="X2564">
        <v>2563</v>
      </c>
    </row>
    <row r="2565" spans="1:24" x14ac:dyDescent="0.25">
      <c r="A2565">
        <v>0</v>
      </c>
      <c r="B2565" s="8">
        <v>2.2396721299562601</v>
      </c>
      <c r="C2565" s="8">
        <v>-1.3986541490220099</v>
      </c>
      <c r="D2565">
        <v>1</v>
      </c>
      <c r="E2565" s="8">
        <f t="shared" si="762"/>
        <v>1.6651741417608514</v>
      </c>
      <c r="F2565" s="8">
        <f t="shared" si="763"/>
        <v>-0.33492451476907714</v>
      </c>
      <c r="G2565" s="8">
        <f t="shared" si="780"/>
        <v>-0.28427555207721555</v>
      </c>
      <c r="H2565" s="9">
        <f t="shared" si="764"/>
        <v>0.61349679163601789</v>
      </c>
      <c r="I2565" s="9">
        <f t="shared" si="765"/>
        <v>0.20465413573656352</v>
      </c>
      <c r="J2565" s="9">
        <f t="shared" si="766"/>
        <v>0.18184907262741853</v>
      </c>
      <c r="K2565" s="9">
        <f t="shared" si="767"/>
        <v>0.18106743554964147</v>
      </c>
      <c r="L2565" s="9">
        <f t="shared" si="768"/>
        <v>0.44574958536314357</v>
      </c>
      <c r="M2565" s="9">
        <f t="shared" si="769"/>
        <v>0.37318297908721498</v>
      </c>
      <c r="N2565" s="9">
        <f t="shared" si="770"/>
        <v>0.62666752868392739</v>
      </c>
      <c r="O2565" s="9">
        <f t="shared" si="771"/>
        <v>0.3145281029408199</v>
      </c>
      <c r="P2565" s="9">
        <f t="shared" si="772"/>
        <v>5.8804368375252714E-2</v>
      </c>
      <c r="Q2565" s="9">
        <f t="shared" si="773"/>
        <v>3.7056199532447792E-2</v>
      </c>
      <c r="R2565" s="9">
        <f t="shared" si="774"/>
        <v>9.1224496147425699E-2</v>
      </c>
      <c r="S2565" s="9">
        <f t="shared" si="775"/>
        <v>0.64268103095417017</v>
      </c>
      <c r="T2565" s="9">
        <f t="shared" si="776"/>
        <v>0.19296198203355616</v>
      </c>
      <c r="U2565" s="9">
        <f t="shared" si="777"/>
        <v>3.6076291332400055E-2</v>
      </c>
      <c r="V2565" s="9">
        <f t="shared" ca="1" si="778"/>
        <v>0.64268103095417017</v>
      </c>
      <c r="W2565">
        <f t="shared" ca="1" si="779"/>
        <v>-0.44210674165977037</v>
      </c>
      <c r="X2565">
        <v>2564</v>
      </c>
    </row>
    <row r="2566" spans="1:24" x14ac:dyDescent="0.25">
      <c r="A2566">
        <v>0</v>
      </c>
      <c r="B2566" s="8">
        <v>2.410658099181</v>
      </c>
      <c r="C2566" s="8">
        <v>-0.39301405158870301</v>
      </c>
      <c r="D2566">
        <v>0</v>
      </c>
      <c r="E2566" s="8">
        <f t="shared" si="762"/>
        <v>1.3777505071463876</v>
      </c>
      <c r="F2566" s="8">
        <f t="shared" si="763"/>
        <v>-0.2392025502752437</v>
      </c>
      <c r="G2566" s="8">
        <f t="shared" si="780"/>
        <v>-0.22592430531770216</v>
      </c>
      <c r="H2566" s="9">
        <f t="shared" si="764"/>
        <v>0.50040731407404548</v>
      </c>
      <c r="I2566" s="9">
        <f t="shared" si="765"/>
        <v>0.29539626696531873</v>
      </c>
      <c r="J2566" s="9">
        <f t="shared" si="766"/>
        <v>0.20419641896063584</v>
      </c>
      <c r="K2566" s="9">
        <f t="shared" si="767"/>
        <v>0.15696098962016417</v>
      </c>
      <c r="L2566" s="9">
        <f t="shared" si="768"/>
        <v>0.43310427391838346</v>
      </c>
      <c r="M2566" s="9">
        <f t="shared" si="769"/>
        <v>0.4099347364614524</v>
      </c>
      <c r="N2566" s="9">
        <f t="shared" si="770"/>
        <v>0.60437538216824094</v>
      </c>
      <c r="O2566" s="9">
        <f t="shared" si="771"/>
        <v>0.32966013654768944</v>
      </c>
      <c r="P2566" s="9">
        <f t="shared" si="772"/>
        <v>6.596448128406962E-2</v>
      </c>
      <c r="Q2566" s="9">
        <f t="shared" si="773"/>
        <v>4.6365690392978637E-2</v>
      </c>
      <c r="R2566" s="9">
        <f t="shared" si="774"/>
        <v>0.12793738572221533</v>
      </c>
      <c r="S2566" s="9">
        <f t="shared" si="775"/>
        <v>0.62772347149404484</v>
      </c>
      <c r="T2566" s="9">
        <f t="shared" si="776"/>
        <v>0.16496434348711236</v>
      </c>
      <c r="U2566" s="9">
        <f t="shared" si="777"/>
        <v>3.3009108903648922E-2</v>
      </c>
      <c r="V2566" s="9">
        <f t="shared" ca="1" si="778"/>
        <v>0.62772347149404484</v>
      </c>
      <c r="W2566">
        <f t="shared" ca="1" si="779"/>
        <v>-0.46565554150440103</v>
      </c>
      <c r="X2566">
        <v>2565</v>
      </c>
    </row>
    <row r="2567" spans="1:24" x14ac:dyDescent="0.25">
      <c r="A2567">
        <v>1</v>
      </c>
      <c r="B2567" s="8">
        <v>2.58754765503086</v>
      </c>
      <c r="C2567" s="8">
        <v>1.0512760696024099</v>
      </c>
      <c r="D2567">
        <v>-1</v>
      </c>
      <c r="E2567" s="8">
        <f t="shared" si="762"/>
        <v>1.093700917764429</v>
      </c>
      <c r="F2567" s="8">
        <f t="shared" si="763"/>
        <v>0.1234976658536503</v>
      </c>
      <c r="G2567" s="8">
        <f t="shared" si="780"/>
        <v>8.4585106002267652E-2</v>
      </c>
      <c r="H2567" s="9">
        <f t="shared" si="764"/>
        <v>0.38857745504588431</v>
      </c>
      <c r="I2567" s="9">
        <f t="shared" si="765"/>
        <v>0.39988749815081387</v>
      </c>
      <c r="J2567" s="9">
        <f t="shared" si="766"/>
        <v>0.21153504680330187</v>
      </c>
      <c r="K2567" s="9">
        <f t="shared" si="767"/>
        <v>8.5386093232619614E-2</v>
      </c>
      <c r="L2567" s="9">
        <f t="shared" si="768"/>
        <v>0.36092484302365713</v>
      </c>
      <c r="M2567" s="9">
        <f t="shared" si="769"/>
        <v>0.55368906374372329</v>
      </c>
      <c r="N2567" s="9">
        <f t="shared" si="770"/>
        <v>0.48172660004486528</v>
      </c>
      <c r="O2567" s="9">
        <f t="shared" si="771"/>
        <v>0.40243081810274967</v>
      </c>
      <c r="P2567" s="9">
        <f t="shared" si="772"/>
        <v>0.11584258185238511</v>
      </c>
      <c r="Q2567" s="9">
        <f t="shared" si="773"/>
        <v>3.4144831199664397E-2</v>
      </c>
      <c r="R2567" s="9">
        <f t="shared" si="774"/>
        <v>0.14432933249720548</v>
      </c>
      <c r="S2567" s="9">
        <f t="shared" si="775"/>
        <v>0.62013647753058621</v>
      </c>
      <c r="T2567" s="9">
        <f t="shared" si="776"/>
        <v>0.15637554313039964</v>
      </c>
      <c r="U2567" s="9">
        <f t="shared" si="777"/>
        <v>4.501381564214435E-2</v>
      </c>
      <c r="V2567" s="9">
        <f t="shared" ca="1" si="778"/>
        <v>0.15637554313039964</v>
      </c>
      <c r="W2567">
        <f t="shared" ca="1" si="779"/>
        <v>-1.8554948369451407</v>
      </c>
      <c r="X2567">
        <v>2566</v>
      </c>
    </row>
    <row r="2568" spans="1:24" x14ac:dyDescent="0.25">
      <c r="A2568">
        <v>0</v>
      </c>
      <c r="B2568" s="8">
        <v>2.5837847131897802</v>
      </c>
      <c r="C2568" s="8">
        <v>0.52140603077567105</v>
      </c>
      <c r="D2568">
        <v>0</v>
      </c>
      <c r="E2568" s="8">
        <f t="shared" si="762"/>
        <v>1.4766966332404075</v>
      </c>
      <c r="F2568" s="8">
        <f t="shared" si="763"/>
        <v>0.31734654724497335</v>
      </c>
      <c r="G2568" s="8">
        <f t="shared" si="780"/>
        <v>0.299730492625572</v>
      </c>
      <c r="H2568" s="9">
        <f t="shared" si="764"/>
        <v>0.53981478198090216</v>
      </c>
      <c r="I2568" s="9">
        <f t="shared" si="765"/>
        <v>0.26218162795318961</v>
      </c>
      <c r="J2568" s="9">
        <f t="shared" si="766"/>
        <v>0.19800359006590817</v>
      </c>
      <c r="K2568" s="9">
        <f t="shared" si="767"/>
        <v>5.8958619884564217E-2</v>
      </c>
      <c r="L2568" s="9">
        <f t="shared" si="768"/>
        <v>0.31218111640284896</v>
      </c>
      <c r="M2568" s="9">
        <f t="shared" si="769"/>
        <v>0.62886026371258685</v>
      </c>
      <c r="N2568" s="9">
        <f t="shared" si="770"/>
        <v>0.39705934953553168</v>
      </c>
      <c r="O2568" s="9">
        <f t="shared" si="771"/>
        <v>0.43961563059323316</v>
      </c>
      <c r="P2568" s="9">
        <f t="shared" si="772"/>
        <v>0.16332501987123516</v>
      </c>
      <c r="Q2568" s="9">
        <f t="shared" si="773"/>
        <v>1.5457866943208342E-2</v>
      </c>
      <c r="R2568" s="9">
        <f t="shared" si="774"/>
        <v>8.1848153314743127E-2</v>
      </c>
      <c r="S2568" s="9">
        <f t="shared" si="775"/>
        <v>0.57721770396414818</v>
      </c>
      <c r="T2568" s="9">
        <f t="shared" si="776"/>
        <v>0.23731101578408298</v>
      </c>
      <c r="U2568" s="9">
        <f t="shared" si="777"/>
        <v>8.8165259993817316E-2</v>
      </c>
      <c r="V2568" s="9">
        <f t="shared" ca="1" si="778"/>
        <v>0.57721770396414818</v>
      </c>
      <c r="W2568">
        <f t="shared" ca="1" si="779"/>
        <v>-0.54953578040424311</v>
      </c>
      <c r="X2568">
        <v>2567</v>
      </c>
    </row>
    <row r="2569" spans="1:24" x14ac:dyDescent="0.25">
      <c r="A2569">
        <v>-1</v>
      </c>
      <c r="B2569" s="8">
        <v>1.2898860847184901</v>
      </c>
      <c r="C2569" s="8">
        <v>-1.2040241628983599</v>
      </c>
      <c r="D2569">
        <v>1</v>
      </c>
      <c r="E2569" s="8">
        <f t="shared" si="762"/>
        <v>1.1223480122688783</v>
      </c>
      <c r="F2569" s="8">
        <f t="shared" si="763"/>
        <v>-0.21646567378714154</v>
      </c>
      <c r="G2569" s="8">
        <f t="shared" si="780"/>
        <v>-0.17239241652206028</v>
      </c>
      <c r="H2569" s="9">
        <f t="shared" si="764"/>
        <v>0.39960041716915096</v>
      </c>
      <c r="I2569" s="9">
        <f t="shared" si="765"/>
        <v>0.38886233770368339</v>
      </c>
      <c r="J2569" s="9">
        <f t="shared" si="766"/>
        <v>0.21153724512716565</v>
      </c>
      <c r="K2569" s="9">
        <f t="shared" si="767"/>
        <v>0.15156051882354024</v>
      </c>
      <c r="L2569" s="9">
        <f t="shared" si="768"/>
        <v>0.42964403733263046</v>
      </c>
      <c r="M2569" s="9">
        <f t="shared" si="769"/>
        <v>0.41879544384382927</v>
      </c>
      <c r="N2569" s="9">
        <f t="shared" si="770"/>
        <v>0.58361756880641469</v>
      </c>
      <c r="O2569" s="9">
        <f t="shared" si="771"/>
        <v>0.34327148766171089</v>
      </c>
      <c r="P2569" s="9">
        <f t="shared" si="772"/>
        <v>7.3110943531874417E-2</v>
      </c>
      <c r="Q2569" s="9">
        <f t="shared" si="773"/>
        <v>5.8936177653304972E-2</v>
      </c>
      <c r="R2569" s="9">
        <f t="shared" si="774"/>
        <v>0.16707238473761529</v>
      </c>
      <c r="S2569" s="9">
        <f t="shared" si="775"/>
        <v>0.60760484440221774</v>
      </c>
      <c r="T2569" s="9">
        <f t="shared" si="776"/>
        <v>0.13717142967189472</v>
      </c>
      <c r="U2569" s="9">
        <f t="shared" si="777"/>
        <v>2.9215163534967257E-2</v>
      </c>
      <c r="V2569" s="9">
        <f t="shared" ca="1" si="778"/>
        <v>0.16707238473761529</v>
      </c>
      <c r="W2569">
        <f t="shared" ca="1" si="779"/>
        <v>-1.7893281189314258</v>
      </c>
      <c r="X2569">
        <v>2568</v>
      </c>
    </row>
    <row r="2570" spans="1:24" x14ac:dyDescent="0.25">
      <c r="A2570">
        <v>0</v>
      </c>
      <c r="B2570" s="8">
        <v>2.6234480971887</v>
      </c>
      <c r="C2570" s="8">
        <v>-5.0676913235805102E-2</v>
      </c>
      <c r="D2570">
        <v>0</v>
      </c>
      <c r="E2570" s="8">
        <f t="shared" si="762"/>
        <v>1.4993652345813522</v>
      </c>
      <c r="F2570" s="8">
        <f t="shared" si="763"/>
        <v>-3.0843800207855661E-2</v>
      </c>
      <c r="G2570" s="8">
        <f t="shared" si="780"/>
        <v>-2.9131646494987135E-2</v>
      </c>
      <c r="H2570" s="9">
        <f t="shared" si="764"/>
        <v>0.5488022133355438</v>
      </c>
      <c r="I2570" s="9">
        <f t="shared" si="765"/>
        <v>0.25485072763330091</v>
      </c>
      <c r="J2570" s="9">
        <f t="shared" si="766"/>
        <v>0.19634705903115524</v>
      </c>
      <c r="K2570" s="9">
        <f t="shared" si="767"/>
        <v>0.11210957152184474</v>
      </c>
      <c r="L2570" s="9">
        <f t="shared" si="768"/>
        <v>0.39561111989591358</v>
      </c>
      <c r="M2570" s="9">
        <f t="shared" si="769"/>
        <v>0.49227930858224167</v>
      </c>
      <c r="N2570" s="9">
        <f t="shared" si="770"/>
        <v>0.5270658294808882</v>
      </c>
      <c r="O2570" s="9">
        <f t="shared" si="771"/>
        <v>0.37779327453195133</v>
      </c>
      <c r="P2570" s="9">
        <f t="shared" si="772"/>
        <v>9.5140895987160468E-2</v>
      </c>
      <c r="Q2570" s="9">
        <f t="shared" si="773"/>
        <v>2.8571205876999722E-2</v>
      </c>
      <c r="R2570" s="9">
        <f t="shared" si="774"/>
        <v>0.10082178176529862</v>
      </c>
      <c r="S2570" s="9">
        <f t="shared" si="775"/>
        <v>0.61105969281480355</v>
      </c>
      <c r="T2570" s="9">
        <f t="shared" si="776"/>
        <v>0.20733378524641763</v>
      </c>
      <c r="U2570" s="9">
        <f t="shared" si="777"/>
        <v>5.2213534296480422E-2</v>
      </c>
      <c r="V2570" s="9">
        <f t="shared" ca="1" si="778"/>
        <v>0.61105969281480355</v>
      </c>
      <c r="W2570">
        <f t="shared" ca="1" si="779"/>
        <v>-0.4925606276680024</v>
      </c>
      <c r="X2570">
        <v>2569</v>
      </c>
    </row>
    <row r="2571" spans="1:24" x14ac:dyDescent="0.25">
      <c r="A2571">
        <v>0</v>
      </c>
      <c r="B2571" s="8">
        <v>2.5072161676447098</v>
      </c>
      <c r="C2571" s="8">
        <v>0.103885625275018</v>
      </c>
      <c r="D2571">
        <v>0</v>
      </c>
      <c r="E2571" s="8">
        <f t="shared" si="762"/>
        <v>1.4329358226584248</v>
      </c>
      <c r="F2571" s="8">
        <f t="shared" si="763"/>
        <v>6.3228544634145387E-2</v>
      </c>
      <c r="G2571" s="8">
        <f t="shared" si="780"/>
        <v>5.9718698677256675E-2</v>
      </c>
      <c r="H2571" s="9">
        <f t="shared" si="764"/>
        <v>0.52241126905222257</v>
      </c>
      <c r="I2571" s="9">
        <f t="shared" si="765"/>
        <v>0.27663300206477015</v>
      </c>
      <c r="J2571" s="9">
        <f t="shared" si="766"/>
        <v>0.20095572888300728</v>
      </c>
      <c r="K2571" s="9">
        <f t="shared" si="767"/>
        <v>9.5189675168454169E-2</v>
      </c>
      <c r="L2571" s="9">
        <f t="shared" si="768"/>
        <v>0.37502977493809814</v>
      </c>
      <c r="M2571" s="9">
        <f t="shared" si="769"/>
        <v>0.52978054989344758</v>
      </c>
      <c r="N2571" s="9">
        <f t="shared" si="770"/>
        <v>0.49164107851114891</v>
      </c>
      <c r="O2571" s="9">
        <f t="shared" si="771"/>
        <v>0.39729614785493761</v>
      </c>
      <c r="P2571" s="9">
        <f t="shared" si="772"/>
        <v>0.11106277363391348</v>
      </c>
      <c r="Q2571" s="9">
        <f t="shared" si="773"/>
        <v>2.6332605607419783E-2</v>
      </c>
      <c r="R2571" s="9">
        <f t="shared" si="774"/>
        <v>0.10374561250480119</v>
      </c>
      <c r="S2571" s="9">
        <f t="shared" si="775"/>
        <v>0.60434935257876909</v>
      </c>
      <c r="T2571" s="9">
        <f t="shared" si="776"/>
        <v>0.20755198479045742</v>
      </c>
      <c r="U2571" s="9">
        <f t="shared" si="777"/>
        <v>5.8020444518552469E-2</v>
      </c>
      <c r="V2571" s="9">
        <f t="shared" ca="1" si="778"/>
        <v>0.60434935257876909</v>
      </c>
      <c r="W2571">
        <f t="shared" ca="1" si="779"/>
        <v>-0.50360284994593174</v>
      </c>
      <c r="X2571">
        <v>2570</v>
      </c>
    </row>
    <row r="2572" spans="1:24" x14ac:dyDescent="0.25">
      <c r="A2572">
        <v>0</v>
      </c>
      <c r="B2572" s="8">
        <v>1.86754645368573</v>
      </c>
      <c r="C2572" s="8">
        <v>-1.14421150487261</v>
      </c>
      <c r="D2572">
        <v>1</v>
      </c>
      <c r="E2572" s="8">
        <f t="shared" si="762"/>
        <v>1.4524951478470736</v>
      </c>
      <c r="F2572" s="8">
        <f t="shared" si="763"/>
        <v>-0.18006152925168539</v>
      </c>
      <c r="G2572" s="8">
        <f t="shared" si="780"/>
        <v>-0.13800908300243697</v>
      </c>
      <c r="H2572" s="9">
        <f t="shared" si="764"/>
        <v>0.53019721795749941</v>
      </c>
      <c r="I2572" s="9">
        <f t="shared" si="765"/>
        <v>0.27012580871406233</v>
      </c>
      <c r="J2572" s="9">
        <f t="shared" si="766"/>
        <v>0.19967697332843826</v>
      </c>
      <c r="K2572" s="9">
        <f t="shared" si="767"/>
        <v>0.14317393223196331</v>
      </c>
      <c r="L2572" s="9">
        <f t="shared" si="768"/>
        <v>0.42375935205027748</v>
      </c>
      <c r="M2572" s="9">
        <f t="shared" si="769"/>
        <v>0.43306671571775923</v>
      </c>
      <c r="N2572" s="9">
        <f t="shared" si="770"/>
        <v>0.57015686289860001</v>
      </c>
      <c r="O2572" s="9">
        <f t="shared" si="771"/>
        <v>0.35183871570706138</v>
      </c>
      <c r="P2572" s="9">
        <f t="shared" si="772"/>
        <v>7.8004421394338608E-2</v>
      </c>
      <c r="Q2572" s="9">
        <f t="shared" si="773"/>
        <v>3.8674974230931448E-2</v>
      </c>
      <c r="R2572" s="9">
        <f t="shared" si="774"/>
        <v>0.11446833767272825</v>
      </c>
      <c r="S2572" s="9">
        <f t="shared" si="775"/>
        <v>0.61895505264705397</v>
      </c>
      <c r="T2572" s="9">
        <f t="shared" si="776"/>
        <v>0.18654390823762348</v>
      </c>
      <c r="U2572" s="9">
        <f t="shared" si="777"/>
        <v>4.1357727211662774E-2</v>
      </c>
      <c r="V2572" s="9">
        <f t="shared" ca="1" si="778"/>
        <v>0.61895505264705397</v>
      </c>
      <c r="W2572">
        <f t="shared" ca="1" si="779"/>
        <v>-0.4797226217820364</v>
      </c>
      <c r="X2572">
        <v>2571</v>
      </c>
    </row>
    <row r="2573" spans="1:24" x14ac:dyDescent="0.25">
      <c r="A2573">
        <v>2</v>
      </c>
      <c r="B2573" s="8">
        <v>2.7784983437667901</v>
      </c>
      <c r="C2573" s="8">
        <v>0.17088002895667001</v>
      </c>
      <c r="D2573">
        <v>1</v>
      </c>
      <c r="E2573" s="8">
        <f t="shared" si="762"/>
        <v>1.9731266007152914</v>
      </c>
      <c r="F2573" s="8">
        <f t="shared" si="763"/>
        <v>0.62035068874848132</v>
      </c>
      <c r="G2573" s="8">
        <f t="shared" si="780"/>
        <v>0.61797188004084935</v>
      </c>
      <c r="H2573" s="9">
        <f t="shared" si="764"/>
        <v>0.72454500422280155</v>
      </c>
      <c r="I2573" s="9">
        <f t="shared" si="765"/>
        <v>0.12859369022317377</v>
      </c>
      <c r="J2573" s="9">
        <f t="shared" si="766"/>
        <v>0.14686130555402463</v>
      </c>
      <c r="K2573" s="9">
        <f t="shared" si="767"/>
        <v>3.0980140790900265E-2</v>
      </c>
      <c r="L2573" s="9">
        <f t="shared" si="768"/>
        <v>0.23276545243193103</v>
      </c>
      <c r="M2573" s="9">
        <f t="shared" si="769"/>
        <v>0.73625440677716869</v>
      </c>
      <c r="N2573" s="9">
        <f t="shared" si="770"/>
        <v>0.28122461115560149</v>
      </c>
      <c r="O2573" s="9">
        <f t="shared" si="771"/>
        <v>0.46499559364222565</v>
      </c>
      <c r="P2573" s="9">
        <f t="shared" si="772"/>
        <v>0.25377979520217286</v>
      </c>
      <c r="Q2573" s="9">
        <f t="shared" si="773"/>
        <v>3.983850627935338E-3</v>
      </c>
      <c r="R2573" s="9">
        <f t="shared" si="774"/>
        <v>2.9932168484688628E-2</v>
      </c>
      <c r="S2573" s="9">
        <f t="shared" si="775"/>
        <v>0.44529886374186545</v>
      </c>
      <c r="T2573" s="9">
        <f t="shared" si="776"/>
        <v>0.33691023435909051</v>
      </c>
      <c r="U2573" s="9">
        <f t="shared" si="777"/>
        <v>0.18387488278642006</v>
      </c>
      <c r="V2573" s="9">
        <f t="shared" ca="1" si="778"/>
        <v>0.18387488278642006</v>
      </c>
      <c r="W2573">
        <f t="shared" ca="1" si="779"/>
        <v>-1.6934997375241239</v>
      </c>
      <c r="X2573">
        <v>2572</v>
      </c>
    </row>
    <row r="2574" spans="1:24" x14ac:dyDescent="0.25">
      <c r="A2574">
        <v>0</v>
      </c>
      <c r="B2574" s="8">
        <v>0.102565488252592</v>
      </c>
      <c r="C2574" s="8">
        <v>1.3581905866036299</v>
      </c>
      <c r="D2574">
        <v>0</v>
      </c>
      <c r="E2574" s="8">
        <f t="shared" si="762"/>
        <v>5.8618703956290687E-2</v>
      </c>
      <c r="F2574" s="8">
        <f t="shared" si="763"/>
        <v>0.82664385856466438</v>
      </c>
      <c r="G2574" s="8">
        <f t="shared" si="780"/>
        <v>0.78075647302450724</v>
      </c>
      <c r="H2574" s="9">
        <f t="shared" si="764"/>
        <v>9.3733276808448118E-2</v>
      </c>
      <c r="I2574" s="9">
        <f t="shared" si="765"/>
        <v>0.78272927090518818</v>
      </c>
      <c r="J2574" s="9">
        <f t="shared" si="766"/>
        <v>0.1235374522863637</v>
      </c>
      <c r="K2574" s="9">
        <f t="shared" si="767"/>
        <v>1.9092048584617317E-2</v>
      </c>
      <c r="L2574" s="9">
        <f t="shared" si="768"/>
        <v>0.18188580327054335</v>
      </c>
      <c r="M2574" s="9">
        <f t="shared" si="769"/>
        <v>0.79902214814483929</v>
      </c>
      <c r="N2574" s="9">
        <f t="shared" si="770"/>
        <v>0.22904608628587475</v>
      </c>
      <c r="O2574" s="9">
        <f t="shared" si="771"/>
        <v>0.46236632169428704</v>
      </c>
      <c r="P2574" s="9">
        <f t="shared" si="772"/>
        <v>0.30858759201983821</v>
      </c>
      <c r="Q2574" s="9">
        <f t="shared" si="773"/>
        <v>1.4943905268723943E-2</v>
      </c>
      <c r="R2574" s="9">
        <f t="shared" si="774"/>
        <v>0.1423673421819569</v>
      </c>
      <c r="S2574" s="9">
        <f t="shared" si="775"/>
        <v>0.77042471594859663</v>
      </c>
      <c r="T2574" s="9">
        <f t="shared" si="776"/>
        <v>4.3339110418274575E-2</v>
      </c>
      <c r="U2574" s="9">
        <f t="shared" si="777"/>
        <v>2.8924926182447949E-2</v>
      </c>
      <c r="V2574" s="9">
        <f t="shared" ca="1" si="778"/>
        <v>0.77042471594859663</v>
      </c>
      <c r="W2574">
        <f t="shared" ca="1" si="779"/>
        <v>-0.26081333704425325</v>
      </c>
      <c r="X2574">
        <v>2573</v>
      </c>
    </row>
    <row r="2575" spans="1:24" x14ac:dyDescent="0.25">
      <c r="A2575">
        <v>0</v>
      </c>
      <c r="B2575" s="8">
        <v>2.0746398140692501</v>
      </c>
      <c r="C2575" s="8">
        <v>1.62786426869192</v>
      </c>
      <c r="D2575">
        <v>0</v>
      </c>
      <c r="E2575" s="8">
        <f t="shared" si="762"/>
        <v>1.1857077770385984</v>
      </c>
      <c r="F2575" s="8">
        <f t="shared" si="763"/>
        <v>0.99077700402568669</v>
      </c>
      <c r="G2575" s="8">
        <f t="shared" si="780"/>
        <v>0.93577851114752042</v>
      </c>
      <c r="H2575" s="9">
        <f t="shared" si="764"/>
        <v>0.42425427841557578</v>
      </c>
      <c r="I2575" s="9">
        <f t="shared" si="765"/>
        <v>0.3648046974328914</v>
      </c>
      <c r="J2575" s="9">
        <f t="shared" si="766"/>
        <v>0.21094102415153287</v>
      </c>
      <c r="K2575" s="9">
        <f t="shared" si="767"/>
        <v>1.2642968062536203E-2</v>
      </c>
      <c r="L2575" s="9">
        <f t="shared" si="768"/>
        <v>0.14546443422505573</v>
      </c>
      <c r="M2575" s="9">
        <f t="shared" si="769"/>
        <v>0.8418925977124081</v>
      </c>
      <c r="N2575" s="9">
        <f t="shared" si="770"/>
        <v>0.18485570868001233</v>
      </c>
      <c r="O2575" s="9">
        <f t="shared" si="771"/>
        <v>0.45003538126113851</v>
      </c>
      <c r="P2575" s="9">
        <f t="shared" si="772"/>
        <v>0.36510891005884916</v>
      </c>
      <c r="Q2575" s="9">
        <f t="shared" si="773"/>
        <v>4.6122141387072288E-3</v>
      </c>
      <c r="R2575" s="9">
        <f t="shared" si="774"/>
        <v>5.3066108914718184E-2</v>
      </c>
      <c r="S2575" s="9">
        <f t="shared" si="775"/>
        <v>0.59649322382803749</v>
      </c>
      <c r="T2575" s="9">
        <f t="shared" si="776"/>
        <v>0.19092943593842285</v>
      </c>
      <c r="U2575" s="9">
        <f t="shared" si="777"/>
        <v>0.1548990171801144</v>
      </c>
      <c r="V2575" s="9">
        <f t="shared" ca="1" si="778"/>
        <v>0.59649322382803749</v>
      </c>
      <c r="W2575">
        <f t="shared" ca="1" si="779"/>
        <v>-0.5166873973946291</v>
      </c>
      <c r="X2575">
        <v>2574</v>
      </c>
    </row>
    <row r="2576" spans="1:24" x14ac:dyDescent="0.25">
      <c r="A2576">
        <v>0</v>
      </c>
      <c r="B2576" s="8">
        <v>2.4274043659896898</v>
      </c>
      <c r="C2576" s="8">
        <v>-0.25002928275576403</v>
      </c>
      <c r="D2576">
        <v>0</v>
      </c>
      <c r="E2576" s="8">
        <f t="shared" si="762"/>
        <v>1.387321411289252</v>
      </c>
      <c r="F2576" s="8">
        <f t="shared" si="763"/>
        <v>-0.1521768543310473</v>
      </c>
      <c r="G2576" s="8">
        <f t="shared" si="780"/>
        <v>-0.14372944628146478</v>
      </c>
      <c r="H2576" s="9">
        <f t="shared" si="764"/>
        <v>0.50422547346093394</v>
      </c>
      <c r="I2576" s="9">
        <f t="shared" si="765"/>
        <v>0.2921004707510837</v>
      </c>
      <c r="J2576" s="9">
        <f t="shared" si="766"/>
        <v>0.20367405578798242</v>
      </c>
      <c r="K2576" s="9">
        <f t="shared" si="767"/>
        <v>0.1369660157620009</v>
      </c>
      <c r="L2576" s="9">
        <f t="shared" si="768"/>
        <v>0.41897544198890452</v>
      </c>
      <c r="M2576" s="9">
        <f t="shared" si="769"/>
        <v>0.44405854224909452</v>
      </c>
      <c r="N2576" s="9">
        <f t="shared" si="770"/>
        <v>0.5724024305130464</v>
      </c>
      <c r="O2576" s="9">
        <f t="shared" si="771"/>
        <v>0.35042407570160572</v>
      </c>
      <c r="P2576" s="9">
        <f t="shared" si="772"/>
        <v>7.717349378534788E-2</v>
      </c>
      <c r="Q2576" s="9">
        <f t="shared" si="773"/>
        <v>4.0007837680980811E-2</v>
      </c>
      <c r="R2576" s="9">
        <f t="shared" si="774"/>
        <v>0.12238292383810237</v>
      </c>
      <c r="S2576" s="9">
        <f t="shared" si="775"/>
        <v>0.6220036515556131</v>
      </c>
      <c r="T2576" s="9">
        <f t="shared" si="776"/>
        <v>0.17669274548275229</v>
      </c>
      <c r="U2576" s="9">
        <f t="shared" si="777"/>
        <v>3.8912841442551478E-2</v>
      </c>
      <c r="V2576" s="9">
        <f t="shared" ca="1" si="778"/>
        <v>0.6220036515556131</v>
      </c>
      <c r="W2576">
        <f t="shared" ca="1" si="779"/>
        <v>-0.47480931559200162</v>
      </c>
      <c r="X2576">
        <v>2575</v>
      </c>
    </row>
    <row r="2577" spans="1:24" x14ac:dyDescent="0.25">
      <c r="A2577">
        <v>0</v>
      </c>
      <c r="B2577" s="8">
        <v>2.6872623791412402</v>
      </c>
      <c r="C2577" s="8">
        <v>1.2394701329151301</v>
      </c>
      <c r="D2577">
        <v>-1</v>
      </c>
      <c r="E2577" s="8">
        <f t="shared" si="762"/>
        <v>1.1506903397648829</v>
      </c>
      <c r="F2577" s="8">
        <f t="shared" si="763"/>
        <v>0.23803937170129263</v>
      </c>
      <c r="G2577" s="8">
        <f t="shared" si="780"/>
        <v>0.1927685484185645</v>
      </c>
      <c r="H2577" s="9">
        <f t="shared" si="764"/>
        <v>0.41058547292517877</v>
      </c>
      <c r="I2577" s="9">
        <f t="shared" si="765"/>
        <v>0.37804182076838733</v>
      </c>
      <c r="J2577" s="9">
        <f t="shared" si="766"/>
        <v>0.2113727063064339</v>
      </c>
      <c r="K2577" s="9">
        <f t="shared" si="767"/>
        <v>6.8868845436569959E-2</v>
      </c>
      <c r="L2577" s="9">
        <f t="shared" si="768"/>
        <v>0.33260693696571531</v>
      </c>
      <c r="M2577" s="9">
        <f t="shared" si="769"/>
        <v>0.59852421759771468</v>
      </c>
      <c r="N2577" s="9">
        <f t="shared" si="770"/>
        <v>0.43880325455605929</v>
      </c>
      <c r="O2577" s="9">
        <f t="shared" si="771"/>
        <v>0.42286514309174483</v>
      </c>
      <c r="P2577" s="9">
        <f t="shared" si="772"/>
        <v>0.13833160235219588</v>
      </c>
      <c r="Q2577" s="9">
        <f t="shared" si="773"/>
        <v>2.6035303723057551E-2</v>
      </c>
      <c r="R2577" s="9">
        <f t="shared" si="774"/>
        <v>0.12573933205071525</v>
      </c>
      <c r="S2577" s="9">
        <f t="shared" si="775"/>
        <v>0.61780613309405563</v>
      </c>
      <c r="T2577" s="9">
        <f t="shared" si="776"/>
        <v>0.17362228475989744</v>
      </c>
      <c r="U2577" s="9">
        <f t="shared" si="777"/>
        <v>5.6796946372274115E-2</v>
      </c>
      <c r="V2577" s="9">
        <f t="shared" ca="1" si="778"/>
        <v>0.61780613309405563</v>
      </c>
      <c r="W2577">
        <f t="shared" ca="1" si="779"/>
        <v>-0.48158057123379483</v>
      </c>
      <c r="X2577">
        <v>2576</v>
      </c>
    </row>
    <row r="2578" spans="1:24" x14ac:dyDescent="0.25">
      <c r="A2578">
        <v>0</v>
      </c>
      <c r="B2578" s="8">
        <v>2.2223292304789699</v>
      </c>
      <c r="C2578" s="8">
        <v>-0.12370645970358</v>
      </c>
      <c r="D2578">
        <v>-1</v>
      </c>
      <c r="E2578" s="8">
        <f t="shared" si="762"/>
        <v>0.8849695884164297</v>
      </c>
      <c r="F2578" s="8">
        <f t="shared" si="763"/>
        <v>-0.59163915025434655</v>
      </c>
      <c r="G2578" s="8">
        <f t="shared" si="780"/>
        <v>-0.59085413241890339</v>
      </c>
      <c r="H2578" s="9">
        <f t="shared" si="764"/>
        <v>0.31144453188253196</v>
      </c>
      <c r="I2578" s="9">
        <f t="shared" si="765"/>
        <v>0.48209072593613089</v>
      </c>
      <c r="J2578" s="9">
        <f t="shared" si="766"/>
        <v>0.20646474218133715</v>
      </c>
      <c r="K2578" s="9">
        <f t="shared" si="767"/>
        <v>0.25636587379966091</v>
      </c>
      <c r="L2578" s="9">
        <f t="shared" si="768"/>
        <v>0.46272721059431154</v>
      </c>
      <c r="M2578" s="9">
        <f t="shared" si="769"/>
        <v>0.28090691560602754</v>
      </c>
      <c r="N2578" s="9">
        <f t="shared" si="770"/>
        <v>0.73552792071916284</v>
      </c>
      <c r="O2578" s="9">
        <f t="shared" si="771"/>
        <v>0.23383198910811687</v>
      </c>
      <c r="P2578" s="9">
        <f t="shared" si="772"/>
        <v>3.0640090172720291E-2</v>
      </c>
      <c r="Q2578" s="9">
        <f t="shared" si="773"/>
        <v>0.12359161020532905</v>
      </c>
      <c r="R2578" s="9">
        <f t="shared" si="774"/>
        <v>0.22307649686581257</v>
      </c>
      <c r="S2578" s="9">
        <f t="shared" si="775"/>
        <v>0.57096351000123824</v>
      </c>
      <c r="T2578" s="9">
        <f t="shared" si="776"/>
        <v>7.2825694386938769E-2</v>
      </c>
      <c r="U2578" s="9">
        <f t="shared" si="777"/>
        <v>9.5426885406814394E-3</v>
      </c>
      <c r="V2578" s="9">
        <f t="shared" ca="1" si="778"/>
        <v>0.57096351000123824</v>
      </c>
      <c r="W2578">
        <f t="shared" ca="1" si="779"/>
        <v>-0.5604299767950689</v>
      </c>
      <c r="X2578">
        <v>2577</v>
      </c>
    </row>
    <row r="2579" spans="1:24" x14ac:dyDescent="0.25">
      <c r="A2579">
        <v>0</v>
      </c>
      <c r="B2579" s="8">
        <v>1.55233458284124</v>
      </c>
      <c r="C2579" s="8">
        <v>-1.0533433303222</v>
      </c>
      <c r="D2579">
        <v>1</v>
      </c>
      <c r="E2579" s="8">
        <f t="shared" si="762"/>
        <v>1.2723437962049218</v>
      </c>
      <c r="F2579" s="8">
        <f t="shared" si="763"/>
        <v>-0.12475587541195665</v>
      </c>
      <c r="G2579" s="8">
        <f t="shared" si="780"/>
        <v>-8.5773471762069842E-2</v>
      </c>
      <c r="H2579" s="9">
        <f t="shared" si="764"/>
        <v>0.45843162498265244</v>
      </c>
      <c r="I2579" s="9">
        <f t="shared" si="765"/>
        <v>0.33276852847210214</v>
      </c>
      <c r="J2579" s="9">
        <f t="shared" si="766"/>
        <v>0.20879984654524542</v>
      </c>
      <c r="K2579" s="9">
        <f t="shared" si="767"/>
        <v>0.13104322509911986</v>
      </c>
      <c r="L2579" s="9">
        <f t="shared" si="768"/>
        <v>0.41404701305428165</v>
      </c>
      <c r="M2579" s="9">
        <f t="shared" si="769"/>
        <v>0.45490976184659854</v>
      </c>
      <c r="N2579" s="9">
        <f t="shared" si="770"/>
        <v>0.54955531410538216</v>
      </c>
      <c r="O2579" s="9">
        <f t="shared" si="771"/>
        <v>0.36453604466610134</v>
      </c>
      <c r="P2579" s="9">
        <f t="shared" si="772"/>
        <v>8.5908641228516491E-2</v>
      </c>
      <c r="Q2579" s="9">
        <f t="shared" si="773"/>
        <v>4.360706118247256E-2</v>
      </c>
      <c r="R2579" s="9">
        <f t="shared" si="774"/>
        <v>0.13778181525234257</v>
      </c>
      <c r="S2579" s="9">
        <f t="shared" si="775"/>
        <v>0.61211303424571484</v>
      </c>
      <c r="T2579" s="9">
        <f t="shared" si="776"/>
        <v>0.1671148513210296</v>
      </c>
      <c r="U2579" s="9">
        <f t="shared" si="777"/>
        <v>3.9383237998440505E-2</v>
      </c>
      <c r="V2579" s="9">
        <f t="shared" ca="1" si="778"/>
        <v>0.61211303424571484</v>
      </c>
      <c r="W2579">
        <f t="shared" ca="1" si="779"/>
        <v>-0.49083831704417974</v>
      </c>
      <c r="X2579">
        <v>2578</v>
      </c>
    </row>
    <row r="2580" spans="1:24" x14ac:dyDescent="0.25">
      <c r="A2580">
        <v>-1</v>
      </c>
      <c r="B2580" s="8">
        <v>0.45281614774791201</v>
      </c>
      <c r="C2580" s="8">
        <v>0.163572220616064</v>
      </c>
      <c r="D2580">
        <v>0</v>
      </c>
      <c r="E2580" s="8">
        <f t="shared" si="762"/>
        <v>0.25879558673862252</v>
      </c>
      <c r="F2580" s="8">
        <f t="shared" si="763"/>
        <v>9.9555962865405065E-2</v>
      </c>
      <c r="G2580" s="8">
        <f t="shared" si="780"/>
        <v>9.4029565005559285E-2</v>
      </c>
      <c r="H2580" s="9">
        <f t="shared" si="764"/>
        <v>0.13179760510103911</v>
      </c>
      <c r="I2580" s="9">
        <f t="shared" si="765"/>
        <v>0.71946974777848172</v>
      </c>
      <c r="J2580" s="9">
        <f t="shared" si="766"/>
        <v>0.14873264712047918</v>
      </c>
      <c r="K2580" s="9">
        <f t="shared" si="767"/>
        <v>8.9185909747985417E-2</v>
      </c>
      <c r="L2580" s="9">
        <f t="shared" si="768"/>
        <v>0.36660416322217698</v>
      </c>
      <c r="M2580" s="9">
        <f t="shared" si="769"/>
        <v>0.5442099270298375</v>
      </c>
      <c r="N2580" s="9">
        <f t="shared" si="770"/>
        <v>0.47796362948092208</v>
      </c>
      <c r="O2580" s="9">
        <f t="shared" si="771"/>
        <v>0.40434064200094066</v>
      </c>
      <c r="P2580" s="9">
        <f t="shared" si="772"/>
        <v>0.11769572851813725</v>
      </c>
      <c r="Q2580" s="9">
        <f t="shared" si="773"/>
        <v>6.4166563991777503E-2</v>
      </c>
      <c r="R2580" s="9">
        <f t="shared" si="774"/>
        <v>0.26376060484800101</v>
      </c>
      <c r="S2580" s="9">
        <f t="shared" si="775"/>
        <v>0.6032696877501682</v>
      </c>
      <c r="T2580" s="9">
        <f t="shared" si="776"/>
        <v>5.3291128260740603E-2</v>
      </c>
      <c r="U2580" s="9">
        <f t="shared" si="777"/>
        <v>1.5512015149312561E-2</v>
      </c>
      <c r="V2580" s="9">
        <f t="shared" ca="1" si="778"/>
        <v>0.26376060484800101</v>
      </c>
      <c r="W2580">
        <f t="shared" ca="1" si="779"/>
        <v>-1.3327133870456727</v>
      </c>
      <c r="X2580">
        <v>2579</v>
      </c>
    </row>
    <row r="2581" spans="1:24" x14ac:dyDescent="0.25">
      <c r="A2581">
        <v>0</v>
      </c>
      <c r="B2581" s="8">
        <v>2.3766309343532299</v>
      </c>
      <c r="C2581" s="8">
        <v>-0.27352541626465299</v>
      </c>
      <c r="D2581">
        <v>1</v>
      </c>
      <c r="E2581" s="8">
        <f t="shared" si="762"/>
        <v>1.7434494734141437</v>
      </c>
      <c r="F2581" s="8">
        <f t="shared" si="763"/>
        <v>0.3498694796837386</v>
      </c>
      <c r="G2581" s="8">
        <f t="shared" si="780"/>
        <v>0.36250520884888843</v>
      </c>
      <c r="H2581" s="9">
        <f t="shared" si="764"/>
        <v>0.64308603860131974</v>
      </c>
      <c r="I2581" s="9">
        <f t="shared" si="765"/>
        <v>0.1831603039035129</v>
      </c>
      <c r="J2581" s="9">
        <f t="shared" si="766"/>
        <v>0.17375365749516741</v>
      </c>
      <c r="K2581" s="9">
        <f t="shared" si="767"/>
        <v>5.523338438912849E-2</v>
      </c>
      <c r="L2581" s="9">
        <f t="shared" si="768"/>
        <v>0.30368209943163782</v>
      </c>
      <c r="M2581" s="9">
        <f t="shared" si="769"/>
        <v>0.64108451617923368</v>
      </c>
      <c r="N2581" s="9">
        <f t="shared" si="770"/>
        <v>0.37306715748943875</v>
      </c>
      <c r="O2581" s="9">
        <f t="shared" si="771"/>
        <v>0.44765196660317053</v>
      </c>
      <c r="P2581" s="9">
        <f t="shared" si="772"/>
        <v>0.17928087590739072</v>
      </c>
      <c r="Q2581" s="9">
        <f t="shared" si="773"/>
        <v>1.011656347033232E-2</v>
      </c>
      <c r="R2581" s="9">
        <f t="shared" si="774"/>
        <v>5.5622505621955608E-2</v>
      </c>
      <c r="S2581" s="9">
        <f t="shared" si="775"/>
        <v>0.53108917274853018</v>
      </c>
      <c r="T2581" s="9">
        <f t="shared" si="776"/>
        <v>0.28787872987492319</v>
      </c>
      <c r="U2581" s="9">
        <f t="shared" si="777"/>
        <v>0.11529302828425869</v>
      </c>
      <c r="V2581" s="9">
        <f t="shared" ca="1" si="778"/>
        <v>0.53108917274853018</v>
      </c>
      <c r="W2581">
        <f t="shared" ca="1" si="779"/>
        <v>-0.63282533822641773</v>
      </c>
      <c r="X2581">
        <v>2580</v>
      </c>
    </row>
    <row r="2582" spans="1:24" x14ac:dyDescent="0.25">
      <c r="A2582">
        <v>0</v>
      </c>
      <c r="B2582" s="8">
        <v>0.86374669092289802</v>
      </c>
      <c r="C2582" s="8">
        <v>0.15458779217205501</v>
      </c>
      <c r="D2582">
        <v>0</v>
      </c>
      <c r="E2582" s="8">
        <f t="shared" si="762"/>
        <v>0.49365251831827095</v>
      </c>
      <c r="F2582" s="8">
        <f t="shared" si="763"/>
        <v>9.4087715132569638E-2</v>
      </c>
      <c r="G2582" s="8">
        <f t="shared" si="780"/>
        <v>8.8864862250825308E-2</v>
      </c>
      <c r="H2582" s="9">
        <f t="shared" si="764"/>
        <v>0.18859733402636625</v>
      </c>
      <c r="I2582" s="9">
        <f t="shared" si="765"/>
        <v>0.63548272776204384</v>
      </c>
      <c r="J2582" s="9">
        <f t="shared" si="766"/>
        <v>0.17591993821158991</v>
      </c>
      <c r="K2582" s="9">
        <f t="shared" si="767"/>
        <v>9.007117113722593E-2</v>
      </c>
      <c r="L2582" s="9">
        <f t="shared" si="768"/>
        <v>0.3678876557389823</v>
      </c>
      <c r="M2582" s="9">
        <f t="shared" si="769"/>
        <v>0.54204117312379174</v>
      </c>
      <c r="N2582" s="9">
        <f t="shared" si="770"/>
        <v>0.48002118816051242</v>
      </c>
      <c r="O2582" s="9">
        <f t="shared" si="771"/>
        <v>0.40329905989287351</v>
      </c>
      <c r="P2582" s="9">
        <f t="shared" si="772"/>
        <v>0.11667975194661406</v>
      </c>
      <c r="Q2582" s="9">
        <f t="shared" si="773"/>
        <v>5.7238673527006206E-2</v>
      </c>
      <c r="R2582" s="9">
        <f t="shared" si="774"/>
        <v>0.23378625097899219</v>
      </c>
      <c r="S2582" s="9">
        <f t="shared" si="775"/>
        <v>0.61090845783087677</v>
      </c>
      <c r="T2582" s="9">
        <f t="shared" si="776"/>
        <v>7.6061127511135751E-2</v>
      </c>
      <c r="U2582" s="9">
        <f t="shared" si="777"/>
        <v>2.2005490151989129E-2</v>
      </c>
      <c r="V2582" s="9">
        <f t="shared" ca="1" si="778"/>
        <v>0.61090845783087677</v>
      </c>
      <c r="W2582">
        <f t="shared" ca="1" si="779"/>
        <v>-0.49280815455259269</v>
      </c>
      <c r="X2582">
        <v>2581</v>
      </c>
    </row>
    <row r="2583" spans="1:24" x14ac:dyDescent="0.25">
      <c r="A2583">
        <v>-1</v>
      </c>
      <c r="B2583" s="8">
        <v>2.7062525926121301</v>
      </c>
      <c r="C2583" s="8">
        <v>-0.31464688016692799</v>
      </c>
      <c r="D2583">
        <v>1</v>
      </c>
      <c r="E2583" s="8">
        <f t="shared" si="762"/>
        <v>1.9318363736497772</v>
      </c>
      <c r="F2583" s="8">
        <f t="shared" si="763"/>
        <v>0.32484147115143935</v>
      </c>
      <c r="G2583" s="8">
        <f t="shared" si="780"/>
        <v>0.3388665167252517</v>
      </c>
      <c r="H2583" s="9">
        <f t="shared" si="764"/>
        <v>0.71058921172295253</v>
      </c>
      <c r="I2583" s="9">
        <f t="shared" si="765"/>
        <v>0.13746627613258747</v>
      </c>
      <c r="J2583" s="9">
        <f t="shared" si="766"/>
        <v>0.15194451214446</v>
      </c>
      <c r="K2583" s="9">
        <f t="shared" si="767"/>
        <v>5.8083119885862212E-2</v>
      </c>
      <c r="L2583" s="9">
        <f t="shared" si="768"/>
        <v>0.31022745765141357</v>
      </c>
      <c r="M2583" s="9">
        <f t="shared" si="769"/>
        <v>0.63168942246272419</v>
      </c>
      <c r="N2583" s="9">
        <f t="shared" si="770"/>
        <v>0.38204965384117157</v>
      </c>
      <c r="O2583" s="9">
        <f t="shared" si="771"/>
        <v>0.44478945575606171</v>
      </c>
      <c r="P2583" s="9">
        <f t="shared" si="772"/>
        <v>0.17316089040276678</v>
      </c>
      <c r="Q2583" s="9">
        <f t="shared" si="773"/>
        <v>7.9844701968721163E-3</v>
      </c>
      <c r="R2583" s="9">
        <f t="shared" si="774"/>
        <v>4.26458133574198E-2</v>
      </c>
      <c r="S2583" s="9">
        <f t="shared" si="775"/>
        <v>0.51026086708478058</v>
      </c>
      <c r="T2583" s="9">
        <f t="shared" si="776"/>
        <v>0.31606258874838095</v>
      </c>
      <c r="U2583" s="9">
        <f t="shared" si="777"/>
        <v>0.12304626061254662</v>
      </c>
      <c r="V2583" s="9">
        <f t="shared" ca="1" si="778"/>
        <v>4.26458133574198E-2</v>
      </c>
      <c r="W2583">
        <f t="shared" ca="1" si="779"/>
        <v>-3.1548261726430393</v>
      </c>
      <c r="X2583">
        <v>2582</v>
      </c>
    </row>
    <row r="2584" spans="1:24" x14ac:dyDescent="0.25">
      <c r="A2584">
        <v>-2</v>
      </c>
      <c r="B2584" s="8">
        <v>2.5026979371449301</v>
      </c>
      <c r="C2584" s="8">
        <v>-0.48636656821490598</v>
      </c>
      <c r="D2584">
        <v>-1</v>
      </c>
      <c r="E2584" s="8">
        <f t="shared" si="762"/>
        <v>1.0452072131249015</v>
      </c>
      <c r="F2584" s="8">
        <f t="shared" si="763"/>
        <v>-0.81236719417118475</v>
      </c>
      <c r="G2584" s="8">
        <f t="shared" si="780"/>
        <v>-0.7993294598293571</v>
      </c>
      <c r="H2584" s="9">
        <f t="shared" si="764"/>
        <v>0.37012499639798224</v>
      </c>
      <c r="I2584" s="9">
        <f t="shared" si="765"/>
        <v>0.41872957329741445</v>
      </c>
      <c r="J2584" s="9">
        <f t="shared" si="766"/>
        <v>0.21114543030460331</v>
      </c>
      <c r="K2584" s="9">
        <f t="shared" si="767"/>
        <v>0.33219433442620483</v>
      </c>
      <c r="L2584" s="9">
        <f t="shared" si="768"/>
        <v>0.45620438370739003</v>
      </c>
      <c r="M2584" s="9">
        <f t="shared" si="769"/>
        <v>0.21160128186640514</v>
      </c>
      <c r="N2584" s="9">
        <f t="shared" si="770"/>
        <v>0.79901102026237836</v>
      </c>
      <c r="O2584" s="9">
        <f t="shared" si="771"/>
        <v>0.18222363426585264</v>
      </c>
      <c r="P2584" s="9">
        <f t="shared" si="772"/>
        <v>1.8765345471769002E-2</v>
      </c>
      <c r="Q2584" s="9">
        <f t="shared" si="773"/>
        <v>0.13909959190610335</v>
      </c>
      <c r="R2584" s="9">
        <f t="shared" si="774"/>
        <v>0.19102626692620536</v>
      </c>
      <c r="S2584" s="9">
        <f t="shared" si="775"/>
        <v>0.59548309576627001</v>
      </c>
      <c r="T2584" s="9">
        <f t="shared" si="776"/>
        <v>6.7445521976275943E-2</v>
      </c>
      <c r="U2584" s="9">
        <f t="shared" si="777"/>
        <v>6.945523425145394E-3</v>
      </c>
      <c r="V2584" s="9">
        <f t="shared" ca="1" si="778"/>
        <v>0.13909959190610335</v>
      </c>
      <c r="W2584">
        <f t="shared" ca="1" si="779"/>
        <v>-1.9725651138736979</v>
      </c>
      <c r="X2584">
        <v>2583</v>
      </c>
    </row>
    <row r="2585" spans="1:24" x14ac:dyDescent="0.25">
      <c r="A2585">
        <v>1</v>
      </c>
      <c r="B2585" s="8">
        <v>1.6112928036018701</v>
      </c>
      <c r="C2585" s="8">
        <v>0.64164740078878602</v>
      </c>
      <c r="D2585">
        <v>1</v>
      </c>
      <c r="E2585" s="8">
        <f t="shared" si="762"/>
        <v>1.306039872218772</v>
      </c>
      <c r="F2585" s="8">
        <f t="shared" si="763"/>
        <v>0.90687671872988107</v>
      </c>
      <c r="G2585" s="8">
        <f t="shared" si="780"/>
        <v>0.88859271666863671</v>
      </c>
      <c r="H2585" s="9">
        <f t="shared" si="764"/>
        <v>0.47182237925630921</v>
      </c>
      <c r="I2585" s="9">
        <f t="shared" si="765"/>
        <v>0.32061588687744025</v>
      </c>
      <c r="J2585" s="9">
        <f t="shared" si="766"/>
        <v>0.20756173386625054</v>
      </c>
      <c r="K2585" s="9">
        <f t="shared" si="767"/>
        <v>1.5655178545473922E-2</v>
      </c>
      <c r="L2585" s="9">
        <f t="shared" si="768"/>
        <v>0.16355835717639128</v>
      </c>
      <c r="M2585" s="9">
        <f t="shared" si="769"/>
        <v>0.82078646427813484</v>
      </c>
      <c r="N2585" s="9">
        <f t="shared" si="770"/>
        <v>0.19771028765590573</v>
      </c>
      <c r="O2585" s="9">
        <f t="shared" si="771"/>
        <v>0.45476858193583458</v>
      </c>
      <c r="P2585" s="9">
        <f t="shared" si="772"/>
        <v>0.34752113040825972</v>
      </c>
      <c r="Q2585" s="9">
        <f t="shared" si="773"/>
        <v>5.0192989535817962E-3</v>
      </c>
      <c r="R2585" s="9">
        <f t="shared" si="774"/>
        <v>5.2439407742325833E-2</v>
      </c>
      <c r="S2585" s="9">
        <f t="shared" si="775"/>
        <v>0.56400305237304194</v>
      </c>
      <c r="T2585" s="9">
        <f t="shared" si="776"/>
        <v>0.21456999433998328</v>
      </c>
      <c r="U2585" s="9">
        <f t="shared" si="777"/>
        <v>0.16396824659106721</v>
      </c>
      <c r="V2585" s="9">
        <f t="shared" ca="1" si="778"/>
        <v>0.21456999433998328</v>
      </c>
      <c r="W2585">
        <f t="shared" ca="1" si="779"/>
        <v>-1.5391192799035638</v>
      </c>
      <c r="X2585">
        <v>2584</v>
      </c>
    </row>
    <row r="2586" spans="1:24" x14ac:dyDescent="0.25">
      <c r="A2586">
        <v>2</v>
      </c>
      <c r="B2586" s="8">
        <v>1.9740081222919901</v>
      </c>
      <c r="C2586" s="8">
        <v>-0.20867168640130501</v>
      </c>
      <c r="D2586">
        <v>1</v>
      </c>
      <c r="E2586" s="8">
        <f t="shared" si="762"/>
        <v>1.5133406148852062</v>
      </c>
      <c r="F2586" s="8">
        <f t="shared" si="763"/>
        <v>0.38934180265912527</v>
      </c>
      <c r="G2586" s="8">
        <f t="shared" si="780"/>
        <v>0.39978640479445338</v>
      </c>
      <c r="H2586" s="9">
        <f t="shared" si="764"/>
        <v>0.55433089607287966</v>
      </c>
      <c r="I2586" s="9">
        <f t="shared" si="765"/>
        <v>0.25038522053598189</v>
      </c>
      <c r="J2586" s="9">
        <f t="shared" si="766"/>
        <v>0.19528388339113845</v>
      </c>
      <c r="K2586" s="9">
        <f t="shared" si="767"/>
        <v>5.0964704167751923E-2</v>
      </c>
      <c r="L2586" s="9">
        <f t="shared" si="768"/>
        <v>0.29330739177686926</v>
      </c>
      <c r="M2586" s="9">
        <f t="shared" si="769"/>
        <v>0.65572790405537884</v>
      </c>
      <c r="N2586" s="9">
        <f t="shared" si="770"/>
        <v>0.35904151978649479</v>
      </c>
      <c r="O2586" s="9">
        <f t="shared" si="771"/>
        <v>0.45175299278557179</v>
      </c>
      <c r="P2586" s="9">
        <f t="shared" si="772"/>
        <v>0.18920548742793342</v>
      </c>
      <c r="Q2586" s="9">
        <f t="shared" si="773"/>
        <v>1.2760808692593641E-2</v>
      </c>
      <c r="R2586" s="9">
        <f t="shared" si="774"/>
        <v>7.3439835974885057E-2</v>
      </c>
      <c r="S2586" s="9">
        <f t="shared" si="775"/>
        <v>0.55849626665025787</v>
      </c>
      <c r="T2586" s="9">
        <f t="shared" si="776"/>
        <v>0.25042064129443115</v>
      </c>
      <c r="U2586" s="9">
        <f t="shared" si="777"/>
        <v>0.1048824473878323</v>
      </c>
      <c r="V2586" s="9">
        <f t="shared" ca="1" si="778"/>
        <v>0.1048824473878323</v>
      </c>
      <c r="W2586">
        <f t="shared" ca="1" si="779"/>
        <v>-2.2549151046746934</v>
      </c>
      <c r="X2586">
        <v>2585</v>
      </c>
    </row>
    <row r="2587" spans="1:24" x14ac:dyDescent="0.25">
      <c r="A2587">
        <v>-1</v>
      </c>
      <c r="B2587" s="8">
        <v>0.91593618440178703</v>
      </c>
      <c r="C2587" s="8">
        <v>0.924137995083122</v>
      </c>
      <c r="D2587">
        <v>0</v>
      </c>
      <c r="E2587" s="8">
        <f t="shared" si="762"/>
        <v>0.52348009989555111</v>
      </c>
      <c r="F2587" s="8">
        <f t="shared" si="763"/>
        <v>0.56246377028135641</v>
      </c>
      <c r="G2587" s="8">
        <f t="shared" si="780"/>
        <v>0.53124114446509985</v>
      </c>
      <c r="H2587" s="9">
        <f t="shared" si="764"/>
        <v>0.1967605007769595</v>
      </c>
      <c r="I2587" s="9">
        <f t="shared" si="765"/>
        <v>0.62421979446509979</v>
      </c>
      <c r="J2587" s="9">
        <f t="shared" si="766"/>
        <v>0.17901970475794071</v>
      </c>
      <c r="K2587" s="9">
        <f t="shared" si="767"/>
        <v>3.5249359716746573E-2</v>
      </c>
      <c r="L2587" s="9">
        <f t="shared" si="768"/>
        <v>0.24775028828945778</v>
      </c>
      <c r="M2587" s="9">
        <f t="shared" si="769"/>
        <v>0.71700035199379564</v>
      </c>
      <c r="N2587" s="9">
        <f t="shared" si="770"/>
        <v>0.31119119893929459</v>
      </c>
      <c r="O2587" s="9">
        <f t="shared" si="771"/>
        <v>0.46199264027504505</v>
      </c>
      <c r="P2587" s="9">
        <f t="shared" si="772"/>
        <v>0.22681616078566036</v>
      </c>
      <c r="Q2587" s="9">
        <f t="shared" si="773"/>
        <v>2.2003348077413915E-2</v>
      </c>
      <c r="R2587" s="9">
        <f t="shared" si="774"/>
        <v>0.15465063403471455</v>
      </c>
      <c r="S2587" s="9">
        <f t="shared" si="775"/>
        <v>0.68781565325159011</v>
      </c>
      <c r="T2587" s="9">
        <f t="shared" si="776"/>
        <v>9.0901903255787578E-2</v>
      </c>
      <c r="U2587" s="9">
        <f t="shared" si="777"/>
        <v>4.4628461380493895E-2</v>
      </c>
      <c r="V2587" s="9">
        <f t="shared" ca="1" si="778"/>
        <v>0.15465063403471455</v>
      </c>
      <c r="W2587">
        <f t="shared" ca="1" si="779"/>
        <v>-1.8665866800552948</v>
      </c>
      <c r="X2587">
        <v>2586</v>
      </c>
    </row>
    <row r="2588" spans="1:24" x14ac:dyDescent="0.25">
      <c r="A2588">
        <v>-2</v>
      </c>
      <c r="B2588" s="8">
        <v>1.2789981205788801</v>
      </c>
      <c r="C2588" s="8">
        <v>5.84568205984451E-3</v>
      </c>
      <c r="D2588">
        <v>-1</v>
      </c>
      <c r="E2588" s="8">
        <f t="shared" si="762"/>
        <v>0.34583261353253109</v>
      </c>
      <c r="F2588" s="8">
        <f t="shared" si="763"/>
        <v>-0.51278903642721574</v>
      </c>
      <c r="G2588" s="8">
        <f t="shared" si="780"/>
        <v>-0.51638102512921114</v>
      </c>
      <c r="H2588" s="9">
        <f t="shared" si="764"/>
        <v>0.15129458326501388</v>
      </c>
      <c r="I2588" s="9">
        <f t="shared" si="765"/>
        <v>0.68942812009093557</v>
      </c>
      <c r="J2588" s="9">
        <f t="shared" si="766"/>
        <v>0.15927729664405055</v>
      </c>
      <c r="K2588" s="9">
        <f t="shared" si="767"/>
        <v>0.23164501249633102</v>
      </c>
      <c r="L2588" s="9">
        <f t="shared" si="768"/>
        <v>0.46027475540516388</v>
      </c>
      <c r="M2588" s="9">
        <f t="shared" si="769"/>
        <v>0.30808023209850516</v>
      </c>
      <c r="N2588" s="9">
        <f t="shared" si="770"/>
        <v>0.71060242212766056</v>
      </c>
      <c r="O2588" s="9">
        <f t="shared" si="771"/>
        <v>0.25322939751580964</v>
      </c>
      <c r="P2588" s="9">
        <f t="shared" si="772"/>
        <v>3.61681803565298E-2</v>
      </c>
      <c r="Q2588" s="9">
        <f t="shared" si="773"/>
        <v>0.15970258549378677</v>
      </c>
      <c r="R2588" s="9">
        <f t="shared" si="774"/>
        <v>0.31732635934429732</v>
      </c>
      <c r="S2588" s="9">
        <f t="shared" si="775"/>
        <v>0.47918676921981596</v>
      </c>
      <c r="T2588" s="9">
        <f t="shared" si="776"/>
        <v>3.8312236167604964E-2</v>
      </c>
      <c r="U2588" s="9">
        <f t="shared" si="777"/>
        <v>5.4720497744950372E-3</v>
      </c>
      <c r="V2588" s="9">
        <f t="shared" ca="1" si="778"/>
        <v>0.15970258549378677</v>
      </c>
      <c r="W2588">
        <f t="shared" ca="1" si="779"/>
        <v>-1.8344420342003824</v>
      </c>
      <c r="X2588">
        <v>2587</v>
      </c>
    </row>
    <row r="2589" spans="1:24" x14ac:dyDescent="0.25">
      <c r="A2589">
        <v>0</v>
      </c>
      <c r="B2589" s="8">
        <v>1.74063283581541</v>
      </c>
      <c r="C2589" s="8">
        <v>0.59549258000933403</v>
      </c>
      <c r="D2589">
        <v>0</v>
      </c>
      <c r="E2589" s="8">
        <f t="shared" si="762"/>
        <v>0.99481455836275112</v>
      </c>
      <c r="F2589" s="8">
        <f t="shared" si="763"/>
        <v>0.362438297644602</v>
      </c>
      <c r="G2589" s="8">
        <f t="shared" si="780"/>
        <v>0.34231917896220621</v>
      </c>
      <c r="H2589" s="9">
        <f t="shared" si="764"/>
        <v>0.35126222036666604</v>
      </c>
      <c r="I2589" s="9">
        <f t="shared" si="765"/>
        <v>0.43850843589960281</v>
      </c>
      <c r="J2589" s="9">
        <f t="shared" si="766"/>
        <v>0.2102293437337312</v>
      </c>
      <c r="K2589" s="9">
        <f t="shared" si="767"/>
        <v>5.3844535837252482E-2</v>
      </c>
      <c r="L2589" s="9">
        <f t="shared" si="768"/>
        <v>0.30038441133172122</v>
      </c>
      <c r="M2589" s="9">
        <f t="shared" si="769"/>
        <v>0.64577105283102632</v>
      </c>
      <c r="N2589" s="9">
        <f t="shared" si="770"/>
        <v>0.38073357541859632</v>
      </c>
      <c r="O2589" s="9">
        <f t="shared" si="771"/>
        <v>0.44522004333935017</v>
      </c>
      <c r="P2589" s="9">
        <f t="shared" si="772"/>
        <v>0.17404638124205352</v>
      </c>
      <c r="Q2589" s="9">
        <f t="shared" si="773"/>
        <v>2.3611283191733695E-2</v>
      </c>
      <c r="R2589" s="9">
        <f t="shared" si="774"/>
        <v>0.13172109838169599</v>
      </c>
      <c r="S2589" s="9">
        <f t="shared" si="775"/>
        <v>0.62714271912957997</v>
      </c>
      <c r="T2589" s="9">
        <f t="shared" si="776"/>
        <v>0.15638898097512344</v>
      </c>
      <c r="U2589" s="9">
        <f t="shared" si="777"/>
        <v>6.1135918321866975E-2</v>
      </c>
      <c r="V2589" s="9">
        <f t="shared" ca="1" si="778"/>
        <v>0.62714271912957997</v>
      </c>
      <c r="W2589">
        <f t="shared" ca="1" si="779"/>
        <v>-0.46658114203498652</v>
      </c>
      <c r="X2589">
        <v>2588</v>
      </c>
    </row>
    <row r="2590" spans="1:24" x14ac:dyDescent="0.25">
      <c r="A2590">
        <v>-2</v>
      </c>
      <c r="B2590" s="8">
        <v>1.41590126385826</v>
      </c>
      <c r="C2590" s="8">
        <v>-1.1320630475862199</v>
      </c>
      <c r="D2590">
        <v>1</v>
      </c>
      <c r="E2590" s="8">
        <f t="shared" si="762"/>
        <v>1.1943687924147421</v>
      </c>
      <c r="F2590" s="8">
        <f t="shared" si="763"/>
        <v>-0.17266753925802603</v>
      </c>
      <c r="G2590" s="8">
        <f t="shared" si="780"/>
        <v>-0.13102553683655649</v>
      </c>
      <c r="H2590" s="9">
        <f t="shared" si="764"/>
        <v>0.42764982113210626</v>
      </c>
      <c r="I2590" s="9">
        <f t="shared" si="765"/>
        <v>0.36155471626718971</v>
      </c>
      <c r="J2590" s="9">
        <f t="shared" si="766"/>
        <v>0.21079546260070403</v>
      </c>
      <c r="K2590" s="9">
        <f t="shared" si="767"/>
        <v>0.14150959975628483</v>
      </c>
      <c r="L2590" s="9">
        <f t="shared" si="768"/>
        <v>0.42251373743097376</v>
      </c>
      <c r="M2590" s="9">
        <f t="shared" si="769"/>
        <v>0.43597666281274139</v>
      </c>
      <c r="N2590" s="9">
        <f t="shared" si="770"/>
        <v>0.56741235154758041</v>
      </c>
      <c r="O2590" s="9">
        <f t="shared" si="771"/>
        <v>0.35355963139216429</v>
      </c>
      <c r="P2590" s="9">
        <f t="shared" si="772"/>
        <v>7.9028017060255307E-2</v>
      </c>
      <c r="Q2590" s="9">
        <f t="shared" si="773"/>
        <v>5.116346318896714E-2</v>
      </c>
      <c r="R2590" s="9">
        <f t="shared" si="774"/>
        <v>0.15276183445584562</v>
      </c>
      <c r="S2590" s="9">
        <f t="shared" si="775"/>
        <v>0.61107867187055154</v>
      </c>
      <c r="T2590" s="9">
        <f t="shared" si="776"/>
        <v>0.15119971312439248</v>
      </c>
      <c r="U2590" s="9">
        <f t="shared" si="777"/>
        <v>3.3796317360243223E-2</v>
      </c>
      <c r="V2590" s="9">
        <f t="shared" ca="1" si="778"/>
        <v>5.116346318896714E-2</v>
      </c>
      <c r="W2590">
        <f t="shared" ca="1" si="779"/>
        <v>-2.9727296112676815</v>
      </c>
      <c r="X2590">
        <v>2589</v>
      </c>
    </row>
    <row r="2591" spans="1:24" x14ac:dyDescent="0.25">
      <c r="A2591">
        <v>0</v>
      </c>
      <c r="B2591" s="8">
        <v>1.18512345286759</v>
      </c>
      <c r="C2591" s="8">
        <v>-1.64715495796997</v>
      </c>
      <c r="D2591">
        <v>0</v>
      </c>
      <c r="E2591" s="8">
        <f t="shared" si="762"/>
        <v>0.67732725713950526</v>
      </c>
      <c r="F2591" s="8">
        <f t="shared" si="763"/>
        <v>-1.0025180144379706</v>
      </c>
      <c r="G2591" s="8">
        <f t="shared" si="780"/>
        <v>-0.94686777260426869</v>
      </c>
      <c r="H2591" s="9">
        <f t="shared" si="764"/>
        <v>0.24215033641511641</v>
      </c>
      <c r="I2591" s="9">
        <f t="shared" si="765"/>
        <v>0.56463659348254336</v>
      </c>
      <c r="J2591" s="9">
        <f t="shared" si="766"/>
        <v>0.19321307010234023</v>
      </c>
      <c r="K2591" s="9">
        <f t="shared" si="767"/>
        <v>0.40372726413436283</v>
      </c>
      <c r="L2591" s="9">
        <f t="shared" si="768"/>
        <v>0.43543686134617493</v>
      </c>
      <c r="M2591" s="9">
        <f t="shared" si="769"/>
        <v>0.1608358745194623</v>
      </c>
      <c r="N2591" s="9">
        <f t="shared" si="770"/>
        <v>0.8378431916195177</v>
      </c>
      <c r="O2591" s="9">
        <f t="shared" si="771"/>
        <v>0.14919927231286367</v>
      </c>
      <c r="P2591" s="9">
        <f t="shared" si="772"/>
        <v>1.2957536067618625E-2</v>
      </c>
      <c r="Q2591" s="9">
        <f t="shared" si="773"/>
        <v>0.22795918711685365</v>
      </c>
      <c r="R2591" s="9">
        <f t="shared" si="774"/>
        <v>0.24586358606723477</v>
      </c>
      <c r="S2591" s="9">
        <f t="shared" si="775"/>
        <v>0.48691090111457624</v>
      </c>
      <c r="T2591" s="9">
        <f t="shared" si="776"/>
        <v>3.6128653983450498E-2</v>
      </c>
      <c r="U2591" s="9">
        <f t="shared" si="777"/>
        <v>3.1376717178848543E-3</v>
      </c>
      <c r="V2591" s="9">
        <f t="shared" ca="1" si="778"/>
        <v>0.48691090111457624</v>
      </c>
      <c r="W2591">
        <f t="shared" ca="1" si="779"/>
        <v>-0.71967412722797242</v>
      </c>
      <c r="X2591">
        <v>2590</v>
      </c>
    </row>
    <row r="2592" spans="1:24" x14ac:dyDescent="0.25">
      <c r="A2592">
        <v>0</v>
      </c>
      <c r="B2592" s="8">
        <v>1.91238322237571</v>
      </c>
      <c r="C2592" s="8">
        <v>-2.0288994806771199</v>
      </c>
      <c r="D2592">
        <v>0</v>
      </c>
      <c r="E2592" s="8">
        <f t="shared" si="762"/>
        <v>1.0929741365569523</v>
      </c>
      <c r="F2592" s="8">
        <f t="shared" si="763"/>
        <v>-1.2348615222999189</v>
      </c>
      <c r="G2592" s="8">
        <f t="shared" si="780"/>
        <v>-1.166313784147154</v>
      </c>
      <c r="H2592" s="9">
        <f t="shared" si="764"/>
        <v>0.3882989234745936</v>
      </c>
      <c r="I2592" s="9">
        <f t="shared" si="765"/>
        <v>0.40016828977216068</v>
      </c>
      <c r="J2592" s="9">
        <f t="shared" si="766"/>
        <v>0.21153278675324572</v>
      </c>
      <c r="K2592" s="9">
        <f t="shared" si="767"/>
        <v>0.49546505996102769</v>
      </c>
      <c r="L2592" s="9">
        <f t="shared" si="768"/>
        <v>0.39394029666599345</v>
      </c>
      <c r="M2592" s="9">
        <f t="shared" si="769"/>
        <v>0.11059464337297881</v>
      </c>
      <c r="N2592" s="9">
        <f t="shared" si="770"/>
        <v>0.88591345048729009</v>
      </c>
      <c r="O2592" s="9">
        <f t="shared" si="771"/>
        <v>0.10688257044782601</v>
      </c>
      <c r="P2592" s="9">
        <f t="shared" si="772"/>
        <v>7.203979064883903E-3</v>
      </c>
      <c r="Q2592" s="9">
        <f t="shared" si="773"/>
        <v>0.19826940568646551</v>
      </c>
      <c r="R2592" s="9">
        <f t="shared" si="774"/>
        <v>0.15764241478916821</v>
      </c>
      <c r="S2592" s="9">
        <f t="shared" si="775"/>
        <v>0.59978849516565003</v>
      </c>
      <c r="T2592" s="9">
        <f t="shared" si="776"/>
        <v>4.150238704308825E-2</v>
      </c>
      <c r="U2592" s="9">
        <f t="shared" si="777"/>
        <v>2.797297315627929E-3</v>
      </c>
      <c r="V2592" s="9">
        <f t="shared" ca="1" si="778"/>
        <v>0.59978849516565003</v>
      </c>
      <c r="W2592">
        <f t="shared" ca="1" si="779"/>
        <v>-0.51117819396881081</v>
      </c>
      <c r="X2592">
        <v>2591</v>
      </c>
    </row>
    <row r="2593" spans="1:24" x14ac:dyDescent="0.25">
      <c r="A2593">
        <v>-1</v>
      </c>
      <c r="B2593" s="8">
        <v>1.37676165299696</v>
      </c>
      <c r="C2593" s="8">
        <v>0.85738878474490299</v>
      </c>
      <c r="D2593">
        <v>0</v>
      </c>
      <c r="E2593" s="8">
        <f t="shared" si="762"/>
        <v>0.78685321086415916</v>
      </c>
      <c r="F2593" s="8">
        <f t="shared" si="763"/>
        <v>0.52183778941065218</v>
      </c>
      <c r="G2593" s="8">
        <f t="shared" si="780"/>
        <v>0.49287033071122138</v>
      </c>
      <c r="H2593" s="9">
        <f t="shared" si="764"/>
        <v>0.27763678840806549</v>
      </c>
      <c r="I2593" s="9">
        <f t="shared" si="765"/>
        <v>0.52121746529440427</v>
      </c>
      <c r="J2593" s="9">
        <f t="shared" si="766"/>
        <v>0.20114574629753024</v>
      </c>
      <c r="K2593" s="9">
        <f t="shared" si="767"/>
        <v>3.8524854625545106E-2</v>
      </c>
      <c r="L2593" s="9">
        <f t="shared" si="768"/>
        <v>0.25837860024358622</v>
      </c>
      <c r="M2593" s="9">
        <f t="shared" si="769"/>
        <v>0.70309654513086861</v>
      </c>
      <c r="N2593" s="9">
        <f t="shared" si="770"/>
        <v>0.32487631271784384</v>
      </c>
      <c r="O2593" s="9">
        <f t="shared" si="771"/>
        <v>0.45970044900857093</v>
      </c>
      <c r="P2593" s="9">
        <f t="shared" si="772"/>
        <v>0.21542323827358528</v>
      </c>
      <c r="Q2593" s="9">
        <f t="shared" si="773"/>
        <v>2.0079827078762026E-2</v>
      </c>
      <c r="R2593" s="9">
        <f t="shared" si="774"/>
        <v>0.13467143910527815</v>
      </c>
      <c r="S2593" s="9">
        <f t="shared" si="775"/>
        <v>0.65780956150073078</v>
      </c>
      <c r="T2593" s="9">
        <f t="shared" si="776"/>
        <v>0.1276297562924853</v>
      </c>
      <c r="U2593" s="9">
        <f t="shared" si="777"/>
        <v>5.9809416022743672E-2</v>
      </c>
      <c r="V2593" s="9">
        <f t="shared" ca="1" si="778"/>
        <v>0.13467143910527815</v>
      </c>
      <c r="W2593">
        <f t="shared" ca="1" si="779"/>
        <v>-2.0049172514164595</v>
      </c>
      <c r="X2593">
        <v>2592</v>
      </c>
    </row>
    <row r="2594" spans="1:24" x14ac:dyDescent="0.25">
      <c r="A2594">
        <v>1</v>
      </c>
      <c r="B2594" s="8">
        <v>3.5318227400847699</v>
      </c>
      <c r="C2594" s="8">
        <v>-0.43578872659855</v>
      </c>
      <c r="D2594">
        <v>0</v>
      </c>
      <c r="E2594" s="8">
        <f t="shared" si="762"/>
        <v>2.0185237271747938</v>
      </c>
      <c r="F2594" s="8">
        <f t="shared" si="763"/>
        <v>-0.26523676281342018</v>
      </c>
      <c r="G2594" s="8">
        <f t="shared" si="780"/>
        <v>-0.25051334659428115</v>
      </c>
      <c r="H2594" s="9">
        <f t="shared" si="764"/>
        <v>0.73949659366275844</v>
      </c>
      <c r="I2594" s="9">
        <f t="shared" si="765"/>
        <v>0.1193064117426864</v>
      </c>
      <c r="J2594" s="9">
        <f t="shared" si="766"/>
        <v>0.1411969945945552</v>
      </c>
      <c r="K2594" s="9">
        <f t="shared" si="767"/>
        <v>0.16329824143280466</v>
      </c>
      <c r="L2594" s="9">
        <f t="shared" si="768"/>
        <v>0.43685627657910209</v>
      </c>
      <c r="M2594" s="9">
        <f t="shared" si="769"/>
        <v>0.39984548198809322</v>
      </c>
      <c r="N2594" s="9">
        <f t="shared" si="770"/>
        <v>0.61381560141335645</v>
      </c>
      <c r="O2594" s="9">
        <f t="shared" si="771"/>
        <v>0.32331547539797911</v>
      </c>
      <c r="P2594" s="9">
        <f t="shared" si="772"/>
        <v>6.2868923188664438E-2</v>
      </c>
      <c r="Q2594" s="9">
        <f t="shared" si="773"/>
        <v>1.9482527229238805E-2</v>
      </c>
      <c r="R2594" s="9">
        <f t="shared" si="774"/>
        <v>5.2119754805923242E-2</v>
      </c>
      <c r="S2594" s="9">
        <f t="shared" si="775"/>
        <v>0.64281567068431411</v>
      </c>
      <c r="T2594" s="9">
        <f t="shared" si="776"/>
        <v>0.23909069273526093</v>
      </c>
      <c r="U2594" s="9">
        <f t="shared" si="777"/>
        <v>4.6491354545262958E-2</v>
      </c>
      <c r="V2594" s="9">
        <f t="shared" ca="1" si="778"/>
        <v>0.23909069273526093</v>
      </c>
      <c r="W2594">
        <f t="shared" ca="1" si="779"/>
        <v>-1.4309123315186618</v>
      </c>
      <c r="X2594">
        <v>2593</v>
      </c>
    </row>
    <row r="2595" spans="1:24" x14ac:dyDescent="0.25">
      <c r="A2595">
        <v>-1</v>
      </c>
      <c r="B2595" s="8">
        <v>1.7614404434980699</v>
      </c>
      <c r="C2595" s="8">
        <v>-0.18536190696175101</v>
      </c>
      <c r="D2595">
        <v>0</v>
      </c>
      <c r="E2595" s="8">
        <f t="shared" si="762"/>
        <v>1.0067066188946978</v>
      </c>
      <c r="F2595" s="8">
        <f t="shared" si="763"/>
        <v>-0.11281795317469966</v>
      </c>
      <c r="G2595" s="8">
        <f t="shared" si="780"/>
        <v>-0.10655537605694577</v>
      </c>
      <c r="H2595" s="9">
        <f t="shared" si="764"/>
        <v>0.35568271272432384</v>
      </c>
      <c r="I2595" s="9">
        <f t="shared" si="765"/>
        <v>0.43382508058317826</v>
      </c>
      <c r="J2595" s="9">
        <f t="shared" si="766"/>
        <v>0.21049220669249791</v>
      </c>
      <c r="K2595" s="9">
        <f t="shared" si="767"/>
        <v>0.12852080164944871</v>
      </c>
      <c r="L2595" s="9">
        <f t="shared" si="768"/>
        <v>0.41183425846947863</v>
      </c>
      <c r="M2595" s="9">
        <f t="shared" si="769"/>
        <v>0.45964493988107269</v>
      </c>
      <c r="N2595" s="9">
        <f t="shared" si="770"/>
        <v>0.55777082155003743</v>
      </c>
      <c r="O2595" s="9">
        <f t="shared" si="771"/>
        <v>0.35953416473559874</v>
      </c>
      <c r="P2595" s="9">
        <f t="shared" si="772"/>
        <v>8.269501371436383E-2</v>
      </c>
      <c r="Q2595" s="9">
        <f t="shared" si="773"/>
        <v>5.5755547132186757E-2</v>
      </c>
      <c r="R2595" s="9">
        <f t="shared" si="774"/>
        <v>0.17866403036743503</v>
      </c>
      <c r="S2595" s="9">
        <f t="shared" si="775"/>
        <v>0.60828714866344646</v>
      </c>
      <c r="T2595" s="9">
        <f t="shared" si="776"/>
        <v>0.12788008703023168</v>
      </c>
      <c r="U2595" s="9">
        <f t="shared" si="777"/>
        <v>2.941318680670009E-2</v>
      </c>
      <c r="V2595" s="9">
        <f t="shared" ca="1" si="778"/>
        <v>0.17866403036743503</v>
      </c>
      <c r="W2595">
        <f t="shared" ca="1" si="779"/>
        <v>-1.7222481620944541</v>
      </c>
      <c r="X2595">
        <v>2594</v>
      </c>
    </row>
    <row r="2596" spans="1:24" x14ac:dyDescent="0.25">
      <c r="A2596">
        <v>-1</v>
      </c>
      <c r="B2596" s="8">
        <v>2.6975042449748701</v>
      </c>
      <c r="C2596" s="8">
        <v>-0.91877906407807997</v>
      </c>
      <c r="D2596">
        <v>0</v>
      </c>
      <c r="E2596" s="8">
        <f t="shared" si="762"/>
        <v>1.5416901479335889</v>
      </c>
      <c r="F2596" s="8">
        <f t="shared" si="763"/>
        <v>-0.55920213126877316</v>
      </c>
      <c r="G2596" s="8">
        <f t="shared" si="780"/>
        <v>-0.5281605605529841</v>
      </c>
      <c r="H2596" s="9">
        <f t="shared" si="764"/>
        <v>0.56551251332009622</v>
      </c>
      <c r="I2596" s="9">
        <f t="shared" si="765"/>
        <v>0.24145573568622591</v>
      </c>
      <c r="J2596" s="9">
        <f t="shared" si="766"/>
        <v>0.19303175099367786</v>
      </c>
      <c r="K2596" s="9">
        <f t="shared" si="767"/>
        <v>0.24603284297412542</v>
      </c>
      <c r="L2596" s="9">
        <f t="shared" si="768"/>
        <v>0.46202247347621705</v>
      </c>
      <c r="M2596" s="9">
        <f t="shared" si="769"/>
        <v>0.29194468354965752</v>
      </c>
      <c r="N2596" s="9">
        <f t="shared" si="770"/>
        <v>0.71461743666977373</v>
      </c>
      <c r="O2596" s="9">
        <f t="shared" si="771"/>
        <v>0.25013957022739697</v>
      </c>
      <c r="P2596" s="9">
        <f t="shared" si="772"/>
        <v>3.5242993102829301E-2</v>
      </c>
      <c r="Q2596" s="9">
        <f t="shared" si="773"/>
        <v>5.9406041103291153E-2</v>
      </c>
      <c r="R2596" s="9">
        <f t="shared" si="774"/>
        <v>0.11155797623676979</v>
      </c>
      <c r="S2596" s="9">
        <f t="shared" si="775"/>
        <v>0.66764857201333128</v>
      </c>
      <c r="T2596" s="9">
        <f t="shared" si="776"/>
        <v>0.14145705704010397</v>
      </c>
      <c r="U2596" s="9">
        <f t="shared" si="777"/>
        <v>1.9930353606503814E-2</v>
      </c>
      <c r="V2596" s="9">
        <f t="shared" ca="1" si="778"/>
        <v>0.11155797623676979</v>
      </c>
      <c r="W2596">
        <f t="shared" ca="1" si="779"/>
        <v>-2.1932108569685154</v>
      </c>
      <c r="X2596">
        <v>2595</v>
      </c>
    </row>
    <row r="2597" spans="1:24" x14ac:dyDescent="0.25">
      <c r="A2597">
        <v>0</v>
      </c>
      <c r="B2597" s="8">
        <v>3.5250781006499499</v>
      </c>
      <c r="C2597" s="8">
        <v>-9.6832871893611894E-2</v>
      </c>
      <c r="D2597">
        <v>-1</v>
      </c>
      <c r="E2597" s="8">
        <f t="shared" si="762"/>
        <v>1.6295226700717003</v>
      </c>
      <c r="F2597" s="8">
        <f t="shared" si="763"/>
        <v>-0.57528291384700969</v>
      </c>
      <c r="G2597" s="8">
        <f t="shared" si="780"/>
        <v>-0.57540583831130454</v>
      </c>
      <c r="H2597" s="9">
        <f t="shared" si="764"/>
        <v>0.59978596859167765</v>
      </c>
      <c r="I2597" s="9">
        <f t="shared" si="765"/>
        <v>0.21492158132872605</v>
      </c>
      <c r="J2597" s="9">
        <f t="shared" si="766"/>
        <v>0.1852924500795963</v>
      </c>
      <c r="K2597" s="9">
        <f t="shared" si="767"/>
        <v>0.251127381823049</v>
      </c>
      <c r="L2597" s="9">
        <f t="shared" si="768"/>
        <v>0.46242518669959137</v>
      </c>
      <c r="M2597" s="9">
        <f t="shared" si="769"/>
        <v>0.28644743147735957</v>
      </c>
      <c r="N2597" s="9">
        <f t="shared" si="770"/>
        <v>0.73044859965444064</v>
      </c>
      <c r="O2597" s="9">
        <f t="shared" si="771"/>
        <v>0.23782605705154125</v>
      </c>
      <c r="P2597" s="9">
        <f t="shared" si="772"/>
        <v>3.1725343294018105E-2</v>
      </c>
      <c r="Q2597" s="9">
        <f t="shared" si="773"/>
        <v>5.3972694016352463E-2</v>
      </c>
      <c r="R2597" s="9">
        <f t="shared" si="774"/>
        <v>9.9385152371707558E-2</v>
      </c>
      <c r="S2597" s="9">
        <f t="shared" si="775"/>
        <v>0.68496900587043563</v>
      </c>
      <c r="T2597" s="9">
        <f t="shared" si="776"/>
        <v>0.14264473198499825</v>
      </c>
      <c r="U2597" s="9">
        <f t="shared" si="777"/>
        <v>1.9028415756506135E-2</v>
      </c>
      <c r="V2597" s="9">
        <f t="shared" ca="1" si="778"/>
        <v>0.68496900587043563</v>
      </c>
      <c r="W2597">
        <f t="shared" ca="1" si="779"/>
        <v>-0.37838168864805738</v>
      </c>
      <c r="X2597">
        <v>2596</v>
      </c>
    </row>
    <row r="2598" spans="1:24" x14ac:dyDescent="0.25">
      <c r="A2598">
        <v>0</v>
      </c>
      <c r="B2598" s="8">
        <v>3.9964210878467901</v>
      </c>
      <c r="C2598" s="8">
        <v>0.84254697979408499</v>
      </c>
      <c r="D2598">
        <v>-1</v>
      </c>
      <c r="E2598" s="8">
        <f t="shared" si="762"/>
        <v>1.8989068020939748</v>
      </c>
      <c r="F2598" s="8">
        <f t="shared" si="763"/>
        <v>-3.5423989912395371E-3</v>
      </c>
      <c r="G2598" s="8">
        <f t="shared" si="780"/>
        <v>-3.5402905683107888E-2</v>
      </c>
      <c r="H2598" s="9">
        <f t="shared" si="764"/>
        <v>0.69922654829712139</v>
      </c>
      <c r="I2598" s="9">
        <f t="shared" si="765"/>
        <v>0.14483537117755069</v>
      </c>
      <c r="J2598" s="9">
        <f t="shared" si="766"/>
        <v>0.15593808052532782</v>
      </c>
      <c r="K2598" s="9">
        <f t="shared" si="767"/>
        <v>0.10699163922122992</v>
      </c>
      <c r="L2598" s="9">
        <f t="shared" si="768"/>
        <v>0.38983788431917044</v>
      </c>
      <c r="M2598" s="9">
        <f t="shared" si="769"/>
        <v>0.50317047645959967</v>
      </c>
      <c r="N2598" s="9">
        <f t="shared" si="770"/>
        <v>0.52956139220573117</v>
      </c>
      <c r="O2598" s="9">
        <f t="shared" si="771"/>
        <v>0.37635447515152942</v>
      </c>
      <c r="P2598" s="9">
        <f t="shared" si="772"/>
        <v>9.4084132642739404E-2</v>
      </c>
      <c r="Q2598" s="9">
        <f t="shared" si="773"/>
        <v>1.5496173779501425E-2</v>
      </c>
      <c r="R2598" s="9">
        <f t="shared" si="774"/>
        <v>5.6462314674438116E-2</v>
      </c>
      <c r="S2598" s="9">
        <f t="shared" si="775"/>
        <v>0.59909834763237046</v>
      </c>
      <c r="T2598" s="9">
        <f t="shared" si="776"/>
        <v>0.26315704059637868</v>
      </c>
      <c r="U2598" s="9">
        <f t="shared" si="777"/>
        <v>6.5786123317311193E-2</v>
      </c>
      <c r="V2598" s="9">
        <f t="shared" ca="1" si="778"/>
        <v>0.59909834763237046</v>
      </c>
      <c r="W2598">
        <f t="shared" ca="1" si="779"/>
        <v>-0.51232950797923538</v>
      </c>
      <c r="X2598">
        <v>2597</v>
      </c>
    </row>
    <row r="2599" spans="1:24" x14ac:dyDescent="0.25">
      <c r="A2599">
        <v>0</v>
      </c>
      <c r="B2599" s="8">
        <v>2.6906641894371099</v>
      </c>
      <c r="C2599" s="8">
        <v>0.25935311754840401</v>
      </c>
      <c r="D2599">
        <v>0</v>
      </c>
      <c r="E2599" s="8">
        <f t="shared" si="762"/>
        <v>1.5377808876410324</v>
      </c>
      <c r="F2599" s="8">
        <f t="shared" si="763"/>
        <v>0.15785167702944428</v>
      </c>
      <c r="G2599" s="8">
        <f t="shared" si="780"/>
        <v>0.14908925692922423</v>
      </c>
      <c r="H2599" s="9">
        <f t="shared" si="764"/>
        <v>0.56397352765216224</v>
      </c>
      <c r="I2599" s="9">
        <f t="shared" si="765"/>
        <v>0.24267669664903352</v>
      </c>
      <c r="J2599" s="9">
        <f t="shared" si="766"/>
        <v>0.19334977569880435</v>
      </c>
      <c r="K2599" s="9">
        <f t="shared" si="767"/>
        <v>8.0147387240123685E-2</v>
      </c>
      <c r="L2599" s="9">
        <f t="shared" si="768"/>
        <v>0.35261668312955963</v>
      </c>
      <c r="M2599" s="9">
        <f t="shared" si="769"/>
        <v>0.56723592963031666</v>
      </c>
      <c r="N2599" s="9">
        <f t="shared" si="770"/>
        <v>0.45607589466769577</v>
      </c>
      <c r="O2599" s="9">
        <f t="shared" si="771"/>
        <v>0.41500702241518933</v>
      </c>
      <c r="P2599" s="9">
        <f t="shared" si="772"/>
        <v>0.12891708291711496</v>
      </c>
      <c r="Q2599" s="9">
        <f t="shared" si="773"/>
        <v>1.9449903180484115E-2</v>
      </c>
      <c r="R2599" s="9">
        <f t="shared" si="774"/>
        <v>8.5571851845220523E-2</v>
      </c>
      <c r="S2599" s="9">
        <f t="shared" si="775"/>
        <v>0.58821944851498964</v>
      </c>
      <c r="T2599" s="9">
        <f t="shared" si="776"/>
        <v>0.23405297443191431</v>
      </c>
      <c r="U2599" s="9">
        <f t="shared" si="777"/>
        <v>7.270582202739162E-2</v>
      </c>
      <c r="V2599" s="9">
        <f t="shared" ca="1" si="778"/>
        <v>0.58821944851498964</v>
      </c>
      <c r="W2599">
        <f t="shared" ca="1" si="779"/>
        <v>-0.53065518894950958</v>
      </c>
      <c r="X2599">
        <v>2598</v>
      </c>
    </row>
    <row r="2600" spans="1:24" x14ac:dyDescent="0.25">
      <c r="A2600">
        <v>1</v>
      </c>
      <c r="B2600" s="8">
        <v>2.58857747678059</v>
      </c>
      <c r="C2600" s="8">
        <v>-1.1587664871794501</v>
      </c>
      <c r="D2600">
        <v>1</v>
      </c>
      <c r="E2600" s="8">
        <f t="shared" si="762"/>
        <v>1.864582145200502</v>
      </c>
      <c r="F2600" s="8">
        <f t="shared" si="763"/>
        <v>-0.18892021731368558</v>
      </c>
      <c r="G2600" s="8">
        <f t="shared" si="780"/>
        <v>-0.14637602116480475</v>
      </c>
      <c r="H2600" s="9">
        <f t="shared" si="764"/>
        <v>0.68717288283321265</v>
      </c>
      <c r="I2600" s="9">
        <f t="shared" si="765"/>
        <v>0.15279497352799479</v>
      </c>
      <c r="J2600" s="9">
        <f t="shared" si="766"/>
        <v>0.16003214363879256</v>
      </c>
      <c r="K2600" s="9">
        <f t="shared" si="767"/>
        <v>0.14518530297350385</v>
      </c>
      <c r="L2600" s="9">
        <f t="shared" si="768"/>
        <v>0.42522958239154862</v>
      </c>
      <c r="M2600" s="9">
        <f t="shared" si="769"/>
        <v>0.42958511463494753</v>
      </c>
      <c r="N2600" s="9">
        <f t="shared" si="770"/>
        <v>0.57344057306880414</v>
      </c>
      <c r="O2600" s="9">
        <f t="shared" si="771"/>
        <v>0.3497680857812463</v>
      </c>
      <c r="P2600" s="9">
        <f t="shared" si="772"/>
        <v>7.6791341149949566E-2</v>
      </c>
      <c r="Q2600" s="9">
        <f t="shared" si="773"/>
        <v>2.2183584524490423E-2</v>
      </c>
      <c r="R2600" s="9">
        <f t="shared" si="774"/>
        <v>6.4972942784836951E-2</v>
      </c>
      <c r="S2600" s="9">
        <f t="shared" si="775"/>
        <v>0.61972340158667971</v>
      </c>
      <c r="T2600" s="9">
        <f t="shared" si="776"/>
        <v>0.24035114382935344</v>
      </c>
      <c r="U2600" s="9">
        <f t="shared" si="777"/>
        <v>5.2768927274639554E-2</v>
      </c>
      <c r="V2600" s="9">
        <f t="shared" ca="1" si="778"/>
        <v>0.24035114382935344</v>
      </c>
      <c r="W2600">
        <f t="shared" ca="1" si="779"/>
        <v>-1.4256543256380829</v>
      </c>
      <c r="X2600">
        <v>2599</v>
      </c>
    </row>
    <row r="2601" spans="1:24" x14ac:dyDescent="0.25">
      <c r="A2601">
        <v>0</v>
      </c>
      <c r="B2601" s="8">
        <v>3.5700460978496098</v>
      </c>
      <c r="C2601" s="8">
        <v>-0.63495826826271595</v>
      </c>
      <c r="D2601">
        <v>0</v>
      </c>
      <c r="E2601" s="8">
        <f t="shared" si="762"/>
        <v>2.0403693180378188</v>
      </c>
      <c r="F2601" s="8">
        <f t="shared" si="763"/>
        <v>-0.38645854129852647</v>
      </c>
      <c r="G2601" s="8">
        <f t="shared" si="780"/>
        <v>-0.36500604770516237</v>
      </c>
      <c r="H2601" s="9">
        <f t="shared" si="764"/>
        <v>0.74653955990326371</v>
      </c>
      <c r="I2601" s="9">
        <f t="shared" si="765"/>
        <v>0.11501012212111519</v>
      </c>
      <c r="J2601" s="9">
        <f t="shared" si="766"/>
        <v>0.1384503179756211</v>
      </c>
      <c r="K2601" s="9">
        <f t="shared" si="767"/>
        <v>0.1949577447347057</v>
      </c>
      <c r="L2601" s="9">
        <f t="shared" si="768"/>
        <v>0.4512004395929371</v>
      </c>
      <c r="M2601" s="9">
        <f t="shared" si="769"/>
        <v>0.35384181567235717</v>
      </c>
      <c r="N2601" s="9">
        <f t="shared" si="770"/>
        <v>0.65680925580735849</v>
      </c>
      <c r="O2601" s="9">
        <f t="shared" si="771"/>
        <v>0.29326977136183763</v>
      </c>
      <c r="P2601" s="9">
        <f t="shared" si="772"/>
        <v>4.9920972830803878E-2</v>
      </c>
      <c r="Q2601" s="9">
        <f t="shared" si="773"/>
        <v>2.2422114030395707E-2</v>
      </c>
      <c r="R2601" s="9">
        <f t="shared" si="774"/>
        <v>5.1892617658684553E-2</v>
      </c>
      <c r="S2601" s="9">
        <f t="shared" si="775"/>
        <v>0.66947980117847161</v>
      </c>
      <c r="T2601" s="9">
        <f t="shared" si="776"/>
        <v>0.21893748604539703</v>
      </c>
      <c r="U2601" s="9">
        <f t="shared" si="777"/>
        <v>3.7267981087051115E-2</v>
      </c>
      <c r="V2601" s="9">
        <f t="shared" ca="1" si="778"/>
        <v>0.66947980117847161</v>
      </c>
      <c r="W2601">
        <f t="shared" ca="1" si="779"/>
        <v>-0.40125428431578491</v>
      </c>
      <c r="X2601">
        <v>2600</v>
      </c>
    </row>
    <row r="2602" spans="1:24" x14ac:dyDescent="0.25">
      <c r="A2602">
        <v>1</v>
      </c>
      <c r="B2602" s="8">
        <v>1.7127120150158599</v>
      </c>
      <c r="C2602" s="8">
        <v>0.312110160214151</v>
      </c>
      <c r="D2602">
        <v>1</v>
      </c>
      <c r="E2602" s="8">
        <f t="shared" si="762"/>
        <v>1.3640034507152345</v>
      </c>
      <c r="F2602" s="8">
        <f t="shared" si="763"/>
        <v>0.70630844887419575</v>
      </c>
      <c r="G2602" s="8">
        <f t="shared" si="780"/>
        <v>0.69915808487320463</v>
      </c>
      <c r="H2602" s="9">
        <f t="shared" si="764"/>
        <v>0.49492316913830048</v>
      </c>
      <c r="I2602" s="9">
        <f t="shared" si="765"/>
        <v>0.30015984267542239</v>
      </c>
      <c r="J2602" s="9">
        <f t="shared" si="766"/>
        <v>0.20491698818627713</v>
      </c>
      <c r="K2602" s="9">
        <f t="shared" si="767"/>
        <v>2.543720422398495E-2</v>
      </c>
      <c r="L2602" s="9">
        <f t="shared" si="768"/>
        <v>0.21100367675792275</v>
      </c>
      <c r="M2602" s="9">
        <f t="shared" si="769"/>
        <v>0.76355911901809226</v>
      </c>
      <c r="N2602" s="9">
        <f t="shared" si="770"/>
        <v>0.25450062994905004</v>
      </c>
      <c r="O2602" s="9">
        <f t="shared" si="771"/>
        <v>0.465032862780629</v>
      </c>
      <c r="P2602" s="9">
        <f t="shared" si="772"/>
        <v>0.28046650727032102</v>
      </c>
      <c r="Q2602" s="9">
        <f t="shared" si="773"/>
        <v>7.6352272179739129E-3</v>
      </c>
      <c r="R2602" s="9">
        <f t="shared" si="774"/>
        <v>6.3334830419593771E-2</v>
      </c>
      <c r="S2602" s="9">
        <f t="shared" si="775"/>
        <v>0.56006503154620957</v>
      </c>
      <c r="T2602" s="9">
        <f t="shared" si="776"/>
        <v>0.23015553820084533</v>
      </c>
      <c r="U2602" s="9">
        <f t="shared" si="777"/>
        <v>0.13880937261537746</v>
      </c>
      <c r="V2602" s="9">
        <f t="shared" ca="1" si="778"/>
        <v>0.23015553820084533</v>
      </c>
      <c r="W2602">
        <f t="shared" ca="1" si="779"/>
        <v>-1.4689999455678446</v>
      </c>
      <c r="X2602">
        <v>2601</v>
      </c>
    </row>
    <row r="2603" spans="1:24" x14ac:dyDescent="0.25">
      <c r="A2603">
        <v>1</v>
      </c>
      <c r="B2603" s="8">
        <v>1.46677371496919</v>
      </c>
      <c r="C2603" s="8">
        <v>0.43383579076732298</v>
      </c>
      <c r="D2603">
        <v>1</v>
      </c>
      <c r="E2603" s="8">
        <f t="shared" si="762"/>
        <v>1.2234436518241605</v>
      </c>
      <c r="F2603" s="8">
        <f t="shared" si="763"/>
        <v>0.7803950652292071</v>
      </c>
      <c r="G2603" s="8">
        <f t="shared" si="780"/>
        <v>0.76913211865371878</v>
      </c>
      <c r="H2603" s="9">
        <f t="shared" si="764"/>
        <v>0.43908642148055121</v>
      </c>
      <c r="I2603" s="9">
        <f t="shared" si="765"/>
        <v>0.35071862775117624</v>
      </c>
      <c r="J2603" s="9">
        <f t="shared" si="766"/>
        <v>0.21019495076827255</v>
      </c>
      <c r="K2603" s="9">
        <f t="shared" si="767"/>
        <v>2.1350427752995858E-2</v>
      </c>
      <c r="L2603" s="9">
        <f t="shared" si="768"/>
        <v>0.19286351102259791</v>
      </c>
      <c r="M2603" s="9">
        <f t="shared" si="769"/>
        <v>0.7857860612244062</v>
      </c>
      <c r="N2603" s="9">
        <f t="shared" si="770"/>
        <v>0.23258273971800611</v>
      </c>
      <c r="O2603" s="9">
        <f t="shared" si="771"/>
        <v>0.46291053176046337</v>
      </c>
      <c r="P2603" s="9">
        <f t="shared" si="772"/>
        <v>0.30450672852153049</v>
      </c>
      <c r="Q2603" s="9">
        <f t="shared" si="773"/>
        <v>7.4879927234313363E-3</v>
      </c>
      <c r="R2603" s="9">
        <f t="shared" si="774"/>
        <v>6.7640825929119394E-2</v>
      </c>
      <c r="S2603" s="9">
        <f t="shared" si="775"/>
        <v>0.58790868274781982</v>
      </c>
      <c r="T2603" s="9">
        <f t="shared" si="776"/>
        <v>0.2032577288563609</v>
      </c>
      <c r="U2603" s="9">
        <f t="shared" si="777"/>
        <v>0.13370476974326853</v>
      </c>
      <c r="V2603" s="9">
        <f t="shared" ca="1" si="778"/>
        <v>0.2032577288563609</v>
      </c>
      <c r="W2603">
        <f t="shared" ca="1" si="779"/>
        <v>-1.5932805049236414</v>
      </c>
      <c r="X2603">
        <v>2602</v>
      </c>
    </row>
    <row r="2604" spans="1:24" x14ac:dyDescent="0.25">
      <c r="A2604">
        <v>2</v>
      </c>
      <c r="B2604" s="8">
        <v>2.8579067669975702</v>
      </c>
      <c r="C2604" s="8">
        <v>9.7792270927808803E-2</v>
      </c>
      <c r="D2604">
        <v>1</v>
      </c>
      <c r="E2604" s="8">
        <f t="shared" si="762"/>
        <v>2.0185104713749555</v>
      </c>
      <c r="F2604" s="8">
        <f t="shared" si="763"/>
        <v>0.57586683875957667</v>
      </c>
      <c r="G2604" s="8">
        <f t="shared" si="780"/>
        <v>0.57595734928005293</v>
      </c>
      <c r="H2604" s="9">
        <f t="shared" si="764"/>
        <v>0.7394922896361722</v>
      </c>
      <c r="I2604" s="9">
        <f t="shared" si="765"/>
        <v>0.11930905264105812</v>
      </c>
      <c r="J2604" s="9">
        <f t="shared" si="766"/>
        <v>0.14119865772276968</v>
      </c>
      <c r="K2604" s="9">
        <f t="shared" si="767"/>
        <v>3.4220209158383579E-2</v>
      </c>
      <c r="L2604" s="9">
        <f t="shared" si="768"/>
        <v>0.24426193287096498</v>
      </c>
      <c r="M2604" s="9">
        <f t="shared" si="769"/>
        <v>0.72151785797065149</v>
      </c>
      <c r="N2604" s="9">
        <f t="shared" si="770"/>
        <v>0.2955671900004333</v>
      </c>
      <c r="O2604" s="9">
        <f t="shared" si="771"/>
        <v>0.46392093848456795</v>
      </c>
      <c r="P2604" s="9">
        <f t="shared" si="772"/>
        <v>0.24051187151499875</v>
      </c>
      <c r="Q2604" s="9">
        <f t="shared" si="773"/>
        <v>4.0827807358656057E-3</v>
      </c>
      <c r="R2604" s="9">
        <f t="shared" si="774"/>
        <v>2.9142659807108565E-2</v>
      </c>
      <c r="S2604" s="9">
        <f t="shared" si="775"/>
        <v>0.44585192789560357</v>
      </c>
      <c r="T2604" s="9">
        <f t="shared" si="776"/>
        <v>0.34306595701011494</v>
      </c>
      <c r="U2604" s="9">
        <f t="shared" si="777"/>
        <v>0.1778566745513073</v>
      </c>
      <c r="V2604" s="9">
        <f t="shared" ca="1" si="778"/>
        <v>0.1778566745513073</v>
      </c>
      <c r="W2604">
        <f t="shared" ca="1" si="779"/>
        <v>-1.7267772521869673</v>
      </c>
      <c r="X2604">
        <v>2603</v>
      </c>
    </row>
    <row r="2605" spans="1:24" x14ac:dyDescent="0.25">
      <c r="A2605">
        <v>-1</v>
      </c>
      <c r="B2605" s="8">
        <v>1.00111882296119</v>
      </c>
      <c r="C2605" s="8">
        <v>0.17558897262794401</v>
      </c>
      <c r="D2605">
        <v>-1</v>
      </c>
      <c r="E2605" s="8">
        <f t="shared" si="762"/>
        <v>0.18701774743919169</v>
      </c>
      <c r="F2605" s="8">
        <f t="shared" si="763"/>
        <v>-0.40947713744582009</v>
      </c>
      <c r="G2605" s="8">
        <f t="shared" si="780"/>
        <v>-0.41880401777052284</v>
      </c>
      <c r="H2605" s="9">
        <f t="shared" si="764"/>
        <v>0.1170798479454469</v>
      </c>
      <c r="I2605" s="9">
        <f t="shared" si="765"/>
        <v>0.74313632054803103</v>
      </c>
      <c r="J2605" s="9">
        <f t="shared" si="766"/>
        <v>0.13978383150652207</v>
      </c>
      <c r="K2605" s="9">
        <f t="shared" si="767"/>
        <v>0.20136598077765266</v>
      </c>
      <c r="L2605" s="9">
        <f t="shared" si="768"/>
        <v>0.45331430043705512</v>
      </c>
      <c r="M2605" s="9">
        <f t="shared" si="769"/>
        <v>0.34531971878529222</v>
      </c>
      <c r="N2605" s="9">
        <f t="shared" si="770"/>
        <v>0.67636875138350505</v>
      </c>
      <c r="O2605" s="9">
        <f t="shared" si="771"/>
        <v>0.27901105284239147</v>
      </c>
      <c r="P2605" s="9">
        <f t="shared" si="772"/>
        <v>4.4620195774103477E-2</v>
      </c>
      <c r="Q2605" s="9">
        <f t="shared" si="773"/>
        <v>0.14964237403865036</v>
      </c>
      <c r="R2605" s="9">
        <f t="shared" si="774"/>
        <v>0.33687432127859784</v>
      </c>
      <c r="S2605" s="9">
        <f t="shared" si="775"/>
        <v>0.4755926073043375</v>
      </c>
      <c r="T2605" s="9">
        <f t="shared" si="776"/>
        <v>3.2666571641886244E-2</v>
      </c>
      <c r="U2605" s="9">
        <f t="shared" si="777"/>
        <v>5.2241257365281072E-3</v>
      </c>
      <c r="V2605" s="9">
        <f t="shared" ca="1" si="778"/>
        <v>0.33687432127859784</v>
      </c>
      <c r="W2605">
        <f t="shared" ca="1" si="779"/>
        <v>-1.088045352078314</v>
      </c>
      <c r="X2605">
        <v>2604</v>
      </c>
    </row>
    <row r="2606" spans="1:24" x14ac:dyDescent="0.25">
      <c r="A2606">
        <v>0</v>
      </c>
      <c r="B2606" s="8">
        <v>1.12470009335076</v>
      </c>
      <c r="C2606" s="8">
        <v>-1.2627217812885301</v>
      </c>
      <c r="D2606">
        <v>1</v>
      </c>
      <c r="E2606" s="8">
        <f t="shared" si="762"/>
        <v>1.0279401476871324</v>
      </c>
      <c r="F2606" s="8">
        <f t="shared" si="763"/>
        <v>-0.25219116491717763</v>
      </c>
      <c r="G2606" s="8">
        <f t="shared" si="780"/>
        <v>-0.20613476900283345</v>
      </c>
      <c r="H2606" s="9">
        <f t="shared" si="764"/>
        <v>0.36362372057452219</v>
      </c>
      <c r="I2606" s="9">
        <f t="shared" si="765"/>
        <v>0.42548632446314683</v>
      </c>
      <c r="J2606" s="9">
        <f t="shared" si="766"/>
        <v>0.21088995496233098</v>
      </c>
      <c r="K2606" s="9">
        <f t="shared" si="767"/>
        <v>0.1601021811343869</v>
      </c>
      <c r="L2606" s="9">
        <f t="shared" si="768"/>
        <v>0.43500457153545125</v>
      </c>
      <c r="M2606" s="9">
        <f t="shared" si="769"/>
        <v>0.40489324733016185</v>
      </c>
      <c r="N2606" s="9">
        <f t="shared" si="770"/>
        <v>0.59673276926321073</v>
      </c>
      <c r="O2606" s="9">
        <f t="shared" si="771"/>
        <v>0.33472668293694297</v>
      </c>
      <c r="P2606" s="9">
        <f t="shared" si="772"/>
        <v>6.8540547799846308E-2</v>
      </c>
      <c r="Q2606" s="9">
        <f t="shared" si="773"/>
        <v>6.812128858940325E-2</v>
      </c>
      <c r="R2606" s="9">
        <f t="shared" si="774"/>
        <v>0.18508849626728519</v>
      </c>
      <c r="S2606" s="9">
        <f t="shared" si="775"/>
        <v>0.60015268431701596</v>
      </c>
      <c r="T2606" s="9">
        <f t="shared" si="776"/>
        <v>0.12171456182509964</v>
      </c>
      <c r="U2606" s="9">
        <f t="shared" si="777"/>
        <v>2.4922969001195994E-2</v>
      </c>
      <c r="V2606" s="9">
        <f t="shared" ca="1" si="778"/>
        <v>0.60015268431701596</v>
      </c>
      <c r="W2606">
        <f t="shared" ca="1" si="779"/>
        <v>-0.5105711822772786</v>
      </c>
      <c r="X2606">
        <v>2605</v>
      </c>
    </row>
    <row r="2607" spans="1:24" x14ac:dyDescent="0.25">
      <c r="A2607">
        <v>0</v>
      </c>
      <c r="B2607" s="8">
        <v>2.6691191146992699</v>
      </c>
      <c r="C2607" s="8">
        <v>-1.75514602646006</v>
      </c>
      <c r="D2607">
        <v>0</v>
      </c>
      <c r="E2607" s="8">
        <f t="shared" si="762"/>
        <v>1.5254673465143787</v>
      </c>
      <c r="F2607" s="8">
        <f t="shared" si="763"/>
        <v>-1.0682452801307798</v>
      </c>
      <c r="G2607" s="8">
        <f t="shared" si="780"/>
        <v>-1.0089464871706191</v>
      </c>
      <c r="H2607" s="9">
        <f t="shared" si="764"/>
        <v>0.55911974322766933</v>
      </c>
      <c r="I2607" s="9">
        <f t="shared" si="765"/>
        <v>0.2465442769673149</v>
      </c>
      <c r="J2607" s="9">
        <f t="shared" si="766"/>
        <v>0.19433597980501566</v>
      </c>
      <c r="K2607" s="9">
        <f t="shared" si="767"/>
        <v>0.42936781150184816</v>
      </c>
      <c r="L2607" s="9">
        <f t="shared" si="768"/>
        <v>0.42532061525200732</v>
      </c>
      <c r="M2607" s="9">
        <f t="shared" si="769"/>
        <v>0.14531157324614447</v>
      </c>
      <c r="N2607" s="9">
        <f t="shared" si="770"/>
        <v>0.85261409800544363</v>
      </c>
      <c r="O2607" s="9">
        <f t="shared" si="771"/>
        <v>0.13636250705212394</v>
      </c>
      <c r="P2607" s="9">
        <f t="shared" si="772"/>
        <v>1.102339494243243E-2</v>
      </c>
      <c r="Q2607" s="9">
        <f t="shared" si="773"/>
        <v>0.10585817663976151</v>
      </c>
      <c r="R2607" s="9">
        <f t="shared" si="774"/>
        <v>0.10486036356659967</v>
      </c>
      <c r="S2607" s="9">
        <f t="shared" si="775"/>
        <v>0.70687509211506394</v>
      </c>
      <c r="T2607" s="9">
        <f t="shared" si="776"/>
        <v>7.6242969928864784E-2</v>
      </c>
      <c r="U2607" s="9">
        <f t="shared" si="777"/>
        <v>6.1633977497100086E-3</v>
      </c>
      <c r="V2607" s="9">
        <f t="shared" ca="1" si="778"/>
        <v>0.70687509211506394</v>
      </c>
      <c r="W2607">
        <f t="shared" ca="1" si="779"/>
        <v>-0.34690130179867285</v>
      </c>
      <c r="X2607">
        <v>2606</v>
      </c>
    </row>
    <row r="2608" spans="1:24" x14ac:dyDescent="0.25">
      <c r="A2608">
        <v>0</v>
      </c>
      <c r="B2608" s="8">
        <v>1.46352100255537</v>
      </c>
      <c r="C2608" s="8">
        <v>-1.61911373057924</v>
      </c>
      <c r="D2608">
        <v>0</v>
      </c>
      <c r="E2608" s="8">
        <f t="shared" si="762"/>
        <v>0.83643831706167437</v>
      </c>
      <c r="F2608" s="8">
        <f t="shared" si="763"/>
        <v>-0.9854511103982897</v>
      </c>
      <c r="G2608" s="8">
        <f t="shared" si="780"/>
        <v>-0.93074826035554048</v>
      </c>
      <c r="H2608" s="9">
        <f t="shared" si="764"/>
        <v>0.29449811140879112</v>
      </c>
      <c r="I2608" s="9">
        <f t="shared" si="765"/>
        <v>0.50144587921611405</v>
      </c>
      <c r="J2608" s="9">
        <f t="shared" si="766"/>
        <v>0.20405600937509483</v>
      </c>
      <c r="K2608" s="9">
        <f t="shared" si="767"/>
        <v>0.39713183019831572</v>
      </c>
      <c r="L2608" s="9">
        <f t="shared" si="768"/>
        <v>0.43783032256821991</v>
      </c>
      <c r="M2608" s="9">
        <f t="shared" si="769"/>
        <v>0.16503784723346432</v>
      </c>
      <c r="N2608" s="9">
        <f t="shared" si="770"/>
        <v>0.83385528077550974</v>
      </c>
      <c r="O2608" s="9">
        <f t="shared" si="771"/>
        <v>0.15263934933233514</v>
      </c>
      <c r="P2608" s="9">
        <f t="shared" si="772"/>
        <v>1.3505369892155117E-2</v>
      </c>
      <c r="Q2608" s="9">
        <f t="shared" si="773"/>
        <v>0.19914011975849893</v>
      </c>
      <c r="R2608" s="9">
        <f t="shared" si="774"/>
        <v>0.21954821104769587</v>
      </c>
      <c r="S2608" s="9">
        <f t="shared" si="775"/>
        <v>0.53238236316164889</v>
      </c>
      <c r="T2608" s="9">
        <f t="shared" si="776"/>
        <v>4.4952000105039421E-2</v>
      </c>
      <c r="U2608" s="9">
        <f t="shared" si="777"/>
        <v>3.9773059271168308E-3</v>
      </c>
      <c r="V2608" s="9">
        <f t="shared" ca="1" si="778"/>
        <v>0.53238236316164889</v>
      </c>
      <c r="W2608">
        <f t="shared" ca="1" si="779"/>
        <v>-0.63039332005412885</v>
      </c>
      <c r="X2608">
        <v>2607</v>
      </c>
    </row>
    <row r="2609" spans="1:24" x14ac:dyDescent="0.25">
      <c r="A2609">
        <v>0</v>
      </c>
      <c r="B2609" s="8">
        <v>0.161283904777624</v>
      </c>
      <c r="C2609" s="8">
        <v>0.96823474485302996</v>
      </c>
      <c r="D2609">
        <v>1</v>
      </c>
      <c r="E2609" s="8">
        <f t="shared" si="762"/>
        <v>0.47732405540484957</v>
      </c>
      <c r="F2609" s="8">
        <f t="shared" si="763"/>
        <v>1.1056495749979829</v>
      </c>
      <c r="G2609" s="8">
        <f t="shared" si="780"/>
        <v>1.0763315991208198</v>
      </c>
      <c r="H2609" s="9">
        <f t="shared" si="764"/>
        <v>0.18421836424000837</v>
      </c>
      <c r="I2609" s="9">
        <f t="shared" si="765"/>
        <v>0.64159990072865014</v>
      </c>
      <c r="J2609" s="9">
        <f t="shared" si="766"/>
        <v>0.17418173503134149</v>
      </c>
      <c r="K2609" s="9">
        <f t="shared" si="767"/>
        <v>9.3394312419477592E-3</v>
      </c>
      <c r="L2609" s="9">
        <f t="shared" si="768"/>
        <v>0.12262796116056439</v>
      </c>
      <c r="M2609" s="9">
        <f t="shared" si="769"/>
        <v>0.86803260759748779</v>
      </c>
      <c r="N2609" s="9">
        <f t="shared" si="770"/>
        <v>0.14973581079138479</v>
      </c>
      <c r="O2609" s="9">
        <f t="shared" si="771"/>
        <v>0.43119789836462952</v>
      </c>
      <c r="P2609" s="9">
        <f t="shared" si="772"/>
        <v>0.41906629084398572</v>
      </c>
      <c r="Q2609" s="9">
        <f t="shared" si="773"/>
        <v>5.9921781576957357E-3</v>
      </c>
      <c r="R2609" s="9">
        <f t="shared" si="774"/>
        <v>7.8678087707174882E-2</v>
      </c>
      <c r="S2609" s="9">
        <f t="shared" si="775"/>
        <v>0.75869545602726118</v>
      </c>
      <c r="T2609" s="9">
        <f t="shared" si="776"/>
        <v>7.9434571500461432E-2</v>
      </c>
      <c r="U2609" s="9">
        <f t="shared" si="777"/>
        <v>7.7199706607406646E-2</v>
      </c>
      <c r="V2609" s="9">
        <f t="shared" ca="1" si="778"/>
        <v>0.75869545602726118</v>
      </c>
      <c r="W2609">
        <f t="shared" ca="1" si="779"/>
        <v>-0.27615482581215056</v>
      </c>
      <c r="X2609">
        <v>2608</v>
      </c>
    </row>
    <row r="2610" spans="1:24" x14ac:dyDescent="0.25">
      <c r="A2610">
        <v>0</v>
      </c>
      <c r="B2610" s="8">
        <v>1.4928564979316301</v>
      </c>
      <c r="C2610" s="8">
        <v>-1.39906358151403</v>
      </c>
      <c r="D2610">
        <v>0</v>
      </c>
      <c r="E2610" s="8">
        <f t="shared" si="762"/>
        <v>0.85320427555481948</v>
      </c>
      <c r="F2610" s="8">
        <f t="shared" si="763"/>
        <v>-0.85152063989203153</v>
      </c>
      <c r="G2610" s="8">
        <f t="shared" si="780"/>
        <v>-0.80425233263578111</v>
      </c>
      <c r="H2610" s="9">
        <f t="shared" si="764"/>
        <v>0.30030439342959703</v>
      </c>
      <c r="I2610" s="9">
        <f t="shared" si="765"/>
        <v>0.49475738357056243</v>
      </c>
      <c r="J2610" s="9">
        <f t="shared" si="766"/>
        <v>0.20493822299984055</v>
      </c>
      <c r="K2610" s="9">
        <f t="shared" si="767"/>
        <v>0.34652900115183694</v>
      </c>
      <c r="L2610" s="9">
        <f t="shared" si="768"/>
        <v>0.45302548248204932</v>
      </c>
      <c r="M2610" s="9">
        <f t="shared" si="769"/>
        <v>0.20044551636611374</v>
      </c>
      <c r="N2610" s="9">
        <f t="shared" si="770"/>
        <v>0.80039047290386711</v>
      </c>
      <c r="O2610" s="9">
        <f t="shared" si="771"/>
        <v>0.18106882331845431</v>
      </c>
      <c r="P2610" s="9">
        <f t="shared" si="772"/>
        <v>1.854070377767858E-2</v>
      </c>
      <c r="Q2610" s="9">
        <f t="shared" si="773"/>
        <v>0.17144778194120325</v>
      </c>
      <c r="R2610" s="9">
        <f t="shared" si="774"/>
        <v>0.22413770240361039</v>
      </c>
      <c r="S2610" s="9">
        <f t="shared" si="775"/>
        <v>0.54447089769781343</v>
      </c>
      <c r="T2610" s="9">
        <f t="shared" si="776"/>
        <v>5.4375763155659292E-2</v>
      </c>
      <c r="U2610" s="9">
        <f t="shared" si="777"/>
        <v>5.567854801713604E-3</v>
      </c>
      <c r="V2610" s="9">
        <f t="shared" ca="1" si="778"/>
        <v>0.54447089769781343</v>
      </c>
      <c r="W2610">
        <f t="shared" ca="1" si="779"/>
        <v>-0.60794078579174926</v>
      </c>
      <c r="X2610">
        <v>2609</v>
      </c>
    </row>
    <row r="2611" spans="1:24" x14ac:dyDescent="0.25">
      <c r="A2611">
        <v>0</v>
      </c>
      <c r="B2611" s="8">
        <v>0.250985274390019</v>
      </c>
      <c r="C2611" s="8">
        <v>-0.826019802697883</v>
      </c>
      <c r="D2611">
        <v>1</v>
      </c>
      <c r="E2611" s="8">
        <f t="shared" si="762"/>
        <v>0.52859059856050905</v>
      </c>
      <c r="F2611" s="8">
        <f t="shared" si="763"/>
        <v>1.3601436051826288E-2</v>
      </c>
      <c r="G2611" s="8">
        <f t="shared" si="780"/>
        <v>4.4903560912172458E-2</v>
      </c>
      <c r="H2611" s="9">
        <f t="shared" si="764"/>
        <v>0.19818030339967196</v>
      </c>
      <c r="I2611" s="9">
        <f t="shared" si="765"/>
        <v>0.62227909023537198</v>
      </c>
      <c r="J2611" s="9">
        <f t="shared" si="766"/>
        <v>0.17954060636495606</v>
      </c>
      <c r="K2611" s="9">
        <f t="shared" si="767"/>
        <v>0.10386523707425944</v>
      </c>
      <c r="L2611" s="9">
        <f t="shared" si="768"/>
        <v>0.3861259026598895</v>
      </c>
      <c r="M2611" s="9">
        <f t="shared" si="769"/>
        <v>0.51000886026585102</v>
      </c>
      <c r="N2611" s="9">
        <f t="shared" si="770"/>
        <v>0.49755086702896384</v>
      </c>
      <c r="O2611" s="9">
        <f t="shared" si="771"/>
        <v>0.39416608224939448</v>
      </c>
      <c r="P2611" s="9">
        <f t="shared" si="772"/>
        <v>0.10828305072164163</v>
      </c>
      <c r="Q2611" s="9">
        <f t="shared" si="773"/>
        <v>6.4633165233651396E-2</v>
      </c>
      <c r="R2611" s="9">
        <f t="shared" si="774"/>
        <v>0.24027807542350782</v>
      </c>
      <c r="S2611" s="9">
        <f t="shared" si="775"/>
        <v>0.59551323772773868</v>
      </c>
      <c r="T2611" s="9">
        <f t="shared" si="776"/>
        <v>7.8115953770045057E-2</v>
      </c>
      <c r="U2611" s="9">
        <f t="shared" si="777"/>
        <v>2.1459567845057006E-2</v>
      </c>
      <c r="V2611" s="9">
        <f t="shared" ca="1" si="778"/>
        <v>0.59551323772773868</v>
      </c>
      <c r="W2611">
        <f t="shared" ca="1" si="779"/>
        <v>-0.51833166083227988</v>
      </c>
      <c r="X2611">
        <v>2610</v>
      </c>
    </row>
    <row r="2612" spans="1:24" x14ac:dyDescent="0.25">
      <c r="A2612">
        <v>1</v>
      </c>
      <c r="B2612" s="8">
        <v>4.5645337577241802</v>
      </c>
      <c r="C2612" s="8">
        <v>-0.44207449065014598</v>
      </c>
      <c r="D2612">
        <v>1</v>
      </c>
      <c r="E2612" s="8">
        <f t="shared" si="762"/>
        <v>2.9938898512970344</v>
      </c>
      <c r="F2612" s="8">
        <f t="shared" si="763"/>
        <v>0.24728442381470672</v>
      </c>
      <c r="G2612" s="8">
        <f t="shared" si="780"/>
        <v>0.26561469720292064</v>
      </c>
      <c r="H2612" s="9">
        <f t="shared" si="764"/>
        <v>0.94707816146008639</v>
      </c>
      <c r="I2612" s="9">
        <f t="shared" si="765"/>
        <v>1.5626861141756647E-2</v>
      </c>
      <c r="J2612" s="9">
        <f t="shared" si="766"/>
        <v>3.7294977398157E-2</v>
      </c>
      <c r="K2612" s="9">
        <f t="shared" si="767"/>
        <v>6.7651398504923382E-2</v>
      </c>
      <c r="L2612" s="9">
        <f t="shared" si="768"/>
        <v>0.33025336799115301</v>
      </c>
      <c r="M2612" s="9">
        <f t="shared" si="769"/>
        <v>0.60209523350392358</v>
      </c>
      <c r="N2612" s="9">
        <f t="shared" si="770"/>
        <v>0.41027009770134693</v>
      </c>
      <c r="O2612" s="9">
        <f t="shared" si="771"/>
        <v>0.43467689568871837</v>
      </c>
      <c r="P2612" s="9">
        <f t="shared" si="772"/>
        <v>0.15505300660993471</v>
      </c>
      <c r="Q2612" s="9">
        <f t="shared" si="773"/>
        <v>1.057179010482081E-3</v>
      </c>
      <c r="R2612" s="9">
        <f t="shared" si="774"/>
        <v>5.1608235231952078E-3</v>
      </c>
      <c r="S2612" s="9">
        <f t="shared" si="775"/>
        <v>0.43526168583927799</v>
      </c>
      <c r="T2612" s="9">
        <f t="shared" si="776"/>
        <v>0.41167299519804912</v>
      </c>
      <c r="U2612" s="9">
        <f t="shared" si="777"/>
        <v>0.14684731642899559</v>
      </c>
      <c r="V2612" s="9">
        <f t="shared" ca="1" si="778"/>
        <v>0.41167299519804912</v>
      </c>
      <c r="W2612">
        <f t="shared" ca="1" si="779"/>
        <v>-0.88752594575560517</v>
      </c>
      <c r="X2612">
        <v>2611</v>
      </c>
    </row>
    <row r="2613" spans="1:24" x14ac:dyDescent="0.25">
      <c r="A2613">
        <v>-1</v>
      </c>
      <c r="B2613" s="8">
        <v>1.77459039913842</v>
      </c>
      <c r="C2613" s="8">
        <v>0.19652483002783799</v>
      </c>
      <c r="D2613">
        <v>-1</v>
      </c>
      <c r="E2613" s="8">
        <f t="shared" si="762"/>
        <v>0.62907581311990346</v>
      </c>
      <c r="F2613" s="8">
        <f t="shared" si="763"/>
        <v>-0.3967348182793432</v>
      </c>
      <c r="G2613" s="8">
        <f t="shared" si="780"/>
        <v>-0.40676903067481596</v>
      </c>
      <c r="H2613" s="9">
        <f t="shared" si="764"/>
        <v>0.22733452984704139</v>
      </c>
      <c r="I2613" s="9">
        <f t="shared" si="765"/>
        <v>0.58355121171008184</v>
      </c>
      <c r="J2613" s="9">
        <f t="shared" si="766"/>
        <v>0.18911425844287677</v>
      </c>
      <c r="K2613" s="9">
        <f t="shared" si="767"/>
        <v>0.19780313422518114</v>
      </c>
      <c r="L2613" s="9">
        <f t="shared" si="768"/>
        <v>0.45216896072594537</v>
      </c>
      <c r="M2613" s="9">
        <f t="shared" si="769"/>
        <v>0.35002790504887349</v>
      </c>
      <c r="N2613" s="9">
        <f t="shared" si="770"/>
        <v>0.6720328673564383</v>
      </c>
      <c r="O2613" s="9">
        <f t="shared" si="771"/>
        <v>0.28220229987866563</v>
      </c>
      <c r="P2613" s="9">
        <f t="shared" si="772"/>
        <v>4.5764832764896068E-2</v>
      </c>
      <c r="Q2613" s="9">
        <f t="shared" si="773"/>
        <v>0.11542825865715642</v>
      </c>
      <c r="R2613" s="9">
        <f t="shared" si="774"/>
        <v>0.2638637449293138</v>
      </c>
      <c r="S2613" s="9">
        <f t="shared" si="775"/>
        <v>0.54614974250872339</v>
      </c>
      <c r="T2613" s="9">
        <f t="shared" si="776"/>
        <v>6.4154327164670233E-2</v>
      </c>
      <c r="U2613" s="9">
        <f t="shared" si="777"/>
        <v>1.0403926740136123E-2</v>
      </c>
      <c r="V2613" s="9">
        <f t="shared" ca="1" si="778"/>
        <v>0.2638637449293138</v>
      </c>
      <c r="W2613">
        <f t="shared" ca="1" si="779"/>
        <v>-1.3323224267623952</v>
      </c>
      <c r="X2613">
        <v>2612</v>
      </c>
    </row>
    <row r="2614" spans="1:24" x14ac:dyDescent="0.25">
      <c r="A2614">
        <v>0</v>
      </c>
      <c r="B2614" s="8">
        <v>2.89347371298458</v>
      </c>
      <c r="C2614" s="8">
        <v>0.248252284280291</v>
      </c>
      <c r="D2614">
        <v>-1</v>
      </c>
      <c r="E2614" s="8">
        <f t="shared" si="762"/>
        <v>1.2685451985183982</v>
      </c>
      <c r="F2614" s="8">
        <f t="shared" si="763"/>
        <v>-0.36525162085570068</v>
      </c>
      <c r="G2614" s="8">
        <f t="shared" si="780"/>
        <v>-0.37703348020124461</v>
      </c>
      <c r="H2614" s="9">
        <f t="shared" si="764"/>
        <v>0.45692474001020744</v>
      </c>
      <c r="I2614" s="9">
        <f t="shared" si="765"/>
        <v>0.33414990247734078</v>
      </c>
      <c r="J2614" s="9">
        <f t="shared" si="766"/>
        <v>0.20892535751245178</v>
      </c>
      <c r="K2614" s="9">
        <f t="shared" si="767"/>
        <v>0.18916498419420966</v>
      </c>
      <c r="L2614" s="9">
        <f t="shared" si="768"/>
        <v>0.44907636350380897</v>
      </c>
      <c r="M2614" s="9">
        <f t="shared" si="769"/>
        <v>0.36175865230198134</v>
      </c>
      <c r="N2614" s="9">
        <f t="shared" si="770"/>
        <v>0.66122106555978832</v>
      </c>
      <c r="O2614" s="9">
        <f t="shared" si="771"/>
        <v>0.29008464538443424</v>
      </c>
      <c r="P2614" s="9">
        <f t="shared" si="772"/>
        <v>4.869428905577744E-2</v>
      </c>
      <c r="Q2614" s="9">
        <f t="shared" si="773"/>
        <v>6.3209461020622873E-2</v>
      </c>
      <c r="R2614" s="9">
        <f t="shared" si="774"/>
        <v>0.15005882306967661</v>
      </c>
      <c r="S2614" s="9">
        <f t="shared" si="775"/>
        <v>0.63193523936967178</v>
      </c>
      <c r="T2614" s="9">
        <f t="shared" si="776"/>
        <v>0.13254685117323584</v>
      </c>
      <c r="U2614" s="9">
        <f t="shared" si="777"/>
        <v>2.2249625366792997E-2</v>
      </c>
      <c r="V2614" s="9">
        <f t="shared" ca="1" si="778"/>
        <v>0.63193523936967178</v>
      </c>
      <c r="W2614">
        <f t="shared" ca="1" si="779"/>
        <v>-0.45896835943740749</v>
      </c>
      <c r="X2614">
        <v>2613</v>
      </c>
    </row>
    <row r="2615" spans="1:24" x14ac:dyDescent="0.25">
      <c r="A2615">
        <v>0</v>
      </c>
      <c r="B2615" s="8">
        <v>2.8018803328619</v>
      </c>
      <c r="C2615" s="8">
        <v>-1.2103588771282701</v>
      </c>
      <c r="D2615">
        <v>-1</v>
      </c>
      <c r="E2615" s="8">
        <f t="shared" si="762"/>
        <v>1.2161973247331663</v>
      </c>
      <c r="F2615" s="8">
        <f t="shared" si="763"/>
        <v>-1.2530150691560107</v>
      </c>
      <c r="G2615" s="8">
        <f t="shared" si="780"/>
        <v>-1.2155167660730219</v>
      </c>
      <c r="H2615" s="9">
        <f t="shared" si="764"/>
        <v>0.43623093037946542</v>
      </c>
      <c r="I2615" s="9">
        <f t="shared" si="765"/>
        <v>0.35340837250617779</v>
      </c>
      <c r="J2615" s="9">
        <f t="shared" si="766"/>
        <v>0.21036069711435673</v>
      </c>
      <c r="K2615" s="9">
        <f t="shared" si="767"/>
        <v>0.50270715889407058</v>
      </c>
      <c r="L2615" s="9">
        <f t="shared" si="768"/>
        <v>0.39008697703345352</v>
      </c>
      <c r="M2615" s="9">
        <f t="shared" si="769"/>
        <v>0.1072058640724759</v>
      </c>
      <c r="N2615" s="9">
        <f t="shared" si="770"/>
        <v>0.89513009670568733</v>
      </c>
      <c r="O2615" s="9">
        <f t="shared" si="771"/>
        <v>9.8592093408370829E-2</v>
      </c>
      <c r="P2615" s="9">
        <f t="shared" si="772"/>
        <v>6.277809885941843E-3</v>
      </c>
      <c r="Q2615" s="9">
        <f t="shared" si="773"/>
        <v>0.17766091887195801</v>
      </c>
      <c r="R2615" s="9">
        <f t="shared" si="774"/>
        <v>0.13786000368924756</v>
      </c>
      <c r="S2615" s="9">
        <f t="shared" si="775"/>
        <v>0.63873158195591184</v>
      </c>
      <c r="T2615" s="9">
        <f t="shared" si="776"/>
        <v>4.3008920635592765E-2</v>
      </c>
      <c r="U2615" s="9">
        <f t="shared" si="777"/>
        <v>2.7385748472898157E-3</v>
      </c>
      <c r="V2615" s="9">
        <f t="shared" ca="1" si="778"/>
        <v>0.63873158195591184</v>
      </c>
      <c r="W2615">
        <f t="shared" ca="1" si="779"/>
        <v>-0.44827097239123798</v>
      </c>
      <c r="X2615">
        <v>2614</v>
      </c>
    </row>
    <row r="2616" spans="1:24" x14ac:dyDescent="0.25">
      <c r="A2616">
        <v>1</v>
      </c>
      <c r="B2616" s="8">
        <v>3.1888467453656402</v>
      </c>
      <c r="C2616" s="8">
        <v>5.1743017933814903E-2</v>
      </c>
      <c r="D2616">
        <v>0</v>
      </c>
      <c r="E2616" s="8">
        <f t="shared" si="762"/>
        <v>1.8225044945744273</v>
      </c>
      <c r="F2616" s="8">
        <f t="shared" si="763"/>
        <v>3.1492670042390841E-2</v>
      </c>
      <c r="G2616" s="8">
        <f t="shared" si="780"/>
        <v>2.9744497262841785E-2</v>
      </c>
      <c r="H2616" s="9">
        <f t="shared" si="764"/>
        <v>0.67212009899431657</v>
      </c>
      <c r="I2616" s="9">
        <f t="shared" si="765"/>
        <v>0.16294109937656609</v>
      </c>
      <c r="J2616" s="9">
        <f t="shared" si="766"/>
        <v>0.16493880162911734</v>
      </c>
      <c r="K2616" s="9">
        <f t="shared" si="767"/>
        <v>0.1006737597791829</v>
      </c>
      <c r="L2616" s="9">
        <f t="shared" si="768"/>
        <v>0.38218403853656446</v>
      </c>
      <c r="M2616" s="9">
        <f t="shared" si="769"/>
        <v>0.51714220168425262</v>
      </c>
      <c r="N2616" s="9">
        <f t="shared" si="770"/>
        <v>0.50359839427181119</v>
      </c>
      <c r="O2616" s="9">
        <f t="shared" si="771"/>
        <v>0.39091061576919506</v>
      </c>
      <c r="P2616" s="9">
        <f t="shared" si="772"/>
        <v>0.10549098995899375</v>
      </c>
      <c r="Q2616" s="9">
        <f t="shared" si="773"/>
        <v>1.6403893096792382E-2</v>
      </c>
      <c r="R2616" s="9">
        <f t="shared" si="774"/>
        <v>6.2273487403323717E-2</v>
      </c>
      <c r="S2616" s="9">
        <f t="shared" si="775"/>
        <v>0.58768112311691589</v>
      </c>
      <c r="T2616" s="9">
        <f t="shared" si="776"/>
        <v>0.26273888176872062</v>
      </c>
      <c r="U2616" s="9">
        <f t="shared" si="777"/>
        <v>7.0902614614247336E-2</v>
      </c>
      <c r="V2616" s="9">
        <f t="shared" ca="1" si="778"/>
        <v>0.26273888176872062</v>
      </c>
      <c r="W2616">
        <f t="shared" ca="1" si="779"/>
        <v>-1.3365945849872811</v>
      </c>
      <c r="X2616">
        <v>2615</v>
      </c>
    </row>
    <row r="2617" spans="1:24" x14ac:dyDescent="0.25">
      <c r="A2617">
        <v>2</v>
      </c>
      <c r="B2617" s="8">
        <v>2.1466871715072302</v>
      </c>
      <c r="C2617" s="8">
        <v>-1.5929280107542301</v>
      </c>
      <c r="D2617">
        <v>0</v>
      </c>
      <c r="E2617" s="8">
        <f t="shared" si="762"/>
        <v>1.2268846172062098</v>
      </c>
      <c r="F2617" s="8">
        <f t="shared" si="763"/>
        <v>-0.96951353529730966</v>
      </c>
      <c r="G2617" s="8">
        <f t="shared" si="780"/>
        <v>-0.9156953874702205</v>
      </c>
      <c r="H2617" s="9">
        <f t="shared" si="764"/>
        <v>0.44044349019659546</v>
      </c>
      <c r="I2617" s="9">
        <f t="shared" si="765"/>
        <v>0.34944399063977105</v>
      </c>
      <c r="J2617" s="9">
        <f t="shared" si="766"/>
        <v>0.21011251916363349</v>
      </c>
      <c r="K2617" s="9">
        <f t="shared" si="767"/>
        <v>0.39099923054401775</v>
      </c>
      <c r="L2617" s="9">
        <f t="shared" si="768"/>
        <v>0.43997540251852796</v>
      </c>
      <c r="M2617" s="9">
        <f t="shared" si="769"/>
        <v>0.16902536693745429</v>
      </c>
      <c r="N2617" s="9">
        <f t="shared" si="770"/>
        <v>0.83007453674693776</v>
      </c>
      <c r="O2617" s="9">
        <f t="shared" si="771"/>
        <v>0.15589057111677174</v>
      </c>
      <c r="P2617" s="9">
        <f t="shared" si="772"/>
        <v>1.40348921362905E-2</v>
      </c>
      <c r="Q2617" s="9">
        <f t="shared" si="773"/>
        <v>0.13663233145838141</v>
      </c>
      <c r="R2617" s="9">
        <f t="shared" si="774"/>
        <v>0.15374676043941399</v>
      </c>
      <c r="S2617" s="9">
        <f t="shared" si="775"/>
        <v>0.63477834399375244</v>
      </c>
      <c r="T2617" s="9">
        <f t="shared" si="776"/>
        <v>6.8660987231411522E-2</v>
      </c>
      <c r="U2617" s="9">
        <f t="shared" si="777"/>
        <v>6.1815768770405394E-3</v>
      </c>
      <c r="V2617" s="9">
        <f t="shared" ca="1" si="778"/>
        <v>6.1815768770405394E-3</v>
      </c>
      <c r="W2617">
        <f t="shared" ca="1" si="779"/>
        <v>-5.0861818819626539</v>
      </c>
      <c r="X2617">
        <v>2616</v>
      </c>
    </row>
    <row r="2618" spans="1:24" x14ac:dyDescent="0.25">
      <c r="A2618">
        <v>-2</v>
      </c>
      <c r="B2618" s="8">
        <v>3.47653423563805</v>
      </c>
      <c r="C2618" s="8">
        <v>0.35251543556742199</v>
      </c>
      <c r="D2618">
        <v>-1</v>
      </c>
      <c r="E2618" s="8">
        <f t="shared" si="762"/>
        <v>1.6017786549989228</v>
      </c>
      <c r="F2618" s="8">
        <f t="shared" si="763"/>
        <v>-0.30179330025164375</v>
      </c>
      <c r="G2618" s="8">
        <f t="shared" si="780"/>
        <v>-0.31709776052516814</v>
      </c>
      <c r="H2618" s="9">
        <f t="shared" si="764"/>
        <v>0.58902947406659301</v>
      </c>
      <c r="I2618" s="9">
        <f t="shared" si="765"/>
        <v>0.22311474751431654</v>
      </c>
      <c r="J2618" s="9">
        <f t="shared" si="766"/>
        <v>0.18785577841909051</v>
      </c>
      <c r="K2618" s="9">
        <f t="shared" si="767"/>
        <v>0.17247347785164879</v>
      </c>
      <c r="L2618" s="9">
        <f t="shared" si="768"/>
        <v>0.44173453411886454</v>
      </c>
      <c r="M2618" s="9">
        <f t="shared" si="769"/>
        <v>0.38579198802948667</v>
      </c>
      <c r="N2618" s="9">
        <f t="shared" si="770"/>
        <v>0.63902812376272045</v>
      </c>
      <c r="O2618" s="9">
        <f t="shared" si="771"/>
        <v>0.30591834037583787</v>
      </c>
      <c r="P2618" s="9">
        <f t="shared" si="772"/>
        <v>5.5053535861441683E-2</v>
      </c>
      <c r="Q2618" s="9">
        <f t="shared" si="773"/>
        <v>3.8481376463786687E-2</v>
      </c>
      <c r="R2618" s="9">
        <f t="shared" si="774"/>
        <v>9.8557489048284708E-2</v>
      </c>
      <c r="S2618" s="9">
        <f t="shared" si="775"/>
        <v>0.65033806007505257</v>
      </c>
      <c r="T2618" s="9">
        <f t="shared" si="776"/>
        <v>0.18019491913890476</v>
      </c>
      <c r="U2618" s="9">
        <f t="shared" si="777"/>
        <v>3.2428155273971311E-2</v>
      </c>
      <c r="V2618" s="9">
        <f t="shared" ca="1" si="778"/>
        <v>3.8481376463786687E-2</v>
      </c>
      <c r="W2618">
        <f t="shared" ca="1" si="779"/>
        <v>-3.2575808829359669</v>
      </c>
      <c r="X2618">
        <v>2617</v>
      </c>
    </row>
    <row r="2619" spans="1:24" x14ac:dyDescent="0.25">
      <c r="A2619">
        <v>0</v>
      </c>
      <c r="B2619" s="8">
        <v>3.6076220682596798</v>
      </c>
      <c r="C2619" s="8">
        <v>-0.29143096151404402</v>
      </c>
      <c r="D2619">
        <v>1</v>
      </c>
      <c r="E2619" s="8">
        <f t="shared" si="762"/>
        <v>2.446991240539278</v>
      </c>
      <c r="F2619" s="8">
        <f t="shared" si="763"/>
        <v>0.33897151796860525</v>
      </c>
      <c r="G2619" s="8">
        <f t="shared" si="780"/>
        <v>0.35221219806352133</v>
      </c>
      <c r="H2619" s="9">
        <f t="shared" si="764"/>
        <v>0.8577492397554688</v>
      </c>
      <c r="I2619" s="9">
        <f t="shared" si="765"/>
        <v>5.4035012142888292E-2</v>
      </c>
      <c r="J2619" s="9">
        <f t="shared" si="766"/>
        <v>8.8215748101642941E-2</v>
      </c>
      <c r="K2619" s="9">
        <f t="shared" si="767"/>
        <v>5.6460371447010736E-2</v>
      </c>
      <c r="L2619" s="9">
        <f t="shared" si="768"/>
        <v>0.30653592804340807</v>
      </c>
      <c r="M2619" s="9">
        <f t="shared" si="769"/>
        <v>0.63700370050958122</v>
      </c>
      <c r="N2619" s="9">
        <f t="shared" si="770"/>
        <v>0.37697025883412577</v>
      </c>
      <c r="O2619" s="9">
        <f t="shared" si="771"/>
        <v>0.44643022882955469</v>
      </c>
      <c r="P2619" s="9">
        <f t="shared" si="772"/>
        <v>0.1765995123363196</v>
      </c>
      <c r="Q2619" s="9">
        <f t="shared" si="773"/>
        <v>3.0508368567312085E-3</v>
      </c>
      <c r="R2619" s="9">
        <f t="shared" si="774"/>
        <v>1.6563672594057086E-2</v>
      </c>
      <c r="S2619" s="9">
        <f t="shared" si="775"/>
        <v>0.44598220371913666</v>
      </c>
      <c r="T2619" s="9">
        <f t="shared" si="776"/>
        <v>0.38292518938241049</v>
      </c>
      <c r="U2619" s="9">
        <f t="shared" si="777"/>
        <v>0.15147809744766466</v>
      </c>
      <c r="V2619" s="9">
        <f t="shared" ca="1" si="778"/>
        <v>0.44598220371913666</v>
      </c>
      <c r="W2619">
        <f t="shared" ca="1" si="779"/>
        <v>-0.80747622973320787</v>
      </c>
      <c r="X2619">
        <v>2618</v>
      </c>
    </row>
    <row r="2620" spans="1:24" x14ac:dyDescent="0.25">
      <c r="A2620">
        <v>0</v>
      </c>
      <c r="B2620" s="8">
        <v>2.5817043872029299</v>
      </c>
      <c r="C2620" s="8">
        <v>-0.61638476496614003</v>
      </c>
      <c r="D2620">
        <v>0</v>
      </c>
      <c r="E2620" s="8">
        <f t="shared" si="762"/>
        <v>1.4755076756755059</v>
      </c>
      <c r="F2620" s="8">
        <f t="shared" si="763"/>
        <v>-0.37515403618445459</v>
      </c>
      <c r="G2620" s="8">
        <f t="shared" si="780"/>
        <v>-0.35432906093425071</v>
      </c>
      <c r="H2620" s="9">
        <f t="shared" si="764"/>
        <v>0.5393427927569332</v>
      </c>
      <c r="I2620" s="9">
        <f t="shared" si="765"/>
        <v>0.26256909100144121</v>
      </c>
      <c r="J2620" s="9">
        <f t="shared" si="766"/>
        <v>0.19808811624162553</v>
      </c>
      <c r="K2620" s="9">
        <f t="shared" si="767"/>
        <v>0.19185656353197347</v>
      </c>
      <c r="L2620" s="9">
        <f t="shared" si="768"/>
        <v>0.45008910172954697</v>
      </c>
      <c r="M2620" s="9">
        <f t="shared" si="769"/>
        <v>0.35805433473847958</v>
      </c>
      <c r="N2620" s="9">
        <f t="shared" si="770"/>
        <v>0.65287479403273962</v>
      </c>
      <c r="O2620" s="9">
        <f t="shared" si="771"/>
        <v>0.29609474601093444</v>
      </c>
      <c r="P2620" s="9">
        <f t="shared" si="772"/>
        <v>5.1030459956325935E-2</v>
      </c>
      <c r="Q2620" s="9">
        <f t="shared" si="773"/>
        <v>5.0375603489250527E-2</v>
      </c>
      <c r="R2620" s="9">
        <f t="shared" si="774"/>
        <v>0.11817948631078234</v>
      </c>
      <c r="S2620" s="9">
        <f t="shared" si="775"/>
        <v>0.64422543217725914</v>
      </c>
      <c r="T2620" s="9">
        <f t="shared" si="776"/>
        <v>0.15969656723419218</v>
      </c>
      <c r="U2620" s="9">
        <f t="shared" si="777"/>
        <v>2.7522910788515677E-2</v>
      </c>
      <c r="V2620" s="9">
        <f t="shared" ca="1" si="778"/>
        <v>0.64422543217725914</v>
      </c>
      <c r="W2620">
        <f t="shared" ca="1" si="779"/>
        <v>-0.43970656416629017</v>
      </c>
      <c r="X2620">
        <v>2619</v>
      </c>
    </row>
    <row r="2621" spans="1:24" x14ac:dyDescent="0.25">
      <c r="A2621">
        <v>0</v>
      </c>
      <c r="B2621" s="8">
        <v>3.8745822785111201</v>
      </c>
      <c r="C2621" s="8">
        <v>-0.171047017727634</v>
      </c>
      <c r="D2621">
        <v>0</v>
      </c>
      <c r="E2621" s="8">
        <f t="shared" si="762"/>
        <v>2.2144192496699184</v>
      </c>
      <c r="F2621" s="8">
        <f t="shared" si="763"/>
        <v>-0.10410539443063759</v>
      </c>
      <c r="G2621" s="8">
        <f t="shared" si="780"/>
        <v>-9.8326455506028004E-2</v>
      </c>
      <c r="H2621" s="9">
        <f t="shared" si="764"/>
        <v>0.79889750791825631</v>
      </c>
      <c r="I2621" s="9">
        <f t="shared" si="765"/>
        <v>8.4665494702030553E-2</v>
      </c>
      <c r="J2621" s="9">
        <f t="shared" si="766"/>
        <v>0.11643699737971308</v>
      </c>
      <c r="K2621" s="9">
        <f t="shared" si="767"/>
        <v>0.12670128575748563</v>
      </c>
      <c r="L2621" s="9">
        <f t="shared" si="768"/>
        <v>0.41019428128274549</v>
      </c>
      <c r="M2621" s="9">
        <f t="shared" si="769"/>
        <v>0.46310443295976889</v>
      </c>
      <c r="N2621" s="9">
        <f t="shared" si="770"/>
        <v>0.55452053205154106</v>
      </c>
      <c r="O2621" s="9">
        <f t="shared" si="771"/>
        <v>0.36152295861959949</v>
      </c>
      <c r="P2621" s="9">
        <f t="shared" si="772"/>
        <v>8.3956509328859452E-2</v>
      </c>
      <c r="Q2621" s="9">
        <f t="shared" si="773"/>
        <v>1.0727227038040859E-2</v>
      </c>
      <c r="R2621" s="9">
        <f t="shared" si="774"/>
        <v>3.4729301748747519E-2</v>
      </c>
      <c r="S2621" s="9">
        <f t="shared" si="775"/>
        <v>0.59865103444043699</v>
      </c>
      <c r="T2621" s="9">
        <f t="shared" si="776"/>
        <v>0.28881979069643293</v>
      </c>
      <c r="U2621" s="9">
        <f t="shared" si="777"/>
        <v>6.7072646076341655E-2</v>
      </c>
      <c r="V2621" s="9">
        <f t="shared" ca="1" si="778"/>
        <v>0.59865103444043699</v>
      </c>
      <c r="W2621">
        <f t="shared" ca="1" si="779"/>
        <v>-0.51307643086548294</v>
      </c>
      <c r="X2621">
        <v>2620</v>
      </c>
    </row>
    <row r="2622" spans="1:24" x14ac:dyDescent="0.25">
      <c r="A2622">
        <v>0</v>
      </c>
      <c r="B2622" s="8">
        <v>1.8155036719129101</v>
      </c>
      <c r="C2622" s="8">
        <v>-0.305836372974715</v>
      </c>
      <c r="D2622">
        <v>0</v>
      </c>
      <c r="E2622" s="8">
        <f t="shared" si="762"/>
        <v>1.0376050861604718</v>
      </c>
      <c r="F2622" s="8">
        <f t="shared" si="763"/>
        <v>-0.18614306558952895</v>
      </c>
      <c r="G2622" s="8">
        <f t="shared" si="780"/>
        <v>-0.1758101773356143</v>
      </c>
      <c r="H2622" s="9">
        <f t="shared" si="764"/>
        <v>0.36725799544470711</v>
      </c>
      <c r="I2622" s="9">
        <f t="shared" si="765"/>
        <v>0.42170152125900412</v>
      </c>
      <c r="J2622" s="9">
        <f t="shared" si="766"/>
        <v>0.21104048329628883</v>
      </c>
      <c r="K2622" s="9">
        <f t="shared" si="767"/>
        <v>0.14455271304335013</v>
      </c>
      <c r="L2622" s="9">
        <f t="shared" si="768"/>
        <v>0.42477128479059845</v>
      </c>
      <c r="M2622" s="9">
        <f t="shared" si="769"/>
        <v>0.4306760021660514</v>
      </c>
      <c r="N2622" s="9">
        <f t="shared" si="770"/>
        <v>0.5849505136883183</v>
      </c>
      <c r="O2622" s="9">
        <f t="shared" si="771"/>
        <v>0.34241183081060844</v>
      </c>
      <c r="P2622" s="9">
        <f t="shared" si="772"/>
        <v>7.2637655501073262E-2</v>
      </c>
      <c r="Q2622" s="9">
        <f t="shared" si="773"/>
        <v>6.0958098992497038E-2</v>
      </c>
      <c r="R2622" s="9">
        <f t="shared" si="774"/>
        <v>0.17912669698333705</v>
      </c>
      <c r="S2622" s="9">
        <f t="shared" si="775"/>
        <v>0.60748496167098232</v>
      </c>
      <c r="T2622" s="9">
        <f t="shared" si="776"/>
        <v>0.12575348260005625</v>
      </c>
      <c r="U2622" s="9">
        <f t="shared" si="777"/>
        <v>2.6676759753127367E-2</v>
      </c>
      <c r="V2622" s="9">
        <f t="shared" ca="1" si="778"/>
        <v>0.60748496167098232</v>
      </c>
      <c r="W2622">
        <f t="shared" ca="1" si="779"/>
        <v>-0.49842785852488791</v>
      </c>
      <c r="X2622">
        <v>2621</v>
      </c>
    </row>
    <row r="2623" spans="1:24" x14ac:dyDescent="0.25">
      <c r="A2623">
        <v>0</v>
      </c>
      <c r="B2623" s="8">
        <v>1.6601017755757099</v>
      </c>
      <c r="C2623" s="8">
        <v>0.40268407247586102</v>
      </c>
      <c r="D2623">
        <v>0</v>
      </c>
      <c r="E2623" s="8">
        <f t="shared" si="762"/>
        <v>0.94878907298845527</v>
      </c>
      <c r="F2623" s="8">
        <f t="shared" si="763"/>
        <v>0.245088074337482</v>
      </c>
      <c r="G2623" s="8">
        <f t="shared" si="780"/>
        <v>0.23148312119847675</v>
      </c>
      <c r="H2623" s="9">
        <f t="shared" si="764"/>
        <v>0.33434723856888099</v>
      </c>
      <c r="I2623" s="9">
        <f t="shared" si="765"/>
        <v>0.45670972462424558</v>
      </c>
      <c r="J2623" s="9">
        <f t="shared" si="766"/>
        <v>0.20894303680687348</v>
      </c>
      <c r="K2623" s="9">
        <f t="shared" si="767"/>
        <v>6.7939111012938355E-2</v>
      </c>
      <c r="L2623" s="9">
        <f t="shared" si="768"/>
        <v>0.33081326051868165</v>
      </c>
      <c r="M2623" s="9">
        <f t="shared" si="769"/>
        <v>0.60124762846837998</v>
      </c>
      <c r="N2623" s="9">
        <f t="shared" si="770"/>
        <v>0.42358965253617864</v>
      </c>
      <c r="O2623" s="9">
        <f t="shared" si="771"/>
        <v>0.42935147525663364</v>
      </c>
      <c r="P2623" s="9">
        <f t="shared" si="772"/>
        <v>0.14705887220718772</v>
      </c>
      <c r="Q2623" s="9">
        <f t="shared" si="773"/>
        <v>3.1028452681935128E-2</v>
      </c>
      <c r="R2623" s="9">
        <f t="shared" si="774"/>
        <v>0.1510856331135359</v>
      </c>
      <c r="S2623" s="9">
        <f t="shared" si="775"/>
        <v>0.62516470624747111</v>
      </c>
      <c r="T2623" s="9">
        <f t="shared" si="776"/>
        <v>0.14355248012753069</v>
      </c>
      <c r="U2623" s="9">
        <f t="shared" si="777"/>
        <v>4.9168727829527172E-2</v>
      </c>
      <c r="V2623" s="9">
        <f t="shared" ca="1" si="778"/>
        <v>0.62516470624747111</v>
      </c>
      <c r="W2623">
        <f t="shared" ca="1" si="779"/>
        <v>-0.4697401339677118</v>
      </c>
      <c r="X2623">
        <v>2622</v>
      </c>
    </row>
    <row r="2624" spans="1:24" x14ac:dyDescent="0.25">
      <c r="A2624">
        <v>0</v>
      </c>
      <c r="B2624" s="8">
        <v>2.7477781452924801</v>
      </c>
      <c r="C2624" s="8">
        <v>1.09856634997256</v>
      </c>
      <c r="D2624">
        <v>1</v>
      </c>
      <c r="E2624" s="8">
        <f t="shared" si="762"/>
        <v>1.9555692502797413</v>
      </c>
      <c r="F2624" s="8">
        <f t="shared" si="763"/>
        <v>1.1849740983834305</v>
      </c>
      <c r="G2624" s="8">
        <f t="shared" si="780"/>
        <v>1.1512527812733238</v>
      </c>
      <c r="H2624" s="9">
        <f t="shared" si="764"/>
        <v>0.71865133917082147</v>
      </c>
      <c r="I2624" s="9">
        <f t="shared" si="765"/>
        <v>0.13231668655340631</v>
      </c>
      <c r="J2624" s="9">
        <f t="shared" si="766"/>
        <v>0.14903197427577222</v>
      </c>
      <c r="K2624" s="9">
        <f t="shared" si="767"/>
        <v>7.5243845120504674E-3</v>
      </c>
      <c r="L2624" s="9">
        <f t="shared" si="768"/>
        <v>0.10823342654997993</v>
      </c>
      <c r="M2624" s="9">
        <f t="shared" si="769"/>
        <v>0.88424218893796958</v>
      </c>
      <c r="N2624" s="9">
        <f t="shared" si="770"/>
        <v>0.13296412361609197</v>
      </c>
      <c r="O2624" s="9">
        <f t="shared" si="771"/>
        <v>0.41850008169844088</v>
      </c>
      <c r="P2624" s="9">
        <f t="shared" si="772"/>
        <v>0.44853579468546712</v>
      </c>
      <c r="Q2624" s="9">
        <f t="shared" si="773"/>
        <v>9.9560162698828685E-4</v>
      </c>
      <c r="R2624" s="9">
        <f t="shared" si="774"/>
        <v>1.4321088375414818E-2</v>
      </c>
      <c r="S2624" s="9">
        <f t="shared" si="775"/>
        <v>0.36158681632515455</v>
      </c>
      <c r="T2624" s="9">
        <f t="shared" si="776"/>
        <v>0.30075564415568273</v>
      </c>
      <c r="U2624" s="9">
        <f t="shared" si="777"/>
        <v>0.32234084951675956</v>
      </c>
      <c r="V2624" s="9">
        <f t="shared" ca="1" si="778"/>
        <v>0.36158681632515455</v>
      </c>
      <c r="W2624">
        <f t="shared" ca="1" si="779"/>
        <v>-1.0172531104065519</v>
      </c>
      <c r="X2624">
        <v>2623</v>
      </c>
    </row>
    <row r="2625" spans="1:24" x14ac:dyDescent="0.25">
      <c r="A2625">
        <v>1</v>
      </c>
      <c r="B2625" s="8">
        <v>1.4459566267347601</v>
      </c>
      <c r="C2625" s="8">
        <v>8.1487949186283303E-4</v>
      </c>
      <c r="D2625">
        <v>1</v>
      </c>
      <c r="E2625" s="8">
        <f t="shared" si="762"/>
        <v>1.2115461729232577</v>
      </c>
      <c r="F2625" s="8">
        <f t="shared" si="763"/>
        <v>0.51684289481470413</v>
      </c>
      <c r="G2625" s="8">
        <f t="shared" si="780"/>
        <v>0.52020985194981051</v>
      </c>
      <c r="H2625" s="9">
        <f t="shared" si="764"/>
        <v>0.43439983537287746</v>
      </c>
      <c r="I2625" s="9">
        <f t="shared" si="765"/>
        <v>0.35513869697297457</v>
      </c>
      <c r="J2625" s="9">
        <f t="shared" si="766"/>
        <v>0.21046146765414792</v>
      </c>
      <c r="K2625" s="9">
        <f t="shared" si="767"/>
        <v>3.8944167515353956E-2</v>
      </c>
      <c r="L2625" s="9">
        <f t="shared" si="768"/>
        <v>0.25969009261546677</v>
      </c>
      <c r="M2625" s="9">
        <f t="shared" si="769"/>
        <v>0.70136573986917927</v>
      </c>
      <c r="N2625" s="9">
        <f t="shared" si="770"/>
        <v>0.31509998978222553</v>
      </c>
      <c r="O2625" s="9">
        <f t="shared" si="771"/>
        <v>0.46139357983477969</v>
      </c>
      <c r="P2625" s="9">
        <f t="shared" si="772"/>
        <v>0.22350643038299478</v>
      </c>
      <c r="Q2625" s="9">
        <f t="shared" si="773"/>
        <v>1.3830580906100048E-2</v>
      </c>
      <c r="R2625" s="9">
        <f t="shared" si="774"/>
        <v>9.2226001108247954E-2</v>
      </c>
      <c r="S2625" s="9">
        <f t="shared" si="775"/>
        <v>0.59642296630016867</v>
      </c>
      <c r="T2625" s="9">
        <f t="shared" si="776"/>
        <v>0.2004292951223309</v>
      </c>
      <c r="U2625" s="9">
        <f t="shared" si="777"/>
        <v>9.7091156563152425E-2</v>
      </c>
      <c r="V2625" s="9">
        <f t="shared" ca="1" si="778"/>
        <v>0.2004292951223309</v>
      </c>
      <c r="W2625">
        <f t="shared" ca="1" si="779"/>
        <v>-1.6072937372099925</v>
      </c>
      <c r="X2625">
        <v>2624</v>
      </c>
    </row>
    <row r="2626" spans="1:24" x14ac:dyDescent="0.25">
      <c r="A2626">
        <v>0</v>
      </c>
      <c r="B2626" s="8">
        <v>1.8899044559299001</v>
      </c>
      <c r="C2626" s="8">
        <v>-1.78192210610427</v>
      </c>
      <c r="D2626">
        <v>-1</v>
      </c>
      <c r="E2626" s="8">
        <f t="shared" si="762"/>
        <v>0.69498063814654043</v>
      </c>
      <c r="F2626" s="8">
        <f t="shared" si="763"/>
        <v>-1.600889099262425</v>
      </c>
      <c r="G2626" s="8">
        <f t="shared" si="780"/>
        <v>-1.5440801467703682</v>
      </c>
      <c r="H2626" s="9">
        <f t="shared" si="764"/>
        <v>0.24769887561446224</v>
      </c>
      <c r="I2626" s="9">
        <f t="shared" si="765"/>
        <v>0.55767692267676139</v>
      </c>
      <c r="J2626" s="9">
        <f t="shared" si="766"/>
        <v>0.19462420170877637</v>
      </c>
      <c r="K2626" s="9">
        <f t="shared" si="767"/>
        <v>0.63857781088056953</v>
      </c>
      <c r="L2626" s="9">
        <f t="shared" si="768"/>
        <v>0.30543706533123294</v>
      </c>
      <c r="M2626" s="9">
        <f t="shared" si="769"/>
        <v>5.5985123788197533E-2</v>
      </c>
      <c r="N2626" s="9">
        <f t="shared" si="770"/>
        <v>0.94327155616577729</v>
      </c>
      <c r="O2626" s="9">
        <f t="shared" si="771"/>
        <v>5.4362157740013628E-2</v>
      </c>
      <c r="P2626" s="9">
        <f t="shared" si="772"/>
        <v>2.3662860942090802E-3</v>
      </c>
      <c r="Q2626" s="9">
        <f t="shared" si="773"/>
        <v>0.35612010846153891</v>
      </c>
      <c r="R2626" s="9">
        <f t="shared" si="774"/>
        <v>0.17033520266534291</v>
      </c>
      <c r="S2626" s="9">
        <f t="shared" si="775"/>
        <v>0.45949311712002305</v>
      </c>
      <c r="T2626" s="9">
        <f t="shared" si="776"/>
        <v>1.3465445348177412E-2</v>
      </c>
      <c r="U2626" s="9">
        <f t="shared" si="777"/>
        <v>5.8612640491772659E-4</v>
      </c>
      <c r="V2626" s="9">
        <f t="shared" ca="1" si="778"/>
        <v>0.45949311712002305</v>
      </c>
      <c r="W2626">
        <f t="shared" ca="1" si="779"/>
        <v>-0.77763131636273264</v>
      </c>
      <c r="X2626">
        <v>2625</v>
      </c>
    </row>
    <row r="2627" spans="1:24" x14ac:dyDescent="0.25">
      <c r="A2627">
        <v>0</v>
      </c>
      <c r="B2627" s="8">
        <v>4.6316478053344197</v>
      </c>
      <c r="C2627" s="8">
        <v>0.43002224047404702</v>
      </c>
      <c r="D2627">
        <v>-1</v>
      </c>
      <c r="E2627" s="8">
        <f t="shared" ref="E2627:E2690" si="781">SUMPRODUCT($B2627:$D2627,$AA$2:$AC$2)</f>
        <v>2.2619545244021912</v>
      </c>
      <c r="F2627" s="8">
        <f t="shared" ref="F2627:F2690" si="782">SUMPRODUCT($B2627:$D2627,$AA$4:$AC$4)</f>
        <v>-0.25461985868535392</v>
      </c>
      <c r="G2627" s="8">
        <f t="shared" si="780"/>
        <v>-0.27254293866793544</v>
      </c>
      <c r="H2627" s="9">
        <f t="shared" ref="H2627:H2690" si="783">1-I2627-J2627</f>
        <v>0.811982354996306</v>
      </c>
      <c r="I2627" s="9">
        <f t="shared" ref="I2627:I2690" si="784">_xlfn.NORM.S.DIST($AA$5-E2627,1)</f>
        <v>7.7528814936067045E-2</v>
      </c>
      <c r="J2627" s="9">
        <f t="shared" ref="J2627:J2690" si="785">_xlfn.NORM.S.DIST($AB$5-E2627,1)-I2627</f>
        <v>0.11048883006762704</v>
      </c>
      <c r="K2627" s="9">
        <f t="shared" ref="K2627:K2690" si="786">_xlfn.NORM.S.DIST($AA$7-F2627,1)</f>
        <v>0.16069407118775936</v>
      </c>
      <c r="L2627" s="9">
        <f t="shared" ref="L2627:L2690" si="787">_xlfn.NORM.S.DIST($AB$7-F2627,1)-K2627</f>
        <v>0.43535364884020655</v>
      </c>
      <c r="M2627" s="9">
        <f t="shared" ref="M2627:M2690" si="788">1-K2627-L2627</f>
        <v>0.40395227997203409</v>
      </c>
      <c r="N2627" s="9">
        <f t="shared" ref="N2627:N2690" si="789">_xlfn.NORM.S.DIST($AA$6-G2627,1)</f>
        <v>0.62221652701694574</v>
      </c>
      <c r="O2627" s="9">
        <f t="shared" ref="O2627:O2690" si="790">_xlfn.NORM.S.DIST($AB$6-G2627,1)-N2627</f>
        <v>0.31759068672190283</v>
      </c>
      <c r="P2627" s="9">
        <f t="shared" ref="P2627:P2690" si="791">1-N2627-O2627</f>
        <v>6.0192786261151432E-2</v>
      </c>
      <c r="Q2627" s="9">
        <f t="shared" ref="Q2627:Q2690" si="792">I2627*K2627</f>
        <v>1.2458420906438979E-2</v>
      </c>
      <c r="R2627" s="9">
        <f t="shared" ref="R2627:R2690" si="793">I2627*L2627</f>
        <v>3.3752452472673895E-2</v>
      </c>
      <c r="S2627" s="9">
        <f t="shared" ref="S2627:S2690" si="794">J2627+I2627*M2627+H2627*N2627</f>
        <v>0.64703561254942343</v>
      </c>
      <c r="T2627" s="9">
        <f t="shared" ref="T2627:T2690" si="795">H2627*O2627</f>
        <v>0.2578780337293447</v>
      </c>
      <c r="U2627" s="9">
        <f t="shared" ref="U2627:U2690" si="796">H2627*P2627</f>
        <v>4.8875480342119033E-2</v>
      </c>
      <c r="V2627" s="9">
        <f t="shared" ref="V2627:V2690" ca="1" si="797">OFFSET(S2627,0,A2627)</f>
        <v>0.64703561254942343</v>
      </c>
      <c r="W2627">
        <f t="shared" ref="W2627:W2690" ca="1" si="798">LN(V2627)</f>
        <v>-0.43535394341577111</v>
      </c>
      <c r="X2627">
        <v>2626</v>
      </c>
    </row>
    <row r="2628" spans="1:24" x14ac:dyDescent="0.25">
      <c r="A2628">
        <v>0</v>
      </c>
      <c r="B2628" s="8">
        <v>2.8481451316670401</v>
      </c>
      <c r="C2628" s="8">
        <v>1.11948067733012</v>
      </c>
      <c r="D2628">
        <v>0</v>
      </c>
      <c r="E2628" s="8">
        <f t="shared" si="781"/>
        <v>1.6277851267726167</v>
      </c>
      <c r="F2628" s="8">
        <f t="shared" si="782"/>
        <v>0.68135638387164277</v>
      </c>
      <c r="G2628" s="8">
        <f t="shared" ref="G2628:G2691" si="799">SUMPRODUCT($B2628:$D2628,$AA$3:$AC$3)</f>
        <v>0.64353397370911725</v>
      </c>
      <c r="H2628" s="9">
        <f t="shared" si="783"/>
        <v>0.5991144404654678</v>
      </c>
      <c r="I2628" s="9">
        <f t="shared" si="784"/>
        <v>0.21542951496613358</v>
      </c>
      <c r="J2628" s="9">
        <f t="shared" si="785"/>
        <v>0.18545604456839856</v>
      </c>
      <c r="K2628" s="9">
        <f t="shared" si="786"/>
        <v>2.6953348202841846E-2</v>
      </c>
      <c r="L2628" s="9">
        <f t="shared" si="787"/>
        <v>0.21724972951728549</v>
      </c>
      <c r="M2628" s="9">
        <f t="shared" si="788"/>
        <v>0.75579692227987261</v>
      </c>
      <c r="N2628" s="9">
        <f t="shared" si="789"/>
        <v>0.272666075170169</v>
      </c>
      <c r="O2628" s="9">
        <f t="shared" si="790"/>
        <v>0.4652976659476627</v>
      </c>
      <c r="P2628" s="9">
        <f t="shared" si="791"/>
        <v>0.26203625888216825</v>
      </c>
      <c r="Q2628" s="9">
        <f t="shared" si="792"/>
        <v>5.8065467300515271E-3</v>
      </c>
      <c r="R2628" s="9">
        <f t="shared" si="793"/>
        <v>4.6802003856432524E-2</v>
      </c>
      <c r="S2628" s="9">
        <f t="shared" si="794"/>
        <v>0.51163519200753904</v>
      </c>
      <c r="T2628" s="9">
        <f t="shared" si="795"/>
        <v>0.2787665507841221</v>
      </c>
      <c r="U2628" s="9">
        <f t="shared" si="796"/>
        <v>0.15698970662185469</v>
      </c>
      <c r="V2628" s="9">
        <f t="shared" ca="1" si="797"/>
        <v>0.51163519200753904</v>
      </c>
      <c r="W2628">
        <f t="shared" ca="1" si="798"/>
        <v>-0.67014342351279277</v>
      </c>
      <c r="X2628">
        <v>2627</v>
      </c>
    </row>
    <row r="2629" spans="1:24" x14ac:dyDescent="0.25">
      <c r="A2629">
        <v>2</v>
      </c>
      <c r="B2629" s="8">
        <v>3.1581459166196799</v>
      </c>
      <c r="C2629" s="8">
        <v>0.482947242378167</v>
      </c>
      <c r="D2629">
        <v>1</v>
      </c>
      <c r="E2629" s="8">
        <f t="shared" si="781"/>
        <v>2.1901045438805498</v>
      </c>
      <c r="F2629" s="8">
        <f t="shared" si="782"/>
        <v>0.81028606893644139</v>
      </c>
      <c r="G2629" s="8">
        <f t="shared" si="799"/>
        <v>0.79736385882553207</v>
      </c>
      <c r="H2629" s="9">
        <f t="shared" si="783"/>
        <v>0.79199846210661429</v>
      </c>
      <c r="I2629" s="9">
        <f t="shared" si="784"/>
        <v>8.8501265606599169E-2</v>
      </c>
      <c r="J2629" s="9">
        <f t="shared" si="785"/>
        <v>0.11950027228678652</v>
      </c>
      <c r="K2629" s="9">
        <f t="shared" si="786"/>
        <v>1.9866439180525056E-2</v>
      </c>
      <c r="L2629" s="9">
        <f t="shared" si="787"/>
        <v>0.18573582754634102</v>
      </c>
      <c r="M2629" s="9">
        <f t="shared" si="788"/>
        <v>0.7943977332731339</v>
      </c>
      <c r="N2629" s="9">
        <f t="shared" si="789"/>
        <v>0.22404611513549103</v>
      </c>
      <c r="O2629" s="9">
        <f t="shared" si="790"/>
        <v>0.46149492553362559</v>
      </c>
      <c r="P2629" s="9">
        <f t="shared" si="791"/>
        <v>0.31445895933088341</v>
      </c>
      <c r="Q2629" s="9">
        <f t="shared" si="792"/>
        <v>1.7582050105729964E-3</v>
      </c>
      <c r="R2629" s="9">
        <f t="shared" si="793"/>
        <v>1.6437855806340225E-2</v>
      </c>
      <c r="S2629" s="9">
        <f t="shared" si="794"/>
        <v>0.36724965570474277</v>
      </c>
      <c r="T2629" s="9">
        <f t="shared" si="795"/>
        <v>0.36550327129263793</v>
      </c>
      <c r="U2629" s="9">
        <f t="shared" si="796"/>
        <v>0.24905101218570602</v>
      </c>
      <c r="V2629" s="9">
        <f t="shared" ca="1" si="797"/>
        <v>0.24905101218570602</v>
      </c>
      <c r="W2629">
        <f t="shared" ca="1" si="798"/>
        <v>-1.3900975352843699</v>
      </c>
      <c r="X2629">
        <v>2628</v>
      </c>
    </row>
    <row r="2630" spans="1:24" x14ac:dyDescent="0.25">
      <c r="A2630">
        <v>1</v>
      </c>
      <c r="B2630" s="8">
        <v>1.90777769555096</v>
      </c>
      <c r="C2630" s="8">
        <v>-0.51144317264575401</v>
      </c>
      <c r="D2630">
        <v>1</v>
      </c>
      <c r="E2630" s="8">
        <f t="shared" si="781"/>
        <v>1.4754882939517746</v>
      </c>
      <c r="F2630" s="8">
        <f t="shared" si="782"/>
        <v>0.20506413785926481</v>
      </c>
      <c r="G2630" s="8">
        <f t="shared" si="799"/>
        <v>0.22573807898199383</v>
      </c>
      <c r="H2630" s="9">
        <f t="shared" si="783"/>
        <v>0.53933509819060199</v>
      </c>
      <c r="I2630" s="9">
        <f t="shared" si="784"/>
        <v>0.26257540963485798</v>
      </c>
      <c r="J2630" s="9">
        <f t="shared" si="785"/>
        <v>0.19808949217453997</v>
      </c>
      <c r="K2630" s="9">
        <f t="shared" si="786"/>
        <v>7.3349101147959422E-2</v>
      </c>
      <c r="L2630" s="9">
        <f t="shared" si="787"/>
        <v>0.34092893531688329</v>
      </c>
      <c r="M2630" s="9">
        <f t="shared" si="788"/>
        <v>0.58572196353515726</v>
      </c>
      <c r="N2630" s="9">
        <f t="shared" si="789"/>
        <v>0.42584065717263614</v>
      </c>
      <c r="O2630" s="9">
        <f t="shared" si="790"/>
        <v>0.42841837511715958</v>
      </c>
      <c r="P2630" s="9">
        <f t="shared" si="791"/>
        <v>0.14574096771020434</v>
      </c>
      <c r="Q2630" s="9">
        <f t="shared" si="792"/>
        <v>1.9259670280274078E-2</v>
      </c>
      <c r="R2630" s="9">
        <f t="shared" si="793"/>
        <v>8.9519554847206625E-2</v>
      </c>
      <c r="S2630" s="9">
        <f t="shared" si="794"/>
        <v>0.58155648933167148</v>
      </c>
      <c r="T2630" s="9">
        <f t="shared" si="795"/>
        <v>0.23106106641047142</v>
      </c>
      <c r="U2630" s="9">
        <f t="shared" si="796"/>
        <v>7.8603219130376406E-2</v>
      </c>
      <c r="V2630" s="9">
        <f t="shared" ca="1" si="797"/>
        <v>0.23106106641047142</v>
      </c>
      <c r="W2630">
        <f t="shared" ca="1" si="798"/>
        <v>-1.465073246641146</v>
      </c>
      <c r="X2630">
        <v>2629</v>
      </c>
    </row>
    <row r="2631" spans="1:24" x14ac:dyDescent="0.25">
      <c r="A2631">
        <v>0</v>
      </c>
      <c r="B2631" s="8">
        <v>2.08095846754849</v>
      </c>
      <c r="C2631" s="8">
        <v>0.231227167936394</v>
      </c>
      <c r="D2631">
        <v>0</v>
      </c>
      <c r="E2631" s="8">
        <f t="shared" si="781"/>
        <v>1.1893190432063152</v>
      </c>
      <c r="F2631" s="8">
        <f t="shared" si="782"/>
        <v>0.14073320798511971</v>
      </c>
      <c r="G2631" s="8">
        <f t="shared" si="799"/>
        <v>0.13292104207327299</v>
      </c>
      <c r="H2631" s="9">
        <f t="shared" si="783"/>
        <v>0.42566940363885819</v>
      </c>
      <c r="I2631" s="9">
        <f t="shared" si="784"/>
        <v>0.36344840013943946</v>
      </c>
      <c r="J2631" s="9">
        <f t="shared" si="785"/>
        <v>0.21088219622170234</v>
      </c>
      <c r="K2631" s="9">
        <f t="shared" si="786"/>
        <v>8.2726616668450312E-2</v>
      </c>
      <c r="L2631" s="9">
        <f t="shared" si="787"/>
        <v>0.35677895110719388</v>
      </c>
      <c r="M2631" s="9">
        <f t="shared" si="788"/>
        <v>0.56049443222435591</v>
      </c>
      <c r="N2631" s="9">
        <f t="shared" si="789"/>
        <v>0.46249238555740824</v>
      </c>
      <c r="O2631" s="9">
        <f t="shared" si="790"/>
        <v>0.41196000830031176</v>
      </c>
      <c r="P2631" s="9">
        <f t="shared" si="791"/>
        <v>0.12554760614228</v>
      </c>
      <c r="Q2631" s="9">
        <f t="shared" si="792"/>
        <v>3.0066856477096952E-2</v>
      </c>
      <c r="R2631" s="9">
        <f t="shared" si="793"/>
        <v>0.12967073898333692</v>
      </c>
      <c r="S2631" s="9">
        <f t="shared" si="794"/>
        <v>0.61146185884844284</v>
      </c>
      <c r="T2631" s="9">
        <f t="shared" si="795"/>
        <v>0.17535877105625278</v>
      </c>
      <c r="U2631" s="9">
        <f t="shared" si="796"/>
        <v>5.3441774634870577E-2</v>
      </c>
      <c r="V2631" s="9">
        <f t="shared" ca="1" si="797"/>
        <v>0.61146185884844284</v>
      </c>
      <c r="W2631">
        <f t="shared" ca="1" si="798"/>
        <v>-0.49190269890167626</v>
      </c>
      <c r="X2631">
        <v>2630</v>
      </c>
    </row>
    <row r="2632" spans="1:24" x14ac:dyDescent="0.25">
      <c r="A2632">
        <v>0</v>
      </c>
      <c r="B2632" s="8">
        <v>0.58216950476597396</v>
      </c>
      <c r="C2632" s="8">
        <v>-0.42174322936144798</v>
      </c>
      <c r="D2632">
        <v>-1</v>
      </c>
      <c r="E2632" s="8">
        <f t="shared" si="781"/>
        <v>-5.2422111663263937E-2</v>
      </c>
      <c r="F2632" s="8">
        <f t="shared" si="782"/>
        <v>-0.77303509548778826</v>
      </c>
      <c r="G2632" s="8">
        <f t="shared" si="799"/>
        <v>-0.76218070426003426</v>
      </c>
      <c r="H2632" s="9">
        <f t="shared" si="783"/>
        <v>7.6480327830624195E-2</v>
      </c>
      <c r="I2632" s="9">
        <f t="shared" si="784"/>
        <v>0.81393340995493135</v>
      </c>
      <c r="J2632" s="9">
        <f t="shared" si="785"/>
        <v>0.10958626221444445</v>
      </c>
      <c r="K2632" s="9">
        <f t="shared" si="786"/>
        <v>0.31803736027454854</v>
      </c>
      <c r="L2632" s="9">
        <f t="shared" si="787"/>
        <v>0.45879695544815935</v>
      </c>
      <c r="M2632" s="9">
        <f t="shared" si="788"/>
        <v>0.22316568427729211</v>
      </c>
      <c r="N2632" s="9">
        <f t="shared" si="789"/>
        <v>0.78841830294423298</v>
      </c>
      <c r="O2632" s="9">
        <f t="shared" si="790"/>
        <v>0.19104532977475319</v>
      </c>
      <c r="P2632" s="9">
        <f t="shared" si="791"/>
        <v>2.0536367281013823E-2</v>
      </c>
      <c r="Q2632" s="9">
        <f t="shared" si="792"/>
        <v>0.25886123314132831</v>
      </c>
      <c r="R2632" s="9">
        <f t="shared" si="793"/>
        <v>0.37343017042486104</v>
      </c>
      <c r="S2632" s="9">
        <f t="shared" si="794"/>
        <v>0.35152675888002571</v>
      </c>
      <c r="T2632" s="9">
        <f t="shared" si="795"/>
        <v>1.4611209451682833E-2</v>
      </c>
      <c r="U2632" s="9">
        <f t="shared" si="796"/>
        <v>1.5706281021020416E-3</v>
      </c>
      <c r="V2632" s="9">
        <f t="shared" ca="1" si="797"/>
        <v>0.35152675888002571</v>
      </c>
      <c r="W2632">
        <f t="shared" ca="1" si="798"/>
        <v>-1.0454694429475435</v>
      </c>
      <c r="X2632">
        <v>2631</v>
      </c>
    </row>
    <row r="2633" spans="1:24" x14ac:dyDescent="0.25">
      <c r="A2633">
        <v>0</v>
      </c>
      <c r="B2633" s="8">
        <v>1.41311518204957</v>
      </c>
      <c r="C2633" s="8">
        <v>-0.37606582858219101</v>
      </c>
      <c r="D2633">
        <v>-1</v>
      </c>
      <c r="E2633" s="8">
        <f t="shared" si="781"/>
        <v>0.42248381907719273</v>
      </c>
      <c r="F2633" s="8">
        <f t="shared" si="782"/>
        <v>-0.74523417917913393</v>
      </c>
      <c r="G2633" s="8">
        <f t="shared" si="799"/>
        <v>-0.73592302976199475</v>
      </c>
      <c r="H2633" s="9">
        <f t="shared" si="783"/>
        <v>0.16997964268216359</v>
      </c>
      <c r="I2633" s="9">
        <f t="shared" si="784"/>
        <v>0.66187244570148129</v>
      </c>
      <c r="J2633" s="9">
        <f t="shared" si="785"/>
        <v>0.16814791161635512</v>
      </c>
      <c r="K2633" s="9">
        <f t="shared" si="786"/>
        <v>0.30818732200911947</v>
      </c>
      <c r="L2633" s="9">
        <f t="shared" si="787"/>
        <v>0.46026043928511318</v>
      </c>
      <c r="M2633" s="9">
        <f t="shared" si="788"/>
        <v>0.23155223870576735</v>
      </c>
      <c r="N2633" s="9">
        <f t="shared" si="789"/>
        <v>0.78073782638403022</v>
      </c>
      <c r="O2633" s="9">
        <f t="shared" si="790"/>
        <v>0.19739026460871678</v>
      </c>
      <c r="P2633" s="9">
        <f t="shared" si="791"/>
        <v>2.1871909007252999E-2</v>
      </c>
      <c r="Q2633" s="9">
        <f t="shared" si="792"/>
        <v>0.20398069655236586</v>
      </c>
      <c r="R2633" s="9">
        <f t="shared" si="793"/>
        <v>0.30463370260927602</v>
      </c>
      <c r="S2633" s="9">
        <f t="shared" si="794"/>
        <v>0.45411549491340109</v>
      </c>
      <c r="T2633" s="9">
        <f t="shared" si="795"/>
        <v>3.3552326647127401E-2</v>
      </c>
      <c r="U2633" s="9">
        <f t="shared" si="796"/>
        <v>3.7177792778296599E-3</v>
      </c>
      <c r="V2633" s="9">
        <f t="shared" ca="1" si="797"/>
        <v>0.45411549491340109</v>
      </c>
      <c r="W2633">
        <f t="shared" ca="1" si="798"/>
        <v>-0.78940371921109564</v>
      </c>
      <c r="X2633">
        <v>2632</v>
      </c>
    </row>
    <row r="2634" spans="1:24" x14ac:dyDescent="0.25">
      <c r="A2634">
        <v>-2</v>
      </c>
      <c r="B2634" s="8">
        <v>0.95318889683448205</v>
      </c>
      <c r="C2634" s="8">
        <v>0.11068449241454199</v>
      </c>
      <c r="D2634">
        <v>-1</v>
      </c>
      <c r="E2634" s="8">
        <f t="shared" si="781"/>
        <v>0.15962461356799046</v>
      </c>
      <c r="F2634" s="8">
        <f t="shared" si="782"/>
        <v>-0.44898034891771527</v>
      </c>
      <c r="G2634" s="8">
        <f t="shared" si="799"/>
        <v>-0.45611438757777095</v>
      </c>
      <c r="H2634" s="9">
        <f t="shared" si="783"/>
        <v>0.11178215170756067</v>
      </c>
      <c r="I2634" s="9">
        <f t="shared" si="784"/>
        <v>0.75188641442014714</v>
      </c>
      <c r="J2634" s="9">
        <f t="shared" si="785"/>
        <v>0.13633143387229218</v>
      </c>
      <c r="K2634" s="9">
        <f t="shared" si="786"/>
        <v>0.21265326682508412</v>
      </c>
      <c r="L2634" s="9">
        <f t="shared" si="787"/>
        <v>0.45646895919560038</v>
      </c>
      <c r="M2634" s="9">
        <f t="shared" si="788"/>
        <v>0.3308777739793155</v>
      </c>
      <c r="N2634" s="9">
        <f t="shared" si="789"/>
        <v>0.68965717739157772</v>
      </c>
      <c r="O2634" s="9">
        <f t="shared" si="790"/>
        <v>0.26912528747892561</v>
      </c>
      <c r="P2634" s="9">
        <f t="shared" si="791"/>
        <v>4.1217535129496663E-2</v>
      </c>
      <c r="Q2634" s="9">
        <f t="shared" si="792"/>
        <v>0.15989110230784331</v>
      </c>
      <c r="R2634" s="9">
        <f t="shared" si="793"/>
        <v>0.3432128090236764</v>
      </c>
      <c r="S2634" s="9">
        <f t="shared" si="794"/>
        <v>0.46220530019031297</v>
      </c>
      <c r="T2634" s="9">
        <f t="shared" si="795"/>
        <v>3.0083403713310142E-2</v>
      </c>
      <c r="U2634" s="9">
        <f t="shared" si="796"/>
        <v>4.6073847648571073E-3</v>
      </c>
      <c r="V2634" s="9">
        <f t="shared" ca="1" si="797"/>
        <v>0.15989110230784331</v>
      </c>
      <c r="W2634">
        <f t="shared" ca="1" si="798"/>
        <v>-1.8332623060448143</v>
      </c>
      <c r="X2634">
        <v>2633</v>
      </c>
    </row>
    <row r="2635" spans="1:24" x14ac:dyDescent="0.25">
      <c r="A2635">
        <v>-2</v>
      </c>
      <c r="B2635" s="8">
        <v>2.2756088917522002</v>
      </c>
      <c r="C2635" s="8">
        <v>-0.86792432084700399</v>
      </c>
      <c r="D2635">
        <v>-1</v>
      </c>
      <c r="E2635" s="8">
        <f t="shared" si="781"/>
        <v>0.91542022775210308</v>
      </c>
      <c r="F2635" s="8">
        <f t="shared" si="782"/>
        <v>-1.0445970270179856</v>
      </c>
      <c r="G2635" s="8">
        <f t="shared" si="799"/>
        <v>-1.018668106510122</v>
      </c>
      <c r="H2635" s="9">
        <f t="shared" si="783"/>
        <v>0.32228835886697105</v>
      </c>
      <c r="I2635" s="9">
        <f t="shared" si="784"/>
        <v>0.46996508840442475</v>
      </c>
      <c r="J2635" s="9">
        <f t="shared" si="785"/>
        <v>0.20774655272860421</v>
      </c>
      <c r="K2635" s="9">
        <f t="shared" si="786"/>
        <v>0.42010215504918852</v>
      </c>
      <c r="L2635" s="9">
        <f t="shared" si="787"/>
        <v>0.42912101019502397</v>
      </c>
      <c r="M2635" s="9">
        <f t="shared" si="788"/>
        <v>0.15077683475578746</v>
      </c>
      <c r="N2635" s="9">
        <f t="shared" si="789"/>
        <v>0.85484289159347293</v>
      </c>
      <c r="O2635" s="9">
        <f t="shared" si="790"/>
        <v>0.13441265452051376</v>
      </c>
      <c r="P2635" s="9">
        <f t="shared" si="791"/>
        <v>1.0744453886013305E-2</v>
      </c>
      <c r="Q2635" s="9">
        <f t="shared" si="792"/>
        <v>0.19743334643658123</v>
      </c>
      <c r="R2635" s="9">
        <f t="shared" si="793"/>
        <v>0.2016718934925005</v>
      </c>
      <c r="S2635" s="9">
        <f t="shared" si="794"/>
        <v>0.55411231382470361</v>
      </c>
      <c r="T2635" s="9">
        <f t="shared" si="795"/>
        <v>4.3319633836369539E-2</v>
      </c>
      <c r="U2635" s="9">
        <f t="shared" si="796"/>
        <v>3.462812409845078E-3</v>
      </c>
      <c r="V2635" s="9">
        <f t="shared" ca="1" si="797"/>
        <v>0.19743334643658123</v>
      </c>
      <c r="W2635">
        <f t="shared" ca="1" si="798"/>
        <v>-1.6223542379993678</v>
      </c>
      <c r="X2635">
        <v>2634</v>
      </c>
    </row>
    <row r="2636" spans="1:24" x14ac:dyDescent="0.25">
      <c r="A2636">
        <v>0</v>
      </c>
      <c r="B2636" s="8">
        <v>3.1518221096570298</v>
      </c>
      <c r="C2636" s="8">
        <v>1.03634299925611</v>
      </c>
      <c r="D2636">
        <v>-1</v>
      </c>
      <c r="E2636" s="8">
        <f t="shared" si="781"/>
        <v>1.4161976734408483</v>
      </c>
      <c r="F2636" s="8">
        <f t="shared" si="782"/>
        <v>0.11440885975159076</v>
      </c>
      <c r="G2636" s="8">
        <f t="shared" si="799"/>
        <v>7.6000823759405534E-2</v>
      </c>
      <c r="H2636" s="9">
        <f t="shared" si="783"/>
        <v>0.51574142740655482</v>
      </c>
      <c r="I2636" s="9">
        <f t="shared" si="784"/>
        <v>0.28226194536881688</v>
      </c>
      <c r="J2636" s="9">
        <f t="shared" si="785"/>
        <v>0.20199662722462836</v>
      </c>
      <c r="K2636" s="9">
        <f t="shared" si="786"/>
        <v>8.6814052660453764E-2</v>
      </c>
      <c r="L2636" s="9">
        <f t="shared" si="787"/>
        <v>0.36309206323574422</v>
      </c>
      <c r="M2636" s="9">
        <f t="shared" si="788"/>
        <v>0.55009388410380211</v>
      </c>
      <c r="N2636" s="9">
        <f t="shared" si="789"/>
        <v>0.48514827087319867</v>
      </c>
      <c r="O2636" s="9">
        <f t="shared" si="790"/>
        <v>0.40067545467708787</v>
      </c>
      <c r="P2636" s="9">
        <f t="shared" si="791"/>
        <v>0.11417627444971346</v>
      </c>
      <c r="Q2636" s="9">
        <f t="shared" si="792"/>
        <v>2.4504303389290591E-2</v>
      </c>
      <c r="R2636" s="9">
        <f t="shared" si="793"/>
        <v>0.10248707211689864</v>
      </c>
      <c r="S2636" s="9">
        <f t="shared" si="794"/>
        <v>0.60747825881122153</v>
      </c>
      <c r="T2636" s="9">
        <f t="shared" si="795"/>
        <v>0.20664493092193167</v>
      </c>
      <c r="U2636" s="9">
        <f t="shared" si="796"/>
        <v>5.8885434760657773E-2</v>
      </c>
      <c r="V2636" s="9">
        <f t="shared" ca="1" si="797"/>
        <v>0.60747825881122153</v>
      </c>
      <c r="W2636">
        <f t="shared" ca="1" si="798"/>
        <v>-0.49843889237290545</v>
      </c>
      <c r="X2636">
        <v>2635</v>
      </c>
    </row>
    <row r="2637" spans="1:24" x14ac:dyDescent="0.25">
      <c r="A2637">
        <v>0</v>
      </c>
      <c r="B2637" s="8">
        <v>0.45156038414500899</v>
      </c>
      <c r="C2637" s="8">
        <v>-0.37192214587952799</v>
      </c>
      <c r="D2637">
        <v>1</v>
      </c>
      <c r="E2637" s="8">
        <f t="shared" si="781"/>
        <v>0.643224216359634</v>
      </c>
      <c r="F2637" s="8">
        <f t="shared" si="782"/>
        <v>0.28998167524652374</v>
      </c>
      <c r="G2637" s="8">
        <f t="shared" si="799"/>
        <v>0.30594180432451595</v>
      </c>
      <c r="H2637" s="9">
        <f t="shared" si="783"/>
        <v>0.23162514652245847</v>
      </c>
      <c r="I2637" s="9">
        <f t="shared" si="784"/>
        <v>0.57802299618943254</v>
      </c>
      <c r="J2637" s="9">
        <f t="shared" si="785"/>
        <v>0.19035185728810899</v>
      </c>
      <c r="K2637" s="9">
        <f t="shared" si="786"/>
        <v>6.2243337741689123E-2</v>
      </c>
      <c r="L2637" s="9">
        <f t="shared" si="787"/>
        <v>0.31928420386641337</v>
      </c>
      <c r="M2637" s="9">
        <f t="shared" si="788"/>
        <v>0.61847245839189746</v>
      </c>
      <c r="N2637" s="9">
        <f t="shared" si="789"/>
        <v>0.39466630806334185</v>
      </c>
      <c r="O2637" s="9">
        <f t="shared" si="790"/>
        <v>0.44047232366958627</v>
      </c>
      <c r="P2637" s="9">
        <f t="shared" si="791"/>
        <v>0.16486136826707182</v>
      </c>
      <c r="Q2637" s="9">
        <f t="shared" si="792"/>
        <v>3.5978080574281937E-2</v>
      </c>
      <c r="R2637" s="9">
        <f t="shared" si="793"/>
        <v>0.18455361215482186</v>
      </c>
      <c r="S2637" s="9">
        <f t="shared" si="794"/>
        <v>0.63925780218108708</v>
      </c>
      <c r="T2637" s="9">
        <f t="shared" si="795"/>
        <v>0.10202446650905567</v>
      </c>
      <c r="U2637" s="9">
        <f t="shared" si="796"/>
        <v>3.8186038580753492E-2</v>
      </c>
      <c r="V2637" s="9">
        <f t="shared" ca="1" si="797"/>
        <v>0.63925780218108708</v>
      </c>
      <c r="W2637">
        <f t="shared" ca="1" si="798"/>
        <v>-0.44744745967439392</v>
      </c>
      <c r="X2637">
        <v>2636</v>
      </c>
    </row>
    <row r="2638" spans="1:24" x14ac:dyDescent="0.25">
      <c r="A2638">
        <v>1</v>
      </c>
      <c r="B2638" s="8">
        <v>2.8513039815680998</v>
      </c>
      <c r="C2638" s="8">
        <v>-0.21176952668222601</v>
      </c>
      <c r="D2638">
        <v>1</v>
      </c>
      <c r="E2638" s="8">
        <f t="shared" si="781"/>
        <v>2.0147368167960993</v>
      </c>
      <c r="F2638" s="8">
        <f t="shared" si="782"/>
        <v>0.38745634514801019</v>
      </c>
      <c r="G2638" s="8">
        <f t="shared" si="799"/>
        <v>0.39800560990779954</v>
      </c>
      <c r="H2638" s="9">
        <f t="shared" si="783"/>
        <v>0.738265534247182</v>
      </c>
      <c r="I2638" s="9">
        <f t="shared" si="784"/>
        <v>0.12006254053590185</v>
      </c>
      <c r="J2638" s="9">
        <f t="shared" si="785"/>
        <v>0.14167192521691616</v>
      </c>
      <c r="K2638" s="9">
        <f t="shared" si="786"/>
        <v>5.1162450041135898E-2</v>
      </c>
      <c r="L2638" s="9">
        <f t="shared" si="787"/>
        <v>0.29380403441107256</v>
      </c>
      <c r="M2638" s="9">
        <f t="shared" si="788"/>
        <v>0.65503351554779154</v>
      </c>
      <c r="N2638" s="9">
        <f t="shared" si="789"/>
        <v>0.35970734626508949</v>
      </c>
      <c r="O2638" s="9">
        <f t="shared" si="790"/>
        <v>0.45156878994064731</v>
      </c>
      <c r="P2638" s="9">
        <f t="shared" si="791"/>
        <v>0.1887238637942632</v>
      </c>
      <c r="Q2638" s="9">
        <f t="shared" si="792"/>
        <v>6.1426937319799318E-3</v>
      </c>
      <c r="R2638" s="9">
        <f t="shared" si="793"/>
        <v>3.52748587910909E-2</v>
      </c>
      <c r="S2638" s="9">
        <f t="shared" si="794"/>
        <v>0.48587644939277952</v>
      </c>
      <c r="T2638" s="9">
        <f t="shared" si="795"/>
        <v>0.33337767395488549</v>
      </c>
      <c r="U2638" s="9">
        <f t="shared" si="796"/>
        <v>0.13932832412926413</v>
      </c>
      <c r="V2638" s="9">
        <f t="shared" ca="1" si="797"/>
        <v>0.33337767395488549</v>
      </c>
      <c r="W2638">
        <f t="shared" ca="1" si="798"/>
        <v>-1.098479275650077</v>
      </c>
      <c r="X2638">
        <v>2637</v>
      </c>
    </row>
    <row r="2639" spans="1:24" x14ac:dyDescent="0.25">
      <c r="A2639">
        <v>0</v>
      </c>
      <c r="B2639" s="8">
        <v>3.1616031448165498</v>
      </c>
      <c r="C2639" s="8">
        <v>-0.82219879013368002</v>
      </c>
      <c r="D2639">
        <v>1</v>
      </c>
      <c r="E2639" s="8">
        <f t="shared" si="781"/>
        <v>2.1920804349881173</v>
      </c>
      <c r="F2639" s="8">
        <f t="shared" si="782"/>
        <v>1.5927042340701636E-2</v>
      </c>
      <c r="G2639" s="8">
        <f t="shared" si="799"/>
        <v>4.7100071712964875E-2</v>
      </c>
      <c r="H2639" s="9">
        <f t="shared" si="783"/>
        <v>0.79256426323881057</v>
      </c>
      <c r="I2639" s="9">
        <f t="shared" si="784"/>
        <v>8.8184806034754717E-2</v>
      </c>
      <c r="J2639" s="9">
        <f t="shared" si="785"/>
        <v>0.11925093072643471</v>
      </c>
      <c r="K2639" s="9">
        <f t="shared" si="786"/>
        <v>0.10344628964010785</v>
      </c>
      <c r="L2639" s="9">
        <f t="shared" si="787"/>
        <v>0.38561738731740203</v>
      </c>
      <c r="M2639" s="9">
        <f t="shared" si="788"/>
        <v>0.51093632304249015</v>
      </c>
      <c r="N2639" s="9">
        <f t="shared" si="789"/>
        <v>0.49667460912653938</v>
      </c>
      <c r="O2639" s="9">
        <f t="shared" si="790"/>
        <v>0.3946334064882856</v>
      </c>
      <c r="P2639" s="9">
        <f t="shared" si="791"/>
        <v>0.10869198438517502</v>
      </c>
      <c r="Q2639" s="9">
        <f t="shared" si="792"/>
        <v>9.1223909869279675E-3</v>
      </c>
      <c r="R2639" s="9">
        <f t="shared" si="793"/>
        <v>3.4005594504213983E-2</v>
      </c>
      <c r="S2639" s="9">
        <f t="shared" si="794"/>
        <v>0.55795429692184739</v>
      </c>
      <c r="T2639" s="9">
        <f t="shared" si="795"/>
        <v>0.3127723350628101</v>
      </c>
      <c r="U2639" s="9">
        <f t="shared" si="796"/>
        <v>8.6145382524200551E-2</v>
      </c>
      <c r="V2639" s="9">
        <f t="shared" ca="1" si="797"/>
        <v>0.55795429692184739</v>
      </c>
      <c r="W2639">
        <f t="shared" ca="1" si="798"/>
        <v>-0.58347822511321634</v>
      </c>
      <c r="X2639">
        <v>2638</v>
      </c>
    </row>
    <row r="2640" spans="1:24" x14ac:dyDescent="0.25">
      <c r="A2640">
        <v>0</v>
      </c>
      <c r="B2640" s="8">
        <v>2.1286828915716201</v>
      </c>
      <c r="C2640" s="8">
        <v>-0.70676903199917895</v>
      </c>
      <c r="D2640">
        <v>-1</v>
      </c>
      <c r="E2640" s="8">
        <f t="shared" si="781"/>
        <v>0.83144839809672488</v>
      </c>
      <c r="F2640" s="8">
        <f t="shared" si="782"/>
        <v>-0.946512096143592</v>
      </c>
      <c r="G2640" s="8">
        <f t="shared" si="799"/>
        <v>-0.92602791582472332</v>
      </c>
      <c r="H2640" s="9">
        <f t="shared" si="783"/>
        <v>0.29278009221618184</v>
      </c>
      <c r="I2640" s="9">
        <f t="shared" si="784"/>
        <v>0.50343652953129836</v>
      </c>
      <c r="J2640" s="9">
        <f t="shared" si="785"/>
        <v>0.2037833782525198</v>
      </c>
      <c r="K2640" s="9">
        <f t="shared" si="786"/>
        <v>0.38219648466583023</v>
      </c>
      <c r="L2640" s="9">
        <f t="shared" si="787"/>
        <v>0.44291513945761751</v>
      </c>
      <c r="M2640" s="9">
        <f t="shared" si="788"/>
        <v>0.17488837587655226</v>
      </c>
      <c r="N2640" s="9">
        <f t="shared" si="789"/>
        <v>0.83267559138505043</v>
      </c>
      <c r="O2640" s="9">
        <f t="shared" si="790"/>
        <v>0.1536548762957759</v>
      </c>
      <c r="P2640" s="9">
        <f t="shared" si="791"/>
        <v>1.3669532319173672E-2</v>
      </c>
      <c r="Q2640" s="9">
        <f t="shared" si="792"/>
        <v>0.19241167183922767</v>
      </c>
      <c r="R2640" s="9">
        <f t="shared" si="793"/>
        <v>0.222979660685414</v>
      </c>
      <c r="S2640" s="9">
        <f t="shared" si="794"/>
        <v>0.53561941169105531</v>
      </c>
      <c r="T2640" s="9">
        <f t="shared" si="795"/>
        <v>4.4987088851343282E-2</v>
      </c>
      <c r="U2640" s="9">
        <f t="shared" si="796"/>
        <v>4.0021669329597456E-3</v>
      </c>
      <c r="V2640" s="9">
        <f t="shared" ca="1" si="797"/>
        <v>0.53561941169105531</v>
      </c>
      <c r="W2640">
        <f t="shared" ca="1" si="798"/>
        <v>-0.62433142293342447</v>
      </c>
      <c r="X2640">
        <v>2639</v>
      </c>
    </row>
    <row r="2641" spans="1:24" x14ac:dyDescent="0.25">
      <c r="A2641">
        <v>0</v>
      </c>
      <c r="B2641" s="8">
        <v>1.99228480705372</v>
      </c>
      <c r="C2641" s="8">
        <v>-0.19103622794863001</v>
      </c>
      <c r="D2641">
        <v>-1</v>
      </c>
      <c r="E2641" s="8">
        <f t="shared" si="781"/>
        <v>0.75349353167158672</v>
      </c>
      <c r="F2641" s="8">
        <f t="shared" si="782"/>
        <v>-0.63261847964105189</v>
      </c>
      <c r="G2641" s="8">
        <f t="shared" si="799"/>
        <v>-0.62955868014811256</v>
      </c>
      <c r="H2641" s="9">
        <f t="shared" si="783"/>
        <v>0.26656472709862078</v>
      </c>
      <c r="I2641" s="9">
        <f t="shared" si="784"/>
        <v>0.53449297593774037</v>
      </c>
      <c r="J2641" s="9">
        <f t="shared" si="785"/>
        <v>0.19894229696363885</v>
      </c>
      <c r="K2641" s="9">
        <f t="shared" si="786"/>
        <v>0.26973630677189298</v>
      </c>
      <c r="L2641" s="9">
        <f t="shared" si="787"/>
        <v>0.46300624959584258</v>
      </c>
      <c r="M2641" s="9">
        <f t="shared" si="788"/>
        <v>0.26725744363226445</v>
      </c>
      <c r="N2641" s="9">
        <f t="shared" si="789"/>
        <v>0.74803632614052873</v>
      </c>
      <c r="O2641" s="9">
        <f t="shared" si="790"/>
        <v>0.22390820190751692</v>
      </c>
      <c r="P2641" s="9">
        <f t="shared" si="791"/>
        <v>2.8055471951954347E-2</v>
      </c>
      <c r="Q2641" s="9">
        <f t="shared" si="792"/>
        <v>0.14417216132496435</v>
      </c>
      <c r="R2641" s="9">
        <f t="shared" si="793"/>
        <v>0.24747358822425411</v>
      </c>
      <c r="S2641" s="9">
        <f t="shared" si="794"/>
        <v>0.54118962248966573</v>
      </c>
      <c r="T2641" s="9">
        <f t="shared" si="795"/>
        <v>5.9686028736620128E-2</v>
      </c>
      <c r="U2641" s="9">
        <f t="shared" si="796"/>
        <v>7.4785992244957205E-3</v>
      </c>
      <c r="V2641" s="9">
        <f t="shared" ca="1" si="797"/>
        <v>0.54118962248966573</v>
      </c>
      <c r="W2641">
        <f t="shared" ca="1" si="798"/>
        <v>-0.61398555786996434</v>
      </c>
      <c r="X2641">
        <v>2640</v>
      </c>
    </row>
    <row r="2642" spans="1:24" x14ac:dyDescent="0.25">
      <c r="A2642">
        <v>0</v>
      </c>
      <c r="B2642" s="8">
        <v>3.2500231386933001</v>
      </c>
      <c r="C2642" s="8">
        <v>1.4875285259795601</v>
      </c>
      <c r="D2642">
        <v>-1</v>
      </c>
      <c r="E2642" s="8">
        <f t="shared" si="781"/>
        <v>1.4723219814059572</v>
      </c>
      <c r="F2642" s="8">
        <f t="shared" si="782"/>
        <v>0.38901667136356277</v>
      </c>
      <c r="G2642" s="8">
        <f t="shared" si="799"/>
        <v>0.33536502786952405</v>
      </c>
      <c r="H2642" s="9">
        <f t="shared" si="783"/>
        <v>0.53807787285402664</v>
      </c>
      <c r="I2642" s="9">
        <f t="shared" si="784"/>
        <v>0.26360870255850843</v>
      </c>
      <c r="J2642" s="9">
        <f t="shared" si="785"/>
        <v>0.19831342458746493</v>
      </c>
      <c r="K2642" s="9">
        <f t="shared" si="786"/>
        <v>5.0998760303771422E-2</v>
      </c>
      <c r="L2642" s="9">
        <f t="shared" si="787"/>
        <v>0.29339303972791564</v>
      </c>
      <c r="M2642" s="9">
        <f t="shared" si="788"/>
        <v>0.65560819996831299</v>
      </c>
      <c r="N2642" s="9">
        <f t="shared" si="789"/>
        <v>0.38338573726073971</v>
      </c>
      <c r="O2642" s="9">
        <f t="shared" si="790"/>
        <v>0.44434844975173599</v>
      </c>
      <c r="P2642" s="9">
        <f t="shared" si="791"/>
        <v>0.17226581298752436</v>
      </c>
      <c r="Q2642" s="9">
        <f t="shared" si="792"/>
        <v>1.3443717035769548E-2</v>
      </c>
      <c r="R2642" s="9">
        <f t="shared" si="793"/>
        <v>7.7340958542372759E-2</v>
      </c>
      <c r="S2642" s="9">
        <f t="shared" si="794"/>
        <v>0.57742883355566266</v>
      </c>
      <c r="T2642" s="9">
        <f t="shared" si="795"/>
        <v>0.23909406864839844</v>
      </c>
      <c r="U2642" s="9">
        <f t="shared" si="796"/>
        <v>9.2692422217796666E-2</v>
      </c>
      <c r="V2642" s="9">
        <f t="shared" ca="1" si="797"/>
        <v>0.57742883355566266</v>
      </c>
      <c r="W2642">
        <f t="shared" ca="1" si="798"/>
        <v>-0.54917007611811408</v>
      </c>
      <c r="X2642">
        <v>2641</v>
      </c>
    </row>
    <row r="2643" spans="1:24" x14ac:dyDescent="0.25">
      <c r="A2643">
        <v>-1</v>
      </c>
      <c r="B2643" s="8">
        <v>0.96145311367150799</v>
      </c>
      <c r="C2643" s="8">
        <v>-0.98883658761276805</v>
      </c>
      <c r="D2643">
        <v>-1</v>
      </c>
      <c r="E2643" s="8">
        <f t="shared" si="781"/>
        <v>0.16434781713727659</v>
      </c>
      <c r="F2643" s="8">
        <f t="shared" si="782"/>
        <v>-1.1181886007874633</v>
      </c>
      <c r="G2643" s="8">
        <f t="shared" si="799"/>
        <v>-1.0881745777495566</v>
      </c>
      <c r="H2643" s="9">
        <f t="shared" si="783"/>
        <v>0.11268315042040467</v>
      </c>
      <c r="I2643" s="9">
        <f t="shared" si="784"/>
        <v>0.75038912793486234</v>
      </c>
      <c r="J2643" s="9">
        <f t="shared" si="785"/>
        <v>0.13692772164473299</v>
      </c>
      <c r="K2643" s="9">
        <f t="shared" si="786"/>
        <v>0.4490584314388989</v>
      </c>
      <c r="L2643" s="9">
        <f t="shared" si="787"/>
        <v>0.41672950563473932</v>
      </c>
      <c r="M2643" s="9">
        <f t="shared" si="788"/>
        <v>0.13421206292636179</v>
      </c>
      <c r="N2643" s="9">
        <f t="shared" si="789"/>
        <v>0.87011587088108955</v>
      </c>
      <c r="O2643" s="9">
        <f t="shared" si="790"/>
        <v>0.12096091058507596</v>
      </c>
      <c r="P2643" s="9">
        <f t="shared" si="791"/>
        <v>8.9232185338344872E-3</v>
      </c>
      <c r="Q2643" s="9">
        <f t="shared" si="792"/>
        <v>0.33696856475923254</v>
      </c>
      <c r="R2643" s="9">
        <f t="shared" si="793"/>
        <v>0.31270929031797834</v>
      </c>
      <c r="S2643" s="9">
        <f t="shared" si="794"/>
        <v>0.3356863920640597</v>
      </c>
      <c r="T2643" s="9">
        <f t="shared" si="795"/>
        <v>1.3630256482447234E-2</v>
      </c>
      <c r="U2643" s="9">
        <f t="shared" si="796"/>
        <v>1.0054963762822142E-3</v>
      </c>
      <c r="V2643" s="9">
        <f t="shared" ca="1" si="797"/>
        <v>0.31270929031797834</v>
      </c>
      <c r="W2643">
        <f t="shared" ca="1" si="798"/>
        <v>-1.1624813049565461</v>
      </c>
      <c r="X2643">
        <v>2642</v>
      </c>
    </row>
    <row r="2644" spans="1:24" x14ac:dyDescent="0.25">
      <c r="A2644">
        <v>-1</v>
      </c>
      <c r="B2644" s="8">
        <v>0.58220258289610505</v>
      </c>
      <c r="C2644" s="8">
        <v>-0.300876792357331</v>
      </c>
      <c r="D2644">
        <v>1</v>
      </c>
      <c r="E2644" s="8">
        <f t="shared" si="781"/>
        <v>0.71788945223244083</v>
      </c>
      <c r="F2644" s="8">
        <f t="shared" si="782"/>
        <v>0.33322244406641466</v>
      </c>
      <c r="G2644" s="8">
        <f t="shared" si="799"/>
        <v>0.34678225793086809</v>
      </c>
      <c r="H2644" s="9">
        <f t="shared" si="783"/>
        <v>0.25499923671428859</v>
      </c>
      <c r="I2644" s="9">
        <f t="shared" si="784"/>
        <v>0.54861905661132837</v>
      </c>
      <c r="J2644" s="9">
        <f t="shared" si="785"/>
        <v>0.19638170667438304</v>
      </c>
      <c r="K2644" s="9">
        <f t="shared" si="786"/>
        <v>5.7116252574459465E-2</v>
      </c>
      <c r="L2644" s="9">
        <f t="shared" si="787"/>
        <v>0.30803914545365646</v>
      </c>
      <c r="M2644" s="9">
        <f t="shared" si="788"/>
        <v>0.63484460197188408</v>
      </c>
      <c r="N2644" s="9">
        <f t="shared" si="789"/>
        <v>0.37903439339108935</v>
      </c>
      <c r="O2644" s="9">
        <f t="shared" si="790"/>
        <v>0.44577033943014077</v>
      </c>
      <c r="P2644" s="9">
        <f t="shared" si="791"/>
        <v>0.17519526717876988</v>
      </c>
      <c r="Q2644" s="9">
        <f t="shared" si="792"/>
        <v>3.133506460457431E-2</v>
      </c>
      <c r="R2644" s="9">
        <f t="shared" si="793"/>
        <v>0.16899614537814478</v>
      </c>
      <c r="S2644" s="9">
        <f t="shared" si="794"/>
        <v>0.64132303430618354</v>
      </c>
      <c r="T2644" s="9">
        <f t="shared" si="795"/>
        <v>0.11367109630455524</v>
      </c>
      <c r="U2644" s="9">
        <f t="shared" si="796"/>
        <v>4.4674659406542173E-2</v>
      </c>
      <c r="V2644" s="9">
        <f t="shared" ca="1" si="797"/>
        <v>0.16899614537814478</v>
      </c>
      <c r="W2644">
        <f t="shared" ca="1" si="798"/>
        <v>-1.7778793727325239</v>
      </c>
      <c r="X2644">
        <v>2643</v>
      </c>
    </row>
    <row r="2645" spans="1:24" x14ac:dyDescent="0.25">
      <c r="A2645">
        <v>0</v>
      </c>
      <c r="B2645" s="8">
        <v>2.0058476982837701</v>
      </c>
      <c r="C2645" s="8">
        <v>0.21017776897858501</v>
      </c>
      <c r="D2645">
        <v>1</v>
      </c>
      <c r="E2645" s="8">
        <f t="shared" si="781"/>
        <v>1.5315377171557043</v>
      </c>
      <c r="F2645" s="8">
        <f t="shared" si="782"/>
        <v>0.64426871304124378</v>
      </c>
      <c r="G2645" s="8">
        <f t="shared" si="799"/>
        <v>0.64056220366698302</v>
      </c>
      <c r="H2645" s="9">
        <f t="shared" si="783"/>
        <v>0.56151373485050282</v>
      </c>
      <c r="I2645" s="9">
        <f t="shared" si="784"/>
        <v>0.24463350838881792</v>
      </c>
      <c r="J2645" s="9">
        <f t="shared" si="785"/>
        <v>0.19385275676067926</v>
      </c>
      <c r="K2645" s="9">
        <f t="shared" si="786"/>
        <v>2.9345701315590063E-2</v>
      </c>
      <c r="L2645" s="9">
        <f t="shared" si="787"/>
        <v>0.22664409142778941</v>
      </c>
      <c r="M2645" s="9">
        <f t="shared" si="788"/>
        <v>0.74401020725662048</v>
      </c>
      <c r="N2645" s="9">
        <f t="shared" si="789"/>
        <v>0.27365438742014891</v>
      </c>
      <c r="O2645" s="9">
        <f t="shared" si="790"/>
        <v>0.46527624962845904</v>
      </c>
      <c r="P2645" s="9">
        <f t="shared" si="791"/>
        <v>0.26106936295139205</v>
      </c>
      <c r="Q2645" s="9">
        <f t="shared" si="792"/>
        <v>7.1789418689631465E-3</v>
      </c>
      <c r="R2645" s="9">
        <f t="shared" si="793"/>
        <v>5.5444739241576134E-2</v>
      </c>
      <c r="S2645" s="9">
        <f t="shared" si="794"/>
        <v>0.52952328117747216</v>
      </c>
      <c r="T2645" s="9">
        <f t="shared" si="795"/>
        <v>0.26125900466611091</v>
      </c>
      <c r="U2645" s="9">
        <f t="shared" si="796"/>
        <v>0.14659403304587765</v>
      </c>
      <c r="V2645" s="9">
        <f t="shared" ca="1" si="797"/>
        <v>0.52952328117747216</v>
      </c>
      <c r="W2645">
        <f t="shared" ca="1" si="798"/>
        <v>-0.63577814667784094</v>
      </c>
      <c r="X2645">
        <v>2644</v>
      </c>
    </row>
    <row r="2646" spans="1:24" x14ac:dyDescent="0.25">
      <c r="A2646">
        <v>0</v>
      </c>
      <c r="B2646" s="8">
        <v>2.8888084234528799</v>
      </c>
      <c r="C2646" s="8">
        <v>-0.15525876892996801</v>
      </c>
      <c r="D2646">
        <v>-1</v>
      </c>
      <c r="E2646" s="8">
        <f t="shared" si="781"/>
        <v>1.2658788705889137</v>
      </c>
      <c r="F2646" s="8">
        <f t="shared" si="782"/>
        <v>-0.61084302554459591</v>
      </c>
      <c r="G2646" s="8">
        <f t="shared" si="799"/>
        <v>-0.60899199164893691</v>
      </c>
      <c r="H2646" s="9">
        <f t="shared" si="783"/>
        <v>0.45586738940255495</v>
      </c>
      <c r="I2646" s="9">
        <f t="shared" si="784"/>
        <v>0.3351208674607638</v>
      </c>
      <c r="J2646" s="9">
        <f t="shared" si="785"/>
        <v>0.2090117431366813</v>
      </c>
      <c r="K2646" s="9">
        <f t="shared" si="786"/>
        <v>0.26258829923964722</v>
      </c>
      <c r="L2646" s="9">
        <f t="shared" si="787"/>
        <v>0.46294305718110929</v>
      </c>
      <c r="M2646" s="9">
        <f t="shared" si="788"/>
        <v>0.2744686435792435</v>
      </c>
      <c r="N2646" s="9">
        <f t="shared" si="789"/>
        <v>0.74142875592784241</v>
      </c>
      <c r="O2646" s="9">
        <f t="shared" si="790"/>
        <v>0.22916592703672434</v>
      </c>
      <c r="P2646" s="9">
        <f t="shared" si="791"/>
        <v>2.9405317035433254E-2</v>
      </c>
      <c r="Q2646" s="9">
        <f t="shared" si="792"/>
        <v>8.7998818626237194E-2</v>
      </c>
      <c r="R2646" s="9">
        <f t="shared" si="793"/>
        <v>0.15514187890747133</v>
      </c>
      <c r="S2646" s="9">
        <f t="shared" si="794"/>
        <v>0.63898510445654622</v>
      </c>
      <c r="T2646" s="9">
        <f t="shared" si="795"/>
        <v>0.10446927289824791</v>
      </c>
      <c r="U2646" s="9">
        <f t="shared" si="796"/>
        <v>1.3404925111497434E-2</v>
      </c>
      <c r="V2646" s="9">
        <f t="shared" ca="1" si="797"/>
        <v>0.63898510445654622</v>
      </c>
      <c r="W2646">
        <f t="shared" ca="1" si="798"/>
        <v>-0.44787413558593142</v>
      </c>
      <c r="X2646">
        <v>2645</v>
      </c>
    </row>
    <row r="2647" spans="1:24" x14ac:dyDescent="0.25">
      <c r="A2647">
        <v>0</v>
      </c>
      <c r="B2647" s="8">
        <v>2.3001485512772399</v>
      </c>
      <c r="C2647" s="8">
        <v>-0.71996074831601697</v>
      </c>
      <c r="D2647">
        <v>0</v>
      </c>
      <c r="E2647" s="8">
        <f t="shared" si="781"/>
        <v>1.3145915773418455</v>
      </c>
      <c r="F2647" s="8">
        <f t="shared" si="782"/>
        <v>-0.43819412155647824</v>
      </c>
      <c r="G2647" s="8">
        <f t="shared" si="799"/>
        <v>-0.41386976181078772</v>
      </c>
      <c r="H2647" s="9">
        <f t="shared" si="783"/>
        <v>0.47522648995213823</v>
      </c>
      <c r="I2647" s="9">
        <f t="shared" si="784"/>
        <v>0.31756137198512668</v>
      </c>
      <c r="J2647" s="9">
        <f t="shared" si="785"/>
        <v>0.20721213806273509</v>
      </c>
      <c r="K2647" s="9">
        <f t="shared" si="786"/>
        <v>0.2095352013309649</v>
      </c>
      <c r="L2647" s="9">
        <f t="shared" si="787"/>
        <v>0.45566748800026624</v>
      </c>
      <c r="M2647" s="9">
        <f t="shared" si="788"/>
        <v>0.33479731066876883</v>
      </c>
      <c r="N2647" s="9">
        <f t="shared" si="789"/>
        <v>0.67459392263548612</v>
      </c>
      <c r="O2647" s="9">
        <f t="shared" si="790"/>
        <v>0.28031940918651754</v>
      </c>
      <c r="P2647" s="9">
        <f t="shared" si="791"/>
        <v>4.5086668177996336E-2</v>
      </c>
      <c r="Q2647" s="9">
        <f t="shared" si="792"/>
        <v>6.654028601384096E-2</v>
      </c>
      <c r="R2647" s="9">
        <f t="shared" si="793"/>
        <v>0.14470239265838081</v>
      </c>
      <c r="S2647" s="9">
        <f t="shared" si="794"/>
        <v>0.63411573337274629</v>
      </c>
      <c r="T2647" s="9">
        <f t="shared" si="795"/>
        <v>0.1332152088931659</v>
      </c>
      <c r="U2647" s="9">
        <f t="shared" si="796"/>
        <v>2.1426379061865966E-2</v>
      </c>
      <c r="V2647" s="9">
        <f t="shared" ca="1" si="797"/>
        <v>0.63411573337274629</v>
      </c>
      <c r="W2647">
        <f t="shared" ca="1" si="798"/>
        <v>-0.45552379645221125</v>
      </c>
      <c r="X2647">
        <v>2646</v>
      </c>
    </row>
    <row r="2648" spans="1:24" x14ac:dyDescent="0.25">
      <c r="A2648">
        <v>0</v>
      </c>
      <c r="B2648" s="8">
        <v>3.0542153856021099</v>
      </c>
      <c r="C2648" s="8">
        <v>1.08440960777982</v>
      </c>
      <c r="D2648">
        <v>0</v>
      </c>
      <c r="E2648" s="8">
        <f t="shared" si="781"/>
        <v>1.7455593548820629</v>
      </c>
      <c r="F2648" s="8">
        <f t="shared" si="782"/>
        <v>0.66001086392547148</v>
      </c>
      <c r="G2648" s="8">
        <f t="shared" si="799"/>
        <v>0.62337335351533252</v>
      </c>
      <c r="H2648" s="9">
        <f t="shared" si="783"/>
        <v>0.64387271672189694</v>
      </c>
      <c r="I2648" s="9">
        <f t="shared" si="784"/>
        <v>0.1826011409217973</v>
      </c>
      <c r="J2648" s="9">
        <f t="shared" si="785"/>
        <v>0.17352614235630576</v>
      </c>
      <c r="K2648" s="9">
        <f t="shared" si="786"/>
        <v>2.830953478581729E-2</v>
      </c>
      <c r="L2648" s="9">
        <f t="shared" si="787"/>
        <v>0.2226413190198491</v>
      </c>
      <c r="M2648" s="9">
        <f t="shared" si="788"/>
        <v>0.7490491461943336</v>
      </c>
      <c r="N2648" s="9">
        <f t="shared" si="789"/>
        <v>0.27940536195067456</v>
      </c>
      <c r="O2648" s="9">
        <f t="shared" si="790"/>
        <v>0.46508164001502039</v>
      </c>
      <c r="P2648" s="9">
        <f t="shared" si="791"/>
        <v>0.25551299803430505</v>
      </c>
      <c r="Q2648" s="9">
        <f t="shared" si="792"/>
        <v>5.1693533508555458E-3</v>
      </c>
      <c r="R2648" s="9">
        <f t="shared" si="793"/>
        <v>4.0654558869358294E-2</v>
      </c>
      <c r="S2648" s="9">
        <f t="shared" si="794"/>
        <v>0.49020486052373491</v>
      </c>
      <c r="T2648" s="9">
        <f t="shared" si="795"/>
        <v>0.29945337905394648</v>
      </c>
      <c r="U2648" s="9">
        <f t="shared" si="796"/>
        <v>0.16451784820210472</v>
      </c>
      <c r="V2648" s="9">
        <f t="shared" ca="1" si="797"/>
        <v>0.49020486052373491</v>
      </c>
      <c r="W2648">
        <f t="shared" ca="1" si="798"/>
        <v>-0.7129318925481859</v>
      </c>
      <c r="X2648">
        <v>2647</v>
      </c>
    </row>
    <row r="2649" spans="1:24" x14ac:dyDescent="0.25">
      <c r="A2649">
        <v>2</v>
      </c>
      <c r="B2649" s="8">
        <v>3.2703912143899099</v>
      </c>
      <c r="C2649" s="8">
        <v>-1.0814457198879199</v>
      </c>
      <c r="D2649">
        <v>1</v>
      </c>
      <c r="E2649" s="8">
        <f t="shared" si="781"/>
        <v>2.2542554975061471</v>
      </c>
      <c r="F2649" s="8">
        <f t="shared" si="782"/>
        <v>-0.14186000496095175</v>
      </c>
      <c r="G2649" s="8">
        <f t="shared" si="799"/>
        <v>-0.10192814311475495</v>
      </c>
      <c r="H2649" s="9">
        <f t="shared" si="783"/>
        <v>0.80989949180162923</v>
      </c>
      <c r="I2649" s="9">
        <f t="shared" si="784"/>
        <v>7.8652637386777552E-2</v>
      </c>
      <c r="J2649" s="9">
        <f t="shared" si="785"/>
        <v>0.11144787081159324</v>
      </c>
      <c r="K2649" s="9">
        <f t="shared" si="786"/>
        <v>0.13471651416833874</v>
      </c>
      <c r="L2649" s="9">
        <f t="shared" si="787"/>
        <v>0.41714676071589085</v>
      </c>
      <c r="M2649" s="9">
        <f t="shared" si="788"/>
        <v>0.44813672511577041</v>
      </c>
      <c r="N2649" s="9">
        <f t="shared" si="789"/>
        <v>0.55594360416179756</v>
      </c>
      <c r="O2649" s="9">
        <f t="shared" si="790"/>
        <v>0.36065379309745027</v>
      </c>
      <c r="P2649" s="9">
        <f t="shared" si="791"/>
        <v>8.3402602740752174E-2</v>
      </c>
      <c r="Q2649" s="9">
        <f t="shared" si="792"/>
        <v>1.0595809138893027E-2</v>
      </c>
      <c r="R2649" s="9">
        <f t="shared" si="793"/>
        <v>3.2809692907655827E-2</v>
      </c>
      <c r="S2649" s="9">
        <f t="shared" si="794"/>
        <v>0.59695344863282795</v>
      </c>
      <c r="T2649" s="9">
        <f t="shared" si="795"/>
        <v>0.29209332374595492</v>
      </c>
      <c r="U2649" s="9">
        <f t="shared" si="796"/>
        <v>6.7547725574668357E-2</v>
      </c>
      <c r="V2649" s="9">
        <f t="shared" ca="1" si="797"/>
        <v>6.7547725574668357E-2</v>
      </c>
      <c r="W2649">
        <f t="shared" ca="1" si="798"/>
        <v>-2.6949208853919577</v>
      </c>
      <c r="X2649">
        <v>2648</v>
      </c>
    </row>
    <row r="2650" spans="1:24" x14ac:dyDescent="0.25">
      <c r="A2650">
        <v>1</v>
      </c>
      <c r="B2650" s="8">
        <v>1.63960623399987</v>
      </c>
      <c r="C2650" s="8">
        <v>-0.151993498475753</v>
      </c>
      <c r="D2650">
        <v>0</v>
      </c>
      <c r="E2650" s="8">
        <f t="shared" si="781"/>
        <v>0.93707536592649288</v>
      </c>
      <c r="F2650" s="8">
        <f t="shared" si="782"/>
        <v>-9.2508734264557663E-2</v>
      </c>
      <c r="G2650" s="8">
        <f t="shared" si="799"/>
        <v>-8.7373531346095962E-2</v>
      </c>
      <c r="H2650" s="9">
        <f t="shared" si="783"/>
        <v>0.33009380533941257</v>
      </c>
      <c r="I2650" s="9">
        <f t="shared" si="784"/>
        <v>0.46135813093234179</v>
      </c>
      <c r="J2650" s="9">
        <f t="shared" si="785"/>
        <v>0.20854806372824564</v>
      </c>
      <c r="K2650" s="9">
        <f t="shared" si="786"/>
        <v>0.12430740020553493</v>
      </c>
      <c r="L2650" s="9">
        <f t="shared" si="787"/>
        <v>0.40797919677725653</v>
      </c>
      <c r="M2650" s="9">
        <f t="shared" si="788"/>
        <v>0.4677134030172086</v>
      </c>
      <c r="N2650" s="9">
        <f t="shared" si="789"/>
        <v>0.5501886511316989</v>
      </c>
      <c r="O2650" s="9">
        <f t="shared" si="790"/>
        <v>0.36415340750168601</v>
      </c>
      <c r="P2650" s="9">
        <f t="shared" si="791"/>
        <v>8.5657941366615087E-2</v>
      </c>
      <c r="Q2650" s="9">
        <f t="shared" si="792"/>
        <v>5.7350229819884198E-2</v>
      </c>
      <c r="R2650" s="9">
        <f t="shared" si="793"/>
        <v>0.18822451968443316</v>
      </c>
      <c r="S2650" s="9">
        <f t="shared" si="794"/>
        <v>0.60594531066289103</v>
      </c>
      <c r="T2650" s="9">
        <f t="shared" si="795"/>
        <v>0.12020478400954532</v>
      </c>
      <c r="U2650" s="9">
        <f t="shared" si="796"/>
        <v>2.8275155823246256E-2</v>
      </c>
      <c r="V2650" s="9">
        <f t="shared" ca="1" si="797"/>
        <v>0.12020478400954532</v>
      </c>
      <c r="W2650">
        <f t="shared" ca="1" si="798"/>
        <v>-2.1185584572608547</v>
      </c>
      <c r="X2650">
        <v>2649</v>
      </c>
    </row>
    <row r="2651" spans="1:24" x14ac:dyDescent="0.25">
      <c r="A2651">
        <v>0</v>
      </c>
      <c r="B2651" s="8">
        <v>2.3013032578569401</v>
      </c>
      <c r="C2651" s="8">
        <v>-0.47849060460359799</v>
      </c>
      <c r="D2651">
        <v>0</v>
      </c>
      <c r="E2651" s="8">
        <f t="shared" si="781"/>
        <v>1.3152515206064368</v>
      </c>
      <c r="F2651" s="8">
        <f t="shared" si="782"/>
        <v>-0.29122666846452749</v>
      </c>
      <c r="G2651" s="8">
        <f t="shared" si="799"/>
        <v>-0.275060540479725</v>
      </c>
      <c r="H2651" s="9">
        <f t="shared" si="783"/>
        <v>0.4754892668051891</v>
      </c>
      <c r="I2651" s="9">
        <f t="shared" si="784"/>
        <v>0.31732616408279557</v>
      </c>
      <c r="J2651" s="9">
        <f t="shared" si="785"/>
        <v>0.20718456911201533</v>
      </c>
      <c r="K2651" s="9">
        <f t="shared" si="786"/>
        <v>0.16978821443345599</v>
      </c>
      <c r="L2651" s="9">
        <f t="shared" si="787"/>
        <v>0.44037213323464092</v>
      </c>
      <c r="M2651" s="9">
        <f t="shared" si="788"/>
        <v>0.38983965233190315</v>
      </c>
      <c r="N2651" s="9">
        <f t="shared" si="789"/>
        <v>0.62317302098296856</v>
      </c>
      <c r="O2651" s="9">
        <f t="shared" si="790"/>
        <v>0.31693426380659984</v>
      </c>
      <c r="P2651" s="9">
        <f t="shared" si="791"/>
        <v>5.9892715210431602E-2</v>
      </c>
      <c r="Q2651" s="9">
        <f t="shared" si="792"/>
        <v>5.3878242792635735E-2</v>
      </c>
      <c r="R2651" s="9">
        <f t="shared" si="793"/>
        <v>0.13974159980830639</v>
      </c>
      <c r="S2651" s="9">
        <f t="shared" si="794"/>
        <v>0.62720297343383524</v>
      </c>
      <c r="T2651" s="9">
        <f t="shared" si="795"/>
        <v>0.15069884072284254</v>
      </c>
      <c r="U2651" s="9">
        <f t="shared" si="796"/>
        <v>2.8478343242380119E-2</v>
      </c>
      <c r="V2651" s="9">
        <f t="shared" ca="1" si="797"/>
        <v>0.62720297343383524</v>
      </c>
      <c r="W2651">
        <f t="shared" ca="1" si="798"/>
        <v>-0.46648506915067905</v>
      </c>
      <c r="X2651">
        <v>2650</v>
      </c>
    </row>
    <row r="2652" spans="1:24" x14ac:dyDescent="0.25">
      <c r="A2652">
        <v>0</v>
      </c>
      <c r="B2652" s="8">
        <v>2.4407957024694098</v>
      </c>
      <c r="C2652" s="8">
        <v>0.73473328771678803</v>
      </c>
      <c r="D2652">
        <v>1</v>
      </c>
      <c r="E2652" s="8">
        <f t="shared" si="781"/>
        <v>1.7801212195414902</v>
      </c>
      <c r="F2652" s="8">
        <f t="shared" si="782"/>
        <v>0.96353215244224422</v>
      </c>
      <c r="G2652" s="8">
        <f t="shared" si="799"/>
        <v>0.94210318087234335</v>
      </c>
      <c r="H2652" s="9">
        <f t="shared" si="783"/>
        <v>0.65666995324518651</v>
      </c>
      <c r="I2652" s="9">
        <f t="shared" si="784"/>
        <v>0.17359374824678322</v>
      </c>
      <c r="J2652" s="9">
        <f t="shared" si="785"/>
        <v>0.16973629850803026</v>
      </c>
      <c r="K2652" s="9">
        <f t="shared" si="786"/>
        <v>1.3560865456452282E-2</v>
      </c>
      <c r="L2652" s="9">
        <f t="shared" si="787"/>
        <v>0.15121384759761053</v>
      </c>
      <c r="M2652" s="9">
        <f t="shared" si="788"/>
        <v>0.83522528694593712</v>
      </c>
      <c r="N2652" s="9">
        <f t="shared" si="789"/>
        <v>0.18317307505437427</v>
      </c>
      <c r="O2652" s="9">
        <f t="shared" si="790"/>
        <v>0.44933790315359556</v>
      </c>
      <c r="P2652" s="9">
        <f t="shared" si="791"/>
        <v>0.36748902179203013</v>
      </c>
      <c r="Q2652" s="9">
        <f t="shared" si="792"/>
        <v>2.3540814640558767E-3</v>
      </c>
      <c r="R2652" s="9">
        <f t="shared" si="793"/>
        <v>2.6249778591287048E-2</v>
      </c>
      <c r="S2652" s="9">
        <f t="shared" si="794"/>
        <v>0.43501044133120353</v>
      </c>
      <c r="T2652" s="9">
        <f t="shared" si="795"/>
        <v>0.29506669985516176</v>
      </c>
      <c r="U2652" s="9">
        <f t="shared" si="796"/>
        <v>0.24131899875829174</v>
      </c>
      <c r="V2652" s="9">
        <f t="shared" ca="1" si="797"/>
        <v>0.43501044133120353</v>
      </c>
      <c r="W2652">
        <f t="shared" ca="1" si="798"/>
        <v>-0.83238524512128376</v>
      </c>
      <c r="X2652">
        <v>2651</v>
      </c>
    </row>
    <row r="2653" spans="1:24" x14ac:dyDescent="0.25">
      <c r="A2653">
        <v>2</v>
      </c>
      <c r="B2653" s="8">
        <v>2.4204531475059801</v>
      </c>
      <c r="C2653" s="8">
        <v>0.79824265976611797</v>
      </c>
      <c r="D2653">
        <v>1</v>
      </c>
      <c r="E2653" s="8">
        <f t="shared" si="781"/>
        <v>1.768494948098418</v>
      </c>
      <c r="F2653" s="8">
        <f t="shared" si="782"/>
        <v>1.0021862506842005</v>
      </c>
      <c r="G2653" s="8">
        <f t="shared" si="799"/>
        <v>0.97861157212046124</v>
      </c>
      <c r="H2653" s="9">
        <f t="shared" si="783"/>
        <v>0.65238422844706734</v>
      </c>
      <c r="I2653" s="9">
        <f t="shared" si="784"/>
        <v>0.17659167438291154</v>
      </c>
      <c r="J2653" s="9">
        <f t="shared" si="785"/>
        <v>0.17102409717002107</v>
      </c>
      <c r="K2653" s="9">
        <f t="shared" si="786"/>
        <v>1.2274856200385823E-2</v>
      </c>
      <c r="L2653" s="9">
        <f t="shared" si="787"/>
        <v>0.14309384814539688</v>
      </c>
      <c r="M2653" s="9">
        <f t="shared" si="788"/>
        <v>0.84463129565421724</v>
      </c>
      <c r="N2653" s="9">
        <f t="shared" si="789"/>
        <v>0.17364799358426392</v>
      </c>
      <c r="O2653" s="9">
        <f t="shared" si="790"/>
        <v>0.44502701759234536</v>
      </c>
      <c r="P2653" s="9">
        <f t="shared" si="791"/>
        <v>0.38132498882339078</v>
      </c>
      <c r="Q2653" s="9">
        <f t="shared" si="792"/>
        <v>2.167637409235596E-3</v>
      </c>
      <c r="R2653" s="9">
        <f t="shared" si="793"/>
        <v>2.5269182237889716E-2</v>
      </c>
      <c r="S2653" s="9">
        <f t="shared" si="794"/>
        <v>0.43346416422165857</v>
      </c>
      <c r="T2653" s="9">
        <f t="shared" si="795"/>
        <v>0.29032860751008172</v>
      </c>
      <c r="U2653" s="9">
        <f t="shared" si="796"/>
        <v>0.24877040862113436</v>
      </c>
      <c r="V2653" s="9">
        <f t="shared" ca="1" si="797"/>
        <v>0.24877040862113436</v>
      </c>
      <c r="W2653">
        <f t="shared" ca="1" si="798"/>
        <v>-1.39122486160084</v>
      </c>
      <c r="X2653">
        <v>2652</v>
      </c>
    </row>
    <row r="2654" spans="1:24" x14ac:dyDescent="0.25">
      <c r="A2654">
        <v>0</v>
      </c>
      <c r="B2654" s="8">
        <v>1.58895940993972</v>
      </c>
      <c r="C2654" s="8">
        <v>0.44024178916301598</v>
      </c>
      <c r="D2654">
        <v>1</v>
      </c>
      <c r="E2654" s="8">
        <f t="shared" si="781"/>
        <v>1.2932757874011112</v>
      </c>
      <c r="F2654" s="8">
        <f t="shared" si="782"/>
        <v>0.78429398728330324</v>
      </c>
      <c r="G2654" s="8">
        <f t="shared" si="799"/>
        <v>0.77281460972894334</v>
      </c>
      <c r="H2654" s="9">
        <f t="shared" si="783"/>
        <v>0.46674538172700147</v>
      </c>
      <c r="I2654" s="9">
        <f t="shared" si="784"/>
        <v>0.32519762111624523</v>
      </c>
      <c r="J2654" s="9">
        <f t="shared" si="785"/>
        <v>0.20805699715675324</v>
      </c>
      <c r="K2654" s="9">
        <f t="shared" si="786"/>
        <v>2.1151694556388347E-2</v>
      </c>
      <c r="L2654" s="9">
        <f t="shared" si="787"/>
        <v>0.19192719618517987</v>
      </c>
      <c r="M2654" s="9">
        <f t="shared" si="788"/>
        <v>0.78692110925843184</v>
      </c>
      <c r="N2654" s="9">
        <f t="shared" si="789"/>
        <v>0.23145908590537098</v>
      </c>
      <c r="O2654" s="9">
        <f t="shared" si="790"/>
        <v>0.46274400324408294</v>
      </c>
      <c r="P2654" s="9">
        <f t="shared" si="791"/>
        <v>0.30579691085054606</v>
      </c>
      <c r="Q2654" s="9">
        <f t="shared" si="792"/>
        <v>6.8784807523149241E-3</v>
      </c>
      <c r="R2654" s="9">
        <f t="shared" si="793"/>
        <v>6.2414267626931391E-2</v>
      </c>
      <c r="S2654" s="9">
        <f t="shared" si="794"/>
        <v>0.57199432929883731</v>
      </c>
      <c r="T2654" s="9">
        <f t="shared" si="795"/>
        <v>0.2159836264360403</v>
      </c>
      <c r="U2654" s="9">
        <f t="shared" si="796"/>
        <v>0.14272929588587596</v>
      </c>
      <c r="V2654" s="9">
        <f t="shared" ca="1" si="797"/>
        <v>0.57199432929883731</v>
      </c>
      <c r="W2654">
        <f t="shared" ca="1" si="798"/>
        <v>-0.55862620146470277</v>
      </c>
      <c r="X2654">
        <v>2653</v>
      </c>
    </row>
    <row r="2655" spans="1:24" x14ac:dyDescent="0.25">
      <c r="A2655">
        <v>0</v>
      </c>
      <c r="B2655" s="8">
        <v>1.8406229908173299</v>
      </c>
      <c r="C2655" s="8">
        <v>0.87232133808257395</v>
      </c>
      <c r="D2655">
        <v>0</v>
      </c>
      <c r="E2655" s="8">
        <f t="shared" si="781"/>
        <v>1.0519613959048915</v>
      </c>
      <c r="F2655" s="8">
        <f t="shared" si="782"/>
        <v>0.53092628084258209</v>
      </c>
      <c r="G2655" s="8">
        <f t="shared" si="799"/>
        <v>0.50145431575143928</v>
      </c>
      <c r="H2655" s="9">
        <f t="shared" si="783"/>
        <v>0.37267828483848442</v>
      </c>
      <c r="I2655" s="9">
        <f t="shared" si="784"/>
        <v>0.41609299761950358</v>
      </c>
      <c r="J2655" s="9">
        <f t="shared" si="785"/>
        <v>0.211228717542012</v>
      </c>
      <c r="K2655" s="9">
        <f t="shared" si="786"/>
        <v>3.7771332937520066E-2</v>
      </c>
      <c r="L2655" s="9">
        <f t="shared" si="787"/>
        <v>0.25599465752290934</v>
      </c>
      <c r="M2655" s="9">
        <f t="shared" si="788"/>
        <v>0.7062340095395705</v>
      </c>
      <c r="N2655" s="9">
        <f t="shared" si="789"/>
        <v>0.32179334400012793</v>
      </c>
      <c r="O2655" s="9">
        <f t="shared" si="790"/>
        <v>0.46026391881319684</v>
      </c>
      <c r="P2655" s="9">
        <f t="shared" si="791"/>
        <v>0.21794273718667523</v>
      </c>
      <c r="Q2655" s="9">
        <f t="shared" si="792"/>
        <v>1.5716387146057016E-2</v>
      </c>
      <c r="R2655" s="9">
        <f t="shared" si="793"/>
        <v>0.10651758442328554</v>
      </c>
      <c r="S2655" s="9">
        <f t="shared" si="794"/>
        <v>0.62501313510658107</v>
      </c>
      <c r="T2655" s="9">
        <f t="shared" si="795"/>
        <v>0.17153036783634165</v>
      </c>
      <c r="U2655" s="9">
        <f t="shared" si="796"/>
        <v>8.1222525487734704E-2</v>
      </c>
      <c r="V2655" s="9">
        <f t="shared" ca="1" si="797"/>
        <v>0.62501313510658107</v>
      </c>
      <c r="W2655">
        <f t="shared" ca="1" si="798"/>
        <v>-0.46998261329604246</v>
      </c>
      <c r="X2655">
        <v>2654</v>
      </c>
    </row>
    <row r="2656" spans="1:24" x14ac:dyDescent="0.25">
      <c r="A2656">
        <v>0</v>
      </c>
      <c r="B2656" s="8">
        <v>0.58229143653771898</v>
      </c>
      <c r="C2656" s="8">
        <v>-0.88766166857018303</v>
      </c>
      <c r="D2656">
        <v>1</v>
      </c>
      <c r="E2656" s="8">
        <f t="shared" si="781"/>
        <v>0.71794023427815579</v>
      </c>
      <c r="F2656" s="8">
        <f t="shared" si="782"/>
        <v>-2.3916030463110194E-2</v>
      </c>
      <c r="G2656" s="8">
        <f t="shared" si="799"/>
        <v>9.4687064346012928E-3</v>
      </c>
      <c r="H2656" s="9">
        <f t="shared" si="783"/>
        <v>0.25501554357525746</v>
      </c>
      <c r="I2656" s="9">
        <f t="shared" si="784"/>
        <v>0.54859894807757237</v>
      </c>
      <c r="J2656" s="9">
        <f t="shared" si="785"/>
        <v>0.19638550834717017</v>
      </c>
      <c r="K2656" s="9">
        <f t="shared" si="786"/>
        <v>0.11079461498542009</v>
      </c>
      <c r="L2656" s="9">
        <f t="shared" si="787"/>
        <v>0.39416265060131328</v>
      </c>
      <c r="M2656" s="9">
        <f t="shared" si="788"/>
        <v>0.49504273441326663</v>
      </c>
      <c r="N2656" s="9">
        <f t="shared" si="789"/>
        <v>0.51168564175588027</v>
      </c>
      <c r="O2656" s="9">
        <f t="shared" si="790"/>
        <v>0.38647593073572717</v>
      </c>
      <c r="P2656" s="9">
        <f t="shared" si="791"/>
        <v>0.10183842750839256</v>
      </c>
      <c r="Q2656" s="9">
        <f t="shared" si="792"/>
        <v>6.0781809233661097E-2</v>
      </c>
      <c r="R2656" s="9">
        <f t="shared" si="793"/>
        <v>0.21623721549134817</v>
      </c>
      <c r="S2656" s="9">
        <f t="shared" si="794"/>
        <v>0.59845322377176347</v>
      </c>
      <c r="T2656" s="9">
        <f t="shared" si="795"/>
        <v>9.8557369555325014E-2</v>
      </c>
      <c r="U2656" s="9">
        <f t="shared" si="796"/>
        <v>2.5970381947902181E-2</v>
      </c>
      <c r="V2656" s="9">
        <f t="shared" ca="1" si="797"/>
        <v>0.59845322377176347</v>
      </c>
      <c r="W2656">
        <f t="shared" ca="1" si="798"/>
        <v>-0.51340691280824935</v>
      </c>
      <c r="X2656">
        <v>2655</v>
      </c>
    </row>
    <row r="2657" spans="1:24" x14ac:dyDescent="0.25">
      <c r="A2657">
        <v>0</v>
      </c>
      <c r="B2657" s="8">
        <v>1.9851089551727199</v>
      </c>
      <c r="C2657" s="8">
        <v>0.85304956047438096</v>
      </c>
      <c r="D2657">
        <v>-1</v>
      </c>
      <c r="E2657" s="8">
        <f t="shared" si="781"/>
        <v>0.74939235549417105</v>
      </c>
      <c r="F2657" s="8">
        <f t="shared" si="782"/>
        <v>2.8498510391167242E-3</v>
      </c>
      <c r="G2657" s="8">
        <f t="shared" si="799"/>
        <v>-2.9365492428677586E-2</v>
      </c>
      <c r="H2657" s="9">
        <f t="shared" si="783"/>
        <v>0.26521912281652671</v>
      </c>
      <c r="I2657" s="9">
        <f t="shared" si="784"/>
        <v>0.53612269534015833</v>
      </c>
      <c r="J2657" s="9">
        <f t="shared" si="785"/>
        <v>0.19865818184331496</v>
      </c>
      <c r="K2657" s="9">
        <f t="shared" si="786"/>
        <v>0.10581808536612783</v>
      </c>
      <c r="L2657" s="9">
        <f t="shared" si="787"/>
        <v>0.38846146203886001</v>
      </c>
      <c r="M2657" s="9">
        <f t="shared" si="788"/>
        <v>0.50572045259501219</v>
      </c>
      <c r="N2657" s="9">
        <f t="shared" si="789"/>
        <v>0.52715890498855855</v>
      </c>
      <c r="O2657" s="9">
        <f t="shared" si="790"/>
        <v>0.37773976041202251</v>
      </c>
      <c r="P2657" s="9">
        <f t="shared" si="791"/>
        <v>9.5101334599418941E-2</v>
      </c>
      <c r="Q2657" s="9">
        <f t="shared" si="792"/>
        <v>5.6731477142223416E-2</v>
      </c>
      <c r="R2657" s="9">
        <f t="shared" si="793"/>
        <v>0.20826300606405224</v>
      </c>
      <c r="S2657" s="9">
        <f t="shared" si="794"/>
        <v>0.60959901634318392</v>
      </c>
      <c r="T2657" s="9">
        <f t="shared" si="795"/>
        <v>0.10018380790940157</v>
      </c>
      <c r="U2657" s="9">
        <f t="shared" si="796"/>
        <v>2.5222692541138892E-2</v>
      </c>
      <c r="V2657" s="9">
        <f t="shared" ca="1" si="797"/>
        <v>0.60959901634318392</v>
      </c>
      <c r="W2657">
        <f t="shared" ca="1" si="798"/>
        <v>-0.49495388822126501</v>
      </c>
      <c r="X2657">
        <v>2656</v>
      </c>
    </row>
    <row r="2658" spans="1:24" x14ac:dyDescent="0.25">
      <c r="A2658">
        <v>0</v>
      </c>
      <c r="B2658" s="8">
        <v>1.4330220154741</v>
      </c>
      <c r="C2658" s="8">
        <v>-0.64666549741755897</v>
      </c>
      <c r="D2658">
        <v>0</v>
      </c>
      <c r="E2658" s="8">
        <f t="shared" si="781"/>
        <v>0.81900739438834014</v>
      </c>
      <c r="F2658" s="8">
        <f t="shared" si="782"/>
        <v>-0.39358398391101052</v>
      </c>
      <c r="G2658" s="8">
        <f t="shared" si="799"/>
        <v>-0.37173595368005369</v>
      </c>
      <c r="H2658" s="9">
        <f t="shared" si="783"/>
        <v>0.28851707265817772</v>
      </c>
      <c r="I2658" s="9">
        <f t="shared" si="784"/>
        <v>0.50839919382652887</v>
      </c>
      <c r="J2658" s="9">
        <f t="shared" si="785"/>
        <v>0.20308373351529341</v>
      </c>
      <c r="K2658" s="9">
        <f t="shared" si="786"/>
        <v>0.19692804657986243</v>
      </c>
      <c r="L2658" s="9">
        <f t="shared" si="787"/>
        <v>0.45187624189040765</v>
      </c>
      <c r="M2658" s="9">
        <f t="shared" si="788"/>
        <v>0.35119571152972995</v>
      </c>
      <c r="N2658" s="9">
        <f t="shared" si="789"/>
        <v>0.65928054863267094</v>
      </c>
      <c r="O2658" s="9">
        <f t="shared" si="790"/>
        <v>0.29148786697883944</v>
      </c>
      <c r="P2658" s="9">
        <f t="shared" si="791"/>
        <v>4.9231584388489624E-2</v>
      </c>
      <c r="Q2658" s="9">
        <f t="shared" si="792"/>
        <v>0.10011806012303519</v>
      </c>
      <c r="R2658" s="9">
        <f t="shared" si="793"/>
        <v>0.22973351708644479</v>
      </c>
      <c r="S2658" s="9">
        <f t="shared" si="794"/>
        <v>0.57184504408431791</v>
      </c>
      <c r="T2658" s="9">
        <f t="shared" si="795"/>
        <v>8.4099226096111063E-2</v>
      </c>
      <c r="U2658" s="9">
        <f t="shared" si="796"/>
        <v>1.4204152610091069E-2</v>
      </c>
      <c r="V2658" s="9">
        <f t="shared" ca="1" si="797"/>
        <v>0.57184504408431791</v>
      </c>
      <c r="W2658">
        <f t="shared" ca="1" si="798"/>
        <v>-0.55888722625339404</v>
      </c>
      <c r="X2658">
        <v>2657</v>
      </c>
    </row>
    <row r="2659" spans="1:24" x14ac:dyDescent="0.25">
      <c r="A2659">
        <v>-1</v>
      </c>
      <c r="B2659" s="8">
        <v>0.34602539282366701</v>
      </c>
      <c r="C2659" s="8">
        <v>-0.77269667835237699</v>
      </c>
      <c r="D2659">
        <v>0</v>
      </c>
      <c r="E2659" s="8">
        <f t="shared" si="781"/>
        <v>0.19776203876041248</v>
      </c>
      <c r="F2659" s="8">
        <f t="shared" si="782"/>
        <v>-0.47029111377556443</v>
      </c>
      <c r="G2659" s="8">
        <f t="shared" si="799"/>
        <v>-0.44418503504487594</v>
      </c>
      <c r="H2659" s="9">
        <f t="shared" si="783"/>
        <v>0.11920556205805011</v>
      </c>
      <c r="I2659" s="9">
        <f t="shared" si="784"/>
        <v>0.73966097721103152</v>
      </c>
      <c r="J2659" s="9">
        <f t="shared" si="785"/>
        <v>0.14113346073091837</v>
      </c>
      <c r="K2659" s="9">
        <f t="shared" si="786"/>
        <v>0.21889277877277047</v>
      </c>
      <c r="L2659" s="9">
        <f t="shared" si="787"/>
        <v>0.45791883561335089</v>
      </c>
      <c r="M2659" s="9">
        <f t="shared" si="788"/>
        <v>0.32318838561387864</v>
      </c>
      <c r="N2659" s="9">
        <f t="shared" si="789"/>
        <v>0.68543420015585454</v>
      </c>
      <c r="O2659" s="9">
        <f t="shared" si="790"/>
        <v>0.27228397970928797</v>
      </c>
      <c r="P2659" s="9">
        <f t="shared" si="791"/>
        <v>4.2281820134857484E-2</v>
      </c>
      <c r="Q2659" s="9">
        <f t="shared" si="792"/>
        <v>0.16190644665150555</v>
      </c>
      <c r="R2659" s="9">
        <f t="shared" si="793"/>
        <v>0.33870469343310883</v>
      </c>
      <c r="S2659" s="9">
        <f t="shared" si="794"/>
        <v>0.46189086694072418</v>
      </c>
      <c r="T2659" s="9">
        <f t="shared" si="795"/>
        <v>3.2457764840648384E-2</v>
      </c>
      <c r="U2659" s="9">
        <f t="shared" si="796"/>
        <v>5.0402281340130662E-3</v>
      </c>
      <c r="V2659" s="9">
        <f t="shared" ca="1" si="797"/>
        <v>0.33870469343310883</v>
      </c>
      <c r="W2659">
        <f t="shared" ca="1" si="798"/>
        <v>-1.0826266620559895</v>
      </c>
      <c r="X2659">
        <v>2658</v>
      </c>
    </row>
    <row r="2660" spans="1:24" x14ac:dyDescent="0.25">
      <c r="A2660">
        <v>0</v>
      </c>
      <c r="B2660" s="8">
        <v>-0.18014258178325901</v>
      </c>
      <c r="C2660" s="8">
        <v>-1.6935069617005201</v>
      </c>
      <c r="D2660">
        <v>-1</v>
      </c>
      <c r="E2660" s="8">
        <f t="shared" si="781"/>
        <v>-0.48810225402930441</v>
      </c>
      <c r="F2660" s="8">
        <f t="shared" si="782"/>
        <v>-1.5470764481909465</v>
      </c>
      <c r="G2660" s="8">
        <f t="shared" si="799"/>
        <v>-1.4932546610193245</v>
      </c>
      <c r="H2660" s="9">
        <f t="shared" si="783"/>
        <v>3.1102493877748105E-2</v>
      </c>
      <c r="I2660" s="9">
        <f t="shared" si="784"/>
        <v>0.90793817495977613</v>
      </c>
      <c r="J2660" s="9">
        <f t="shared" si="785"/>
        <v>6.0959331162475761E-2</v>
      </c>
      <c r="K2660" s="9">
        <f t="shared" si="786"/>
        <v>0.61823452035716775</v>
      </c>
      <c r="L2660" s="9">
        <f t="shared" si="787"/>
        <v>0.31944559786466753</v>
      </c>
      <c r="M2660" s="9">
        <f t="shared" si="788"/>
        <v>6.2319881778164721E-2</v>
      </c>
      <c r="N2660" s="9">
        <f t="shared" si="789"/>
        <v>0.93724114137876247</v>
      </c>
      <c r="O2660" s="9">
        <f t="shared" si="790"/>
        <v>5.998915939035232E-2</v>
      </c>
      <c r="P2660" s="9">
        <f t="shared" si="791"/>
        <v>2.7696992308852142E-3</v>
      </c>
      <c r="Q2660" s="9">
        <f t="shared" si="792"/>
        <v>0.56131872211021949</v>
      </c>
      <c r="R2660" s="9">
        <f t="shared" si="793"/>
        <v>0.29003685312418082</v>
      </c>
      <c r="S2660" s="9">
        <f t="shared" si="794"/>
        <v>0.14669246774955824</v>
      </c>
      <c r="T2660" s="9">
        <f t="shared" si="795"/>
        <v>1.8658124626696883E-3</v>
      </c>
      <c r="U2660" s="9">
        <f t="shared" si="796"/>
        <v>8.6144553371811014E-5</v>
      </c>
      <c r="V2660" s="9">
        <f t="shared" ca="1" si="797"/>
        <v>0.14669246774955824</v>
      </c>
      <c r="W2660">
        <f t="shared" ca="1" si="798"/>
        <v>-1.9194169397351677</v>
      </c>
      <c r="X2660">
        <v>2659</v>
      </c>
    </row>
    <row r="2661" spans="1:24" x14ac:dyDescent="0.25">
      <c r="A2661">
        <v>0</v>
      </c>
      <c r="B2661" s="8">
        <v>2.3320391591055398</v>
      </c>
      <c r="C2661" s="8">
        <v>0.12919258552573801</v>
      </c>
      <c r="D2661">
        <v>1</v>
      </c>
      <c r="E2661" s="8">
        <f t="shared" si="781"/>
        <v>1.7179641750290533</v>
      </c>
      <c r="F2661" s="8">
        <f t="shared" si="782"/>
        <v>0.59497820462781303</v>
      </c>
      <c r="G2661" s="8">
        <f t="shared" si="799"/>
        <v>0.59400783432916915</v>
      </c>
      <c r="H2661" s="9">
        <f t="shared" si="783"/>
        <v>0.63353653110433106</v>
      </c>
      <c r="I2661" s="9">
        <f t="shared" si="784"/>
        <v>0.1899985690245031</v>
      </c>
      <c r="J2661" s="9">
        <f t="shared" si="785"/>
        <v>0.17646489987116584</v>
      </c>
      <c r="K2661" s="9">
        <f t="shared" si="786"/>
        <v>3.279558709006191E-2</v>
      </c>
      <c r="L2661" s="9">
        <f t="shared" si="787"/>
        <v>0.23930646109084347</v>
      </c>
      <c r="M2661" s="9">
        <f t="shared" si="788"/>
        <v>0.72789795181909467</v>
      </c>
      <c r="N2661" s="9">
        <f t="shared" si="789"/>
        <v>0.28936410113173927</v>
      </c>
      <c r="O2661" s="9">
        <f t="shared" si="790"/>
        <v>0.46447052479286388</v>
      </c>
      <c r="P2661" s="9">
        <f t="shared" si="791"/>
        <v>0.24616537407539685</v>
      </c>
      <c r="Q2661" s="9">
        <f t="shared" si="792"/>
        <v>6.2311146174302305E-3</v>
      </c>
      <c r="R2661" s="9">
        <f t="shared" si="793"/>
        <v>4.546788516557819E-2</v>
      </c>
      <c r="S2661" s="9">
        <f t="shared" si="794"/>
        <v>0.49808719796978551</v>
      </c>
      <c r="T2661" s="9">
        <f t="shared" si="795"/>
        <v>0.29425904507747919</v>
      </c>
      <c r="U2661" s="9">
        <f t="shared" si="796"/>
        <v>0.15595475716972695</v>
      </c>
      <c r="V2661" s="9">
        <f t="shared" ca="1" si="797"/>
        <v>0.49808719796978551</v>
      </c>
      <c r="W2661">
        <f t="shared" ca="1" si="798"/>
        <v>-0.69698012096018591</v>
      </c>
      <c r="X2661">
        <v>2660</v>
      </c>
    </row>
    <row r="2662" spans="1:24" x14ac:dyDescent="0.25">
      <c r="A2662">
        <v>1</v>
      </c>
      <c r="B2662" s="8">
        <v>2.4161221571591498</v>
      </c>
      <c r="C2662" s="8">
        <v>0.73552831872328395</v>
      </c>
      <c r="D2662">
        <v>1</v>
      </c>
      <c r="E2662" s="8">
        <f t="shared" si="781"/>
        <v>1.766019680390891</v>
      </c>
      <c r="F2662" s="8">
        <f t="shared" si="782"/>
        <v>0.96401603703500371</v>
      </c>
      <c r="G2662" s="8">
        <f t="shared" si="799"/>
        <v>0.94256020480602354</v>
      </c>
      <c r="H2662" s="9">
        <f t="shared" si="783"/>
        <v>0.65146924213471014</v>
      </c>
      <c r="I2662" s="9">
        <f t="shared" si="784"/>
        <v>0.17723414446571578</v>
      </c>
      <c r="J2662" s="9">
        <f t="shared" si="785"/>
        <v>0.17129661339957419</v>
      </c>
      <c r="K2662" s="9">
        <f t="shared" si="786"/>
        <v>1.3544074327476115E-2</v>
      </c>
      <c r="L2662" s="9">
        <f t="shared" si="787"/>
        <v>0.15111065715314256</v>
      </c>
      <c r="M2662" s="9">
        <f t="shared" si="788"/>
        <v>0.8353452685193814</v>
      </c>
      <c r="N2662" s="9">
        <f t="shared" si="789"/>
        <v>0.18305185829404419</v>
      </c>
      <c r="O2662" s="9">
        <f t="shared" si="790"/>
        <v>0.44928693316176377</v>
      </c>
      <c r="P2662" s="9">
        <f t="shared" si="791"/>
        <v>0.3676612085441921</v>
      </c>
      <c r="Q2662" s="9">
        <f t="shared" si="792"/>
        <v>2.4004724260102942E-3</v>
      </c>
      <c r="R2662" s="9">
        <f t="shared" si="793"/>
        <v>2.6781968040189317E-2</v>
      </c>
      <c r="S2662" s="9">
        <f t="shared" si="794"/>
        <v>0.43860097279326171</v>
      </c>
      <c r="T2662" s="9">
        <f t="shared" si="795"/>
        <v>0.29269661784792239</v>
      </c>
      <c r="U2662" s="9">
        <f t="shared" si="796"/>
        <v>0.23951996889261645</v>
      </c>
      <c r="V2662" s="9">
        <f t="shared" ca="1" si="797"/>
        <v>0.29269661784792239</v>
      </c>
      <c r="W2662">
        <f t="shared" ca="1" si="798"/>
        <v>-1.2286186403632793</v>
      </c>
      <c r="X2662">
        <v>2661</v>
      </c>
    </row>
    <row r="2663" spans="1:24" x14ac:dyDescent="0.25">
      <c r="A2663">
        <v>0</v>
      </c>
      <c r="B2663" s="8">
        <v>0.71509833057731298</v>
      </c>
      <c r="C2663" s="8">
        <v>0.60049590410892795</v>
      </c>
      <c r="D2663">
        <v>1</v>
      </c>
      <c r="E2663" s="8">
        <f t="shared" si="781"/>
        <v>0.79384264685078532</v>
      </c>
      <c r="F2663" s="8">
        <f t="shared" si="782"/>
        <v>0.88183043116414606</v>
      </c>
      <c r="G2663" s="8">
        <f t="shared" si="799"/>
        <v>0.86493676018922239</v>
      </c>
      <c r="H2663" s="9">
        <f t="shared" si="783"/>
        <v>0.27998472831697285</v>
      </c>
      <c r="I2663" s="9">
        <f t="shared" si="784"/>
        <v>0.51843253310074322</v>
      </c>
      <c r="J2663" s="9">
        <f t="shared" si="785"/>
        <v>0.20158273858228393</v>
      </c>
      <c r="K2663" s="9">
        <f t="shared" si="786"/>
        <v>1.6666070889581237E-2</v>
      </c>
      <c r="L2663" s="9">
        <f t="shared" si="787"/>
        <v>0.16917681232932361</v>
      </c>
      <c r="M2663" s="9">
        <f t="shared" si="788"/>
        <v>0.81415711678109515</v>
      </c>
      <c r="N2663" s="9">
        <f t="shared" si="789"/>
        <v>0.20435317845737092</v>
      </c>
      <c r="O2663" s="9">
        <f t="shared" si="790"/>
        <v>0.45682383503811541</v>
      </c>
      <c r="P2663" s="9">
        <f t="shared" si="791"/>
        <v>0.3388229865045137</v>
      </c>
      <c r="Q2663" s="9">
        <f t="shared" si="792"/>
        <v>8.6402333481221567E-3</v>
      </c>
      <c r="R2663" s="9">
        <f t="shared" si="793"/>
        <v>8.7706763357800283E-2</v>
      </c>
      <c r="S2663" s="9">
        <f t="shared" si="794"/>
        <v>0.68088404412820158</v>
      </c>
      <c r="T2663" s="9">
        <f t="shared" si="795"/>
        <v>0.12790369734186438</v>
      </c>
      <c r="U2663" s="9">
        <f t="shared" si="796"/>
        <v>9.4865261824011629E-2</v>
      </c>
      <c r="V2663" s="9">
        <f t="shared" ca="1" si="797"/>
        <v>0.68088404412820158</v>
      </c>
      <c r="W2663">
        <f t="shared" ca="1" si="798"/>
        <v>-0.38436326027020584</v>
      </c>
      <c r="X2663">
        <v>2662</v>
      </c>
    </row>
    <row r="2664" spans="1:24" x14ac:dyDescent="0.25">
      <c r="A2664">
        <v>1</v>
      </c>
      <c r="B2664" s="8">
        <v>1.6355395888594599</v>
      </c>
      <c r="C2664" s="8">
        <v>1.6747317370032599</v>
      </c>
      <c r="D2664">
        <v>1</v>
      </c>
      <c r="E2664" s="8">
        <f t="shared" si="781"/>
        <v>1.3198975074830441</v>
      </c>
      <c r="F2664" s="8">
        <f t="shared" si="782"/>
        <v>1.5356491681447983</v>
      </c>
      <c r="G2664" s="8">
        <f t="shared" si="799"/>
        <v>1.4824617146099901</v>
      </c>
      <c r="H2664" s="9">
        <f t="shared" si="783"/>
        <v>0.47733950562538519</v>
      </c>
      <c r="I2664" s="9">
        <f t="shared" si="784"/>
        <v>0.31567239699136307</v>
      </c>
      <c r="J2664" s="9">
        <f t="shared" si="785"/>
        <v>0.20698809738325175</v>
      </c>
      <c r="K2664" s="9">
        <f t="shared" si="786"/>
        <v>2.7022647498765864E-3</v>
      </c>
      <c r="L2664" s="9">
        <f t="shared" si="787"/>
        <v>5.8212618221706765E-2</v>
      </c>
      <c r="M2664" s="9">
        <f t="shared" si="788"/>
        <v>0.93908511702841668</v>
      </c>
      <c r="N2664" s="9">
        <f t="shared" si="789"/>
        <v>7.4412076512145889E-2</v>
      </c>
      <c r="O2664" s="9">
        <f t="shared" si="790"/>
        <v>0.34560593289025121</v>
      </c>
      <c r="P2664" s="9">
        <f t="shared" si="791"/>
        <v>0.57998199059760291</v>
      </c>
      <c r="Q2664" s="9">
        <f t="shared" si="792"/>
        <v>8.5303039089880818E-4</v>
      </c>
      <c r="R2664" s="9">
        <f t="shared" si="793"/>
        <v>1.8376116729189273E-2</v>
      </c>
      <c r="S2664" s="9">
        <f t="shared" si="794"/>
        <v>0.53895117106939283</v>
      </c>
      <c r="T2664" s="9">
        <f t="shared" si="795"/>
        <v>0.16497136514703256</v>
      </c>
      <c r="U2664" s="9">
        <f t="shared" si="796"/>
        <v>0.27684831666348658</v>
      </c>
      <c r="V2664" s="9">
        <f t="shared" ca="1" si="797"/>
        <v>0.16497136514703256</v>
      </c>
      <c r="W2664">
        <f t="shared" ca="1" si="798"/>
        <v>-1.8019833647055956</v>
      </c>
      <c r="X2664">
        <v>2663</v>
      </c>
    </row>
    <row r="2665" spans="1:24" x14ac:dyDescent="0.25">
      <c r="A2665">
        <v>-2</v>
      </c>
      <c r="B2665" s="8">
        <v>1.6127385758273201</v>
      </c>
      <c r="C2665" s="8">
        <v>-0.45964265262216403</v>
      </c>
      <c r="D2665">
        <v>-1</v>
      </c>
      <c r="E2665" s="8">
        <f t="shared" si="781"/>
        <v>0.53657350774312906</v>
      </c>
      <c r="F2665" s="8">
        <f t="shared" si="782"/>
        <v>-0.79610205368248277</v>
      </c>
      <c r="G2665" s="8">
        <f t="shared" si="799"/>
        <v>-0.78396720486352811</v>
      </c>
      <c r="H2665" s="9">
        <f t="shared" si="783"/>
        <v>0.20041045849672079</v>
      </c>
      <c r="I2665" s="9">
        <f t="shared" si="784"/>
        <v>0.61924142312961383</v>
      </c>
      <c r="J2665" s="9">
        <f t="shared" si="785"/>
        <v>0.18034811837366538</v>
      </c>
      <c r="K2665" s="9">
        <f t="shared" si="786"/>
        <v>0.32630939055834318</v>
      </c>
      <c r="L2665" s="9">
        <f t="shared" si="787"/>
        <v>0.45735017043116089</v>
      </c>
      <c r="M2665" s="9">
        <f t="shared" si="788"/>
        <v>0.21634043901049593</v>
      </c>
      <c r="N2665" s="9">
        <f t="shared" si="789"/>
        <v>0.79466969683358935</v>
      </c>
      <c r="O2665" s="9">
        <f t="shared" si="790"/>
        <v>0.18584899616297135</v>
      </c>
      <c r="P2665" s="9">
        <f t="shared" si="791"/>
        <v>1.9481307003439308E-2</v>
      </c>
      <c r="Q2665" s="9">
        <f t="shared" si="792"/>
        <v>0.20206429138990542</v>
      </c>
      <c r="R2665" s="9">
        <f t="shared" si="793"/>
        <v>0.28321017040636348</v>
      </c>
      <c r="S2665" s="9">
        <f t="shared" si="794"/>
        <v>0.47357519800288006</v>
      </c>
      <c r="T2665" s="9">
        <f t="shared" si="795"/>
        <v>3.7246082532176393E-2</v>
      </c>
      <c r="U2665" s="9">
        <f t="shared" si="796"/>
        <v>3.9042576686746495E-3</v>
      </c>
      <c r="V2665" s="9">
        <f t="shared" ca="1" si="797"/>
        <v>0.20206429138990542</v>
      </c>
      <c r="W2665">
        <f t="shared" ca="1" si="798"/>
        <v>-1.599169358011971</v>
      </c>
      <c r="X2665">
        <v>2664</v>
      </c>
    </row>
    <row r="2666" spans="1:24" x14ac:dyDescent="0.25">
      <c r="A2666">
        <v>0</v>
      </c>
      <c r="B2666" s="8">
        <v>1.5105602072539901</v>
      </c>
      <c r="C2666" s="8">
        <v>-1.0818768346437799</v>
      </c>
      <c r="D2666">
        <v>1</v>
      </c>
      <c r="E2666" s="8">
        <f t="shared" si="781"/>
        <v>1.2484687111521675</v>
      </c>
      <c r="F2666" s="8">
        <f t="shared" si="782"/>
        <v>-0.14212239697631646</v>
      </c>
      <c r="G2666" s="8">
        <f t="shared" si="799"/>
        <v>-0.10217596962715614</v>
      </c>
      <c r="H2666" s="9">
        <f t="shared" si="783"/>
        <v>0.44897128865561275</v>
      </c>
      <c r="I2666" s="9">
        <f t="shared" si="784"/>
        <v>0.34148777625378601</v>
      </c>
      <c r="J2666" s="9">
        <f t="shared" si="785"/>
        <v>0.20954093509060123</v>
      </c>
      <c r="K2666" s="9">
        <f t="shared" si="786"/>
        <v>0.13477341047000704</v>
      </c>
      <c r="L2666" s="9">
        <f t="shared" si="787"/>
        <v>0.4171936560896129</v>
      </c>
      <c r="M2666" s="9">
        <f t="shared" si="788"/>
        <v>0.44803293344038009</v>
      </c>
      <c r="N2666" s="9">
        <f t="shared" si="789"/>
        <v>0.55604149723309337</v>
      </c>
      <c r="O2666" s="9">
        <f t="shared" si="790"/>
        <v>0.36059391223093873</v>
      </c>
      <c r="P2666" s="9">
        <f t="shared" si="791"/>
        <v>8.3364590535967897E-2</v>
      </c>
      <c r="Q2666" s="9">
        <f t="shared" si="792"/>
        <v>4.6023472239541424E-2</v>
      </c>
      <c r="R2666" s="9">
        <f t="shared" si="793"/>
        <v>0.14246653388522867</v>
      </c>
      <c r="S2666" s="9">
        <f t="shared" si="794"/>
        <v>0.6121853727783555</v>
      </c>
      <c r="T2666" s="9">
        <f t="shared" si="795"/>
        <v>0.16189631345569347</v>
      </c>
      <c r="U2666" s="9">
        <f t="shared" si="796"/>
        <v>3.7428307641181005E-2</v>
      </c>
      <c r="V2666" s="9">
        <f t="shared" ca="1" si="797"/>
        <v>0.6121853727783555</v>
      </c>
      <c r="W2666">
        <f t="shared" ca="1" si="798"/>
        <v>-0.49072014563709498</v>
      </c>
      <c r="X2666">
        <v>2665</v>
      </c>
    </row>
    <row r="2667" spans="1:24" x14ac:dyDescent="0.25">
      <c r="A2667">
        <v>0</v>
      </c>
      <c r="B2667" s="8">
        <v>1.61507921658183</v>
      </c>
      <c r="C2667" s="8">
        <v>0.223105966504031</v>
      </c>
      <c r="D2667">
        <v>1</v>
      </c>
      <c r="E2667" s="8">
        <f t="shared" si="781"/>
        <v>1.308203900541651</v>
      </c>
      <c r="F2667" s="8">
        <f t="shared" si="782"/>
        <v>0.65213728111418656</v>
      </c>
      <c r="G2667" s="8">
        <f t="shared" si="799"/>
        <v>0.64799398386196461</v>
      </c>
      <c r="H2667" s="9">
        <f t="shared" si="783"/>
        <v>0.47268361251972002</v>
      </c>
      <c r="I2667" s="9">
        <f t="shared" si="784"/>
        <v>0.31984177542628478</v>
      </c>
      <c r="J2667" s="9">
        <f t="shared" si="785"/>
        <v>0.2074746120539952</v>
      </c>
      <c r="K2667" s="9">
        <f t="shared" si="786"/>
        <v>2.8823912523324977E-2</v>
      </c>
      <c r="L2667" s="9">
        <f t="shared" si="787"/>
        <v>0.22464063319836056</v>
      </c>
      <c r="M2667" s="9">
        <f t="shared" si="788"/>
        <v>0.74653545427831447</v>
      </c>
      <c r="N2667" s="9">
        <f t="shared" si="789"/>
        <v>0.27118615554983672</v>
      </c>
      <c r="O2667" s="9">
        <f t="shared" si="790"/>
        <v>0.46532303852067924</v>
      </c>
      <c r="P2667" s="9">
        <f t="shared" si="791"/>
        <v>0.26349080592948404</v>
      </c>
      <c r="Q2667" s="9">
        <f t="shared" si="792"/>
        <v>9.2190913561921856E-3</v>
      </c>
      <c r="R2667" s="9">
        <f t="shared" si="793"/>
        <v>7.1849458955048448E-2</v>
      </c>
      <c r="S2667" s="9">
        <f t="shared" si="794"/>
        <v>0.57443308883967092</v>
      </c>
      <c r="T2667" s="9">
        <f t="shared" si="795"/>
        <v>0.21995057483660749</v>
      </c>
      <c r="U2667" s="9">
        <f t="shared" si="796"/>
        <v>0.12454778601248098</v>
      </c>
      <c r="V2667" s="9">
        <f t="shared" ca="1" si="797"/>
        <v>0.57443308883967092</v>
      </c>
      <c r="W2667">
        <f t="shared" ca="1" si="798"/>
        <v>-0.55437165698863267</v>
      </c>
      <c r="X2667">
        <v>2666</v>
      </c>
    </row>
    <row r="2668" spans="1:24" x14ac:dyDescent="0.25">
      <c r="A2668">
        <v>0</v>
      </c>
      <c r="B2668" s="8">
        <v>1.61645252022859</v>
      </c>
      <c r="C2668" s="8">
        <v>1.0693838705130501</v>
      </c>
      <c r="D2668">
        <v>-1</v>
      </c>
      <c r="E2668" s="8">
        <f t="shared" si="781"/>
        <v>0.5386961184875152</v>
      </c>
      <c r="F2668" s="8">
        <f t="shared" si="782"/>
        <v>0.13451872767114081</v>
      </c>
      <c r="G2668" s="8">
        <f t="shared" si="799"/>
        <v>9.4994383545984884E-2</v>
      </c>
      <c r="H2668" s="9">
        <f t="shared" si="783"/>
        <v>0.20100597168744594</v>
      </c>
      <c r="I2668" s="9">
        <f t="shared" si="784"/>
        <v>0.61843247717934735</v>
      </c>
      <c r="J2668" s="9">
        <f t="shared" si="785"/>
        <v>0.18056155113320671</v>
      </c>
      <c r="K2668" s="9">
        <f t="shared" si="786"/>
        <v>8.3678243326599705E-2</v>
      </c>
      <c r="L2668" s="9">
        <f t="shared" si="787"/>
        <v>0.35827912888359303</v>
      </c>
      <c r="M2668" s="9">
        <f t="shared" si="788"/>
        <v>0.55804262778980729</v>
      </c>
      <c r="N2668" s="9">
        <f t="shared" si="789"/>
        <v>0.47757932022673943</v>
      </c>
      <c r="O2668" s="9">
        <f t="shared" si="790"/>
        <v>0.40453446459763964</v>
      </c>
      <c r="P2668" s="9">
        <f t="shared" si="791"/>
        <v>0.11788621517562092</v>
      </c>
      <c r="Q2668" s="9">
        <f t="shared" si="792"/>
        <v>5.174934330648525E-2</v>
      </c>
      <c r="R2668" s="9">
        <f t="shared" si="793"/>
        <v>0.22157144919713909</v>
      </c>
      <c r="S2668" s="9">
        <f t="shared" si="794"/>
        <v>0.62166953112893542</v>
      </c>
      <c r="T2668" s="9">
        <f t="shared" si="795"/>
        <v>8.1313843137509251E-2</v>
      </c>
      <c r="U2668" s="9">
        <f t="shared" si="796"/>
        <v>2.3695833229931018E-2</v>
      </c>
      <c r="V2668" s="9">
        <f t="shared" ca="1" si="797"/>
        <v>0.62166953112893542</v>
      </c>
      <c r="W2668">
        <f t="shared" ca="1" si="798"/>
        <v>-0.47534662786884108</v>
      </c>
      <c r="X2668">
        <v>2667</v>
      </c>
    </row>
    <row r="2669" spans="1:24" x14ac:dyDescent="0.25">
      <c r="A2669">
        <v>0</v>
      </c>
      <c r="B2669" s="8">
        <v>1.23187225070964</v>
      </c>
      <c r="C2669" s="8">
        <v>-1.03996637901692</v>
      </c>
      <c r="D2669">
        <v>0</v>
      </c>
      <c r="E2669" s="8">
        <f t="shared" si="781"/>
        <v>0.70404534709064781</v>
      </c>
      <c r="F2669" s="8">
        <f t="shared" si="782"/>
        <v>-0.63296110929309213</v>
      </c>
      <c r="G2669" s="8">
        <f t="shared" si="799"/>
        <v>-0.59782514335911707</v>
      </c>
      <c r="H2669" s="9">
        <f t="shared" si="783"/>
        <v>0.25057411873828916</v>
      </c>
      <c r="I2669" s="9">
        <f t="shared" si="784"/>
        <v>0.55409618172146469</v>
      </c>
      <c r="J2669" s="9">
        <f t="shared" si="785"/>
        <v>0.19532969954024615</v>
      </c>
      <c r="K2669" s="9">
        <f t="shared" si="786"/>
        <v>0.26984955222999296</v>
      </c>
      <c r="L2669" s="9">
        <f t="shared" si="787"/>
        <v>0.46300570135004526</v>
      </c>
      <c r="M2669" s="9">
        <f t="shared" si="788"/>
        <v>0.26714474641996178</v>
      </c>
      <c r="N2669" s="9">
        <f t="shared" si="789"/>
        <v>0.73780389931601087</v>
      </c>
      <c r="O2669" s="9">
        <f t="shared" si="790"/>
        <v>0.23203556424308458</v>
      </c>
      <c r="P2669" s="9">
        <f t="shared" si="791"/>
        <v>3.0160536440904551E-2</v>
      </c>
      <c r="Q2669" s="9">
        <f t="shared" si="792"/>
        <v>0.14952260652988605</v>
      </c>
      <c r="R2669" s="9">
        <f t="shared" si="793"/>
        <v>0.25654969123332888</v>
      </c>
      <c r="S2669" s="9">
        <f t="shared" si="794"/>
        <v>0.52822814537127871</v>
      </c>
      <c r="T2669" s="9">
        <f t="shared" si="795"/>
        <v>5.8142107026152599E-2</v>
      </c>
      <c r="U2669" s="9">
        <f t="shared" si="796"/>
        <v>7.5574498393537141E-3</v>
      </c>
      <c r="V2669" s="9">
        <f t="shared" ca="1" si="797"/>
        <v>0.52822814537127871</v>
      </c>
      <c r="W2669">
        <f t="shared" ca="1" si="798"/>
        <v>-0.63822699509518233</v>
      </c>
      <c r="X2669">
        <v>2668</v>
      </c>
    </row>
    <row r="2670" spans="1:24" x14ac:dyDescent="0.25">
      <c r="A2670">
        <v>0</v>
      </c>
      <c r="B2670" s="8">
        <v>3.1439053268247599</v>
      </c>
      <c r="C2670" s="8">
        <v>1.5077952645509201</v>
      </c>
      <c r="D2670">
        <v>0</v>
      </c>
      <c r="E2670" s="8">
        <f t="shared" si="781"/>
        <v>1.7968193664313645</v>
      </c>
      <c r="F2670" s="8">
        <f t="shared" si="782"/>
        <v>0.9176986703543174</v>
      </c>
      <c r="G2670" s="8">
        <f t="shared" si="799"/>
        <v>0.86675678980934256</v>
      </c>
      <c r="H2670" s="9">
        <f t="shared" si="783"/>
        <v>0.66279008935173278</v>
      </c>
      <c r="I2670" s="9">
        <f t="shared" si="784"/>
        <v>0.16934502095311479</v>
      </c>
      <c r="J2670" s="9">
        <f t="shared" si="785"/>
        <v>0.16786488969515242</v>
      </c>
      <c r="K2670" s="9">
        <f t="shared" si="786"/>
        <v>1.5234943708599794E-2</v>
      </c>
      <c r="L2670" s="9">
        <f t="shared" si="787"/>
        <v>0.16116079591617344</v>
      </c>
      <c r="M2670" s="9">
        <f t="shared" si="788"/>
        <v>0.82360426037522672</v>
      </c>
      <c r="N2670" s="9">
        <f t="shared" si="789"/>
        <v>0.20383742085253198</v>
      </c>
      <c r="O2670" s="9">
        <f t="shared" si="790"/>
        <v>0.45667335038558965</v>
      </c>
      <c r="P2670" s="9">
        <f t="shared" si="791"/>
        <v>0.33948922876187837</v>
      </c>
      <c r="Q2670" s="9">
        <f t="shared" si="792"/>
        <v>2.5799618615523568E-3</v>
      </c>
      <c r="R2670" s="9">
        <f t="shared" si="793"/>
        <v>2.7291778361245047E-2</v>
      </c>
      <c r="S2670" s="9">
        <f t="shared" si="794"/>
        <v>0.44243959280554623</v>
      </c>
      <c r="T2670" s="9">
        <f t="shared" si="795"/>
        <v>0.30267857070662013</v>
      </c>
      <c r="U2670" s="9">
        <f t="shared" si="796"/>
        <v>0.22501009626503621</v>
      </c>
      <c r="V2670" s="9">
        <f t="shared" ca="1" si="797"/>
        <v>0.44243959280554623</v>
      </c>
      <c r="W2670">
        <f t="shared" ca="1" si="798"/>
        <v>-0.81545133728675356</v>
      </c>
      <c r="X2670">
        <v>2669</v>
      </c>
    </row>
    <row r="2671" spans="1:24" x14ac:dyDescent="0.25">
      <c r="A2671">
        <v>0</v>
      </c>
      <c r="B2671" s="8">
        <v>1.13239333541169</v>
      </c>
      <c r="C2671" s="8">
        <v>0.57173238550993299</v>
      </c>
      <c r="D2671">
        <v>1</v>
      </c>
      <c r="E2671" s="8">
        <f t="shared" si="781"/>
        <v>1.0323370251019126</v>
      </c>
      <c r="F2671" s="8">
        <f t="shared" si="782"/>
        <v>0.86432391460079072</v>
      </c>
      <c r="G2671" s="8">
        <f t="shared" si="799"/>
        <v>0.84840203851272755</v>
      </c>
      <c r="H2671" s="9">
        <f t="shared" si="783"/>
        <v>0.36527556538490724</v>
      </c>
      <c r="I2671" s="9">
        <f t="shared" si="784"/>
        <v>0.42376362784927291</v>
      </c>
      <c r="J2671" s="9">
        <f t="shared" si="785"/>
        <v>0.21096080676581985</v>
      </c>
      <c r="K2671" s="9">
        <f t="shared" si="786"/>
        <v>1.7405371646664097E-2</v>
      </c>
      <c r="L2671" s="9">
        <f t="shared" si="787"/>
        <v>0.17316031518594083</v>
      </c>
      <c r="M2671" s="9">
        <f t="shared" si="788"/>
        <v>0.80943431316739511</v>
      </c>
      <c r="N2671" s="9">
        <f t="shared" si="789"/>
        <v>0.20907425078503195</v>
      </c>
      <c r="O2671" s="9">
        <f t="shared" si="790"/>
        <v>0.4581321777277011</v>
      </c>
      <c r="P2671" s="9">
        <f t="shared" si="791"/>
        <v>0.33279357148726696</v>
      </c>
      <c r="Q2671" s="9">
        <f t="shared" si="792"/>
        <v>7.375763433055251E-3</v>
      </c>
      <c r="R2671" s="9">
        <f t="shared" si="793"/>
        <v>7.3379043362717833E-2</v>
      </c>
      <c r="S2671" s="9">
        <f t="shared" si="794"/>
        <v>0.63033934298224814</v>
      </c>
      <c r="T2671" s="9">
        <f t="shared" si="795"/>
        <v>0.16734449024050482</v>
      </c>
      <c r="U2671" s="9">
        <f t="shared" si="796"/>
        <v>0.12156135998147398</v>
      </c>
      <c r="V2671" s="9">
        <f t="shared" ca="1" si="797"/>
        <v>0.63033934298224814</v>
      </c>
      <c r="W2671">
        <f t="shared" ca="1" si="798"/>
        <v>-0.46149696495646392</v>
      </c>
      <c r="X2671">
        <v>2670</v>
      </c>
    </row>
    <row r="2672" spans="1:24" x14ac:dyDescent="0.25">
      <c r="A2672">
        <v>0</v>
      </c>
      <c r="B2672" s="8">
        <v>1.0344864969390899</v>
      </c>
      <c r="C2672" s="8">
        <v>3.42051568872569E-2</v>
      </c>
      <c r="D2672">
        <v>1</v>
      </c>
      <c r="E2672" s="8">
        <f t="shared" si="781"/>
        <v>0.9763808542933885</v>
      </c>
      <c r="F2672" s="8">
        <f t="shared" si="782"/>
        <v>0.53716542393316591</v>
      </c>
      <c r="G2672" s="8">
        <f t="shared" si="799"/>
        <v>0.53940426801311803</v>
      </c>
      <c r="H2672" s="9">
        <f t="shared" si="783"/>
        <v>0.34444986344276768</v>
      </c>
      <c r="I2672" s="9">
        <f t="shared" si="784"/>
        <v>0.44578484953024139</v>
      </c>
      <c r="J2672" s="9">
        <f t="shared" si="785"/>
        <v>0.20976528702699088</v>
      </c>
      <c r="K2672" s="9">
        <f t="shared" si="786"/>
        <v>3.7261045829771432E-2</v>
      </c>
      <c r="L2672" s="9">
        <f t="shared" si="787"/>
        <v>0.25436003233864135</v>
      </c>
      <c r="M2672" s="9">
        <f t="shared" si="788"/>
        <v>0.70837892183158724</v>
      </c>
      <c r="N2672" s="9">
        <f t="shared" si="789"/>
        <v>0.30831231928189973</v>
      </c>
      <c r="O2672" s="9">
        <f t="shared" si="790"/>
        <v>0.46240463219586203</v>
      </c>
      <c r="P2672" s="9">
        <f t="shared" si="791"/>
        <v>0.22928304852223824</v>
      </c>
      <c r="Q2672" s="9">
        <f t="shared" si="792"/>
        <v>1.6610409708564085E-2</v>
      </c>
      <c r="R2672" s="9">
        <f t="shared" si="793"/>
        <v>0.11338984874258856</v>
      </c>
      <c r="S2672" s="9">
        <f t="shared" si="794"/>
        <v>0.63174801438045303</v>
      </c>
      <c r="T2672" s="9">
        <f t="shared" si="795"/>
        <v>0.1592752124151679</v>
      </c>
      <c r="U2672" s="9">
        <f t="shared" si="796"/>
        <v>7.8976514753226437E-2</v>
      </c>
      <c r="V2672" s="9">
        <f t="shared" ca="1" si="797"/>
        <v>0.63174801438045303</v>
      </c>
      <c r="W2672">
        <f t="shared" ca="1" si="798"/>
        <v>-0.45926467576514712</v>
      </c>
      <c r="X2672">
        <v>2671</v>
      </c>
    </row>
    <row r="2673" spans="1:24" x14ac:dyDescent="0.25">
      <c r="A2673">
        <v>0</v>
      </c>
      <c r="B2673" s="8">
        <v>0.78598480013570104</v>
      </c>
      <c r="C2673" s="8">
        <v>-0.63736935274586304</v>
      </c>
      <c r="D2673">
        <v>0</v>
      </c>
      <c r="E2673" s="8">
        <f t="shared" si="781"/>
        <v>0.44920968152398588</v>
      </c>
      <c r="F2673" s="8">
        <f t="shared" si="782"/>
        <v>-0.38792601442058527</v>
      </c>
      <c r="G2673" s="8">
        <f t="shared" si="799"/>
        <v>-0.36639206071084329</v>
      </c>
      <c r="H2673" s="9">
        <f t="shared" si="783"/>
        <v>0.17682834768758193</v>
      </c>
      <c r="I2673" s="9">
        <f t="shared" si="784"/>
        <v>0.65204702411220739</v>
      </c>
      <c r="J2673" s="9">
        <f t="shared" si="785"/>
        <v>0.17112462820021068</v>
      </c>
      <c r="K2673" s="9">
        <f t="shared" si="786"/>
        <v>0.19536254204892936</v>
      </c>
      <c r="L2673" s="9">
        <f t="shared" si="787"/>
        <v>0.45134118570373538</v>
      </c>
      <c r="M2673" s="9">
        <f t="shared" si="788"/>
        <v>0.35329627224733529</v>
      </c>
      <c r="N2673" s="9">
        <f t="shared" si="789"/>
        <v>0.65731876739596218</v>
      </c>
      <c r="O2673" s="9">
        <f t="shared" si="790"/>
        <v>0.29290286416771871</v>
      </c>
      <c r="P2673" s="9">
        <f t="shared" si="791"/>
        <v>4.9778368436319109E-2</v>
      </c>
      <c r="Q2673" s="9">
        <f t="shared" si="792"/>
        <v>0.12738556416600036</v>
      </c>
      <c r="R2673" s="9">
        <f t="shared" si="793"/>
        <v>0.29429567699739584</v>
      </c>
      <c r="S2673" s="9">
        <f t="shared" si="794"/>
        <v>0.51772300269168792</v>
      </c>
      <c r="T2673" s="9">
        <f t="shared" si="795"/>
        <v>5.1793529503737945E-2</v>
      </c>
      <c r="U2673" s="9">
        <f t="shared" si="796"/>
        <v>8.802226641177989E-3</v>
      </c>
      <c r="V2673" s="9">
        <f t="shared" ca="1" si="797"/>
        <v>0.51772300269168792</v>
      </c>
      <c r="W2673">
        <f t="shared" ca="1" si="798"/>
        <v>-0.65831492358757127</v>
      </c>
      <c r="X2673">
        <v>2672</v>
      </c>
    </row>
    <row r="2674" spans="1:24" x14ac:dyDescent="0.25">
      <c r="A2674">
        <v>-2</v>
      </c>
      <c r="B2674" s="8">
        <v>1.8641294729389399</v>
      </c>
      <c r="C2674" s="8">
        <v>-1.3469588317204599</v>
      </c>
      <c r="D2674">
        <v>1</v>
      </c>
      <c r="E2674" s="8">
        <f t="shared" si="781"/>
        <v>1.4505422591490043</v>
      </c>
      <c r="F2674" s="8">
        <f t="shared" si="782"/>
        <v>-0.30346087705477076</v>
      </c>
      <c r="G2674" s="8">
        <f t="shared" si="799"/>
        <v>-0.25455847554440647</v>
      </c>
      <c r="H2674" s="9">
        <f t="shared" si="783"/>
        <v>0.52942030405474783</v>
      </c>
      <c r="I2674" s="9">
        <f t="shared" si="784"/>
        <v>0.2707720591026857</v>
      </c>
      <c r="J2674" s="9">
        <f t="shared" si="785"/>
        <v>0.19980763684256658</v>
      </c>
      <c r="K2674" s="9">
        <f t="shared" si="786"/>
        <v>0.17289971498395401</v>
      </c>
      <c r="L2674" s="9">
        <f t="shared" si="787"/>
        <v>0.44194595856638402</v>
      </c>
      <c r="M2674" s="9">
        <f t="shared" si="788"/>
        <v>0.38515432644966202</v>
      </c>
      <c r="N2674" s="9">
        <f t="shared" si="789"/>
        <v>0.61536233650937766</v>
      </c>
      <c r="O2674" s="9">
        <f t="shared" si="790"/>
        <v>0.32226696755231599</v>
      </c>
      <c r="P2674" s="9">
        <f t="shared" si="791"/>
        <v>6.2370695938306353E-2</v>
      </c>
      <c r="Q2674" s="9">
        <f t="shared" si="792"/>
        <v>4.6816411844472709E-2</v>
      </c>
      <c r="R2674" s="9">
        <f t="shared" si="793"/>
        <v>0.11966661721313002</v>
      </c>
      <c r="S2674" s="9">
        <f t="shared" si="794"/>
        <v>0.62988198218628433</v>
      </c>
      <c r="T2674" s="9">
        <f t="shared" si="795"/>
        <v>0.17061467594834867</v>
      </c>
      <c r="U2674" s="9">
        <f t="shared" si="796"/>
        <v>3.3020312807764372E-2</v>
      </c>
      <c r="V2674" s="9">
        <f t="shared" ca="1" si="797"/>
        <v>4.6816411844472709E-2</v>
      </c>
      <c r="W2674">
        <f t="shared" ca="1" si="798"/>
        <v>-3.0615214570950982</v>
      </c>
      <c r="X2674">
        <v>2673</v>
      </c>
    </row>
    <row r="2675" spans="1:24" x14ac:dyDescent="0.25">
      <c r="A2675">
        <v>2</v>
      </c>
      <c r="B2675" s="8">
        <v>2.1973305719151099</v>
      </c>
      <c r="C2675" s="8">
        <v>0.15194425451916699</v>
      </c>
      <c r="D2675">
        <v>0</v>
      </c>
      <c r="E2675" s="8">
        <f t="shared" si="781"/>
        <v>1.2558285684945651</v>
      </c>
      <c r="F2675" s="8">
        <f t="shared" si="782"/>
        <v>9.247876261353552E-2</v>
      </c>
      <c r="G2675" s="8">
        <f t="shared" si="799"/>
        <v>8.7345223435379246E-2</v>
      </c>
      <c r="H2675" s="9">
        <f t="shared" si="783"/>
        <v>0.45188474346429064</v>
      </c>
      <c r="I2675" s="9">
        <f t="shared" si="784"/>
        <v>0.33879063425484257</v>
      </c>
      <c r="J2675" s="9">
        <f t="shared" si="785"/>
        <v>0.20932462228086679</v>
      </c>
      <c r="K2675" s="9">
        <f t="shared" si="786"/>
        <v>9.0332885432982749E-2</v>
      </c>
      <c r="L2675" s="9">
        <f t="shared" si="787"/>
        <v>0.36826430714148556</v>
      </c>
      <c r="M2675" s="9">
        <f t="shared" si="788"/>
        <v>0.54140280742553171</v>
      </c>
      <c r="N2675" s="9">
        <f t="shared" si="789"/>
        <v>0.48062669877215453</v>
      </c>
      <c r="O2675" s="9">
        <f t="shared" si="790"/>
        <v>0.40299129811705764</v>
      </c>
      <c r="P2675" s="9">
        <f t="shared" si="791"/>
        <v>0.11638200311078778</v>
      </c>
      <c r="Q2675" s="9">
        <f t="shared" si="792"/>
        <v>3.0603935549910255E-2</v>
      </c>
      <c r="R2675" s="9">
        <f t="shared" si="793"/>
        <v>0.12476449818988404</v>
      </c>
      <c r="S2675" s="9">
        <f t="shared" si="794"/>
        <v>0.60993469527265909</v>
      </c>
      <c r="T2675" s="9">
        <f t="shared" si="795"/>
        <v>0.18210561936796807</v>
      </c>
      <c r="U2675" s="9">
        <f t="shared" si="796"/>
        <v>5.2591251619578609E-2</v>
      </c>
      <c r="V2675" s="9">
        <f t="shared" ca="1" si="797"/>
        <v>5.2591251619578609E-2</v>
      </c>
      <c r="W2675">
        <f t="shared" ca="1" si="798"/>
        <v>-2.9452054920904329</v>
      </c>
      <c r="X2675">
        <v>2674</v>
      </c>
    </row>
    <row r="2676" spans="1:24" x14ac:dyDescent="0.25">
      <c r="A2676">
        <v>0</v>
      </c>
      <c r="B2676" s="8">
        <v>1.60056464857613</v>
      </c>
      <c r="C2676" s="8">
        <v>-1.2908335006229901</v>
      </c>
      <c r="D2676">
        <v>1</v>
      </c>
      <c r="E2676" s="8">
        <f t="shared" si="781"/>
        <v>1.2999084672582426</v>
      </c>
      <c r="F2676" s="8">
        <f t="shared" si="782"/>
        <v>-0.26930097290048594</v>
      </c>
      <c r="G2676" s="8">
        <f t="shared" si="799"/>
        <v>-0.22229480357729869</v>
      </c>
      <c r="H2676" s="9">
        <f t="shared" si="783"/>
        <v>0.46938295048737805</v>
      </c>
      <c r="I2676" s="9">
        <f t="shared" si="784"/>
        <v>0.32281343136797863</v>
      </c>
      <c r="J2676" s="9">
        <f t="shared" si="785"/>
        <v>0.20780361814464327</v>
      </c>
      <c r="K2676" s="9">
        <f t="shared" si="786"/>
        <v>0.16430234904523719</v>
      </c>
      <c r="L2676" s="9">
        <f t="shared" si="787"/>
        <v>0.43742137335658338</v>
      </c>
      <c r="M2676" s="9">
        <f t="shared" si="788"/>
        <v>0.39827627759817941</v>
      </c>
      <c r="N2676" s="9">
        <f t="shared" si="789"/>
        <v>0.60297659582871344</v>
      </c>
      <c r="O2676" s="9">
        <f t="shared" si="790"/>
        <v>0.33059216257939672</v>
      </c>
      <c r="P2676" s="9">
        <f t="shared" si="791"/>
        <v>6.6431241591889845E-2</v>
      </c>
      <c r="Q2676" s="9">
        <f t="shared" si="792"/>
        <v>5.3039005077112344E-2</v>
      </c>
      <c r="R2676" s="9">
        <f t="shared" si="793"/>
        <v>0.1412054944869324</v>
      </c>
      <c r="S2676" s="9">
        <f t="shared" si="794"/>
        <v>0.61939948357349395</v>
      </c>
      <c r="T2676" s="9">
        <f t="shared" si="795"/>
        <v>0.15517432467952019</v>
      </c>
      <c r="U2676" s="9">
        <f t="shared" si="796"/>
        <v>3.1181692182941079E-2</v>
      </c>
      <c r="V2676" s="9">
        <f t="shared" ca="1" si="797"/>
        <v>0.61939948357349395</v>
      </c>
      <c r="W2676">
        <f t="shared" ca="1" si="798"/>
        <v>-0.47900484519621728</v>
      </c>
      <c r="X2676">
        <v>2675</v>
      </c>
    </row>
    <row r="2677" spans="1:24" x14ac:dyDescent="0.25">
      <c r="A2677">
        <v>0</v>
      </c>
      <c r="B2677" s="8">
        <v>1.7220373824945201</v>
      </c>
      <c r="C2677" s="8">
        <v>-0.53863027384729101</v>
      </c>
      <c r="D2677">
        <v>-1</v>
      </c>
      <c r="E2677" s="8">
        <f t="shared" si="781"/>
        <v>0.59904046909587771</v>
      </c>
      <c r="F2677" s="8">
        <f t="shared" si="782"/>
        <v>-0.844176773557889</v>
      </c>
      <c r="G2677" s="8">
        <f t="shared" si="799"/>
        <v>-0.82937327465123123</v>
      </c>
      <c r="H2677" s="9">
        <f t="shared" si="783"/>
        <v>0.21837617367792272</v>
      </c>
      <c r="I2677" s="9">
        <f t="shared" si="784"/>
        <v>0.59523102056300115</v>
      </c>
      <c r="J2677" s="9">
        <f t="shared" si="785"/>
        <v>0.18639280575907613</v>
      </c>
      <c r="K2677" s="9">
        <f t="shared" si="786"/>
        <v>0.34382273053883683</v>
      </c>
      <c r="L2677" s="9">
        <f t="shared" si="787"/>
        <v>0.45366665435688791</v>
      </c>
      <c r="M2677" s="9">
        <f t="shared" si="788"/>
        <v>0.20251061510427526</v>
      </c>
      <c r="N2677" s="9">
        <f t="shared" si="789"/>
        <v>0.80734053113156334</v>
      </c>
      <c r="O2677" s="9">
        <f t="shared" si="790"/>
        <v>0.17522975612358793</v>
      </c>
      <c r="P2677" s="9">
        <f t="shared" si="791"/>
        <v>1.7429712744848724E-2</v>
      </c>
      <c r="Q2677" s="9">
        <f t="shared" si="792"/>
        <v>0.20465395479138959</v>
      </c>
      <c r="R2677" s="9">
        <f t="shared" si="793"/>
        <v>0.27003646566825268</v>
      </c>
      <c r="S2677" s="9">
        <f t="shared" si="794"/>
        <v>0.48323734190604767</v>
      </c>
      <c r="T2677" s="9">
        <f t="shared" si="795"/>
        <v>3.8266003656784682E-2</v>
      </c>
      <c r="U2677" s="9">
        <f t="shared" si="796"/>
        <v>3.8062339775253883E-3</v>
      </c>
      <c r="V2677" s="9">
        <f t="shared" ca="1" si="797"/>
        <v>0.48323734190604767</v>
      </c>
      <c r="W2677">
        <f t="shared" ca="1" si="798"/>
        <v>-0.72724735491280956</v>
      </c>
      <c r="X2677">
        <v>2676</v>
      </c>
    </row>
    <row r="2678" spans="1:24" x14ac:dyDescent="0.25">
      <c r="A2678">
        <v>1</v>
      </c>
      <c r="B2678" s="8">
        <v>2.8566004815012298</v>
      </c>
      <c r="C2678" s="8">
        <v>-2.83473283512558E-2</v>
      </c>
      <c r="D2678">
        <v>1</v>
      </c>
      <c r="E2678" s="8">
        <f t="shared" si="781"/>
        <v>2.0177638970242948</v>
      </c>
      <c r="F2678" s="8">
        <f t="shared" si="782"/>
        <v>0.49909372157386828</v>
      </c>
      <c r="G2678" s="8">
        <f t="shared" si="799"/>
        <v>0.50344594358100248</v>
      </c>
      <c r="H2678" s="9">
        <f t="shared" si="783"/>
        <v>0.73924982526669603</v>
      </c>
      <c r="I2678" s="9">
        <f t="shared" si="784"/>
        <v>0.11945785616905602</v>
      </c>
      <c r="J2678" s="9">
        <f t="shared" si="785"/>
        <v>0.14129231856424795</v>
      </c>
      <c r="K2678" s="9">
        <f t="shared" si="786"/>
        <v>4.0464339174821701E-2</v>
      </c>
      <c r="L2678" s="9">
        <f t="shared" si="787"/>
        <v>0.26435705829357214</v>
      </c>
      <c r="M2678" s="9">
        <f t="shared" si="788"/>
        <v>0.69517860253160613</v>
      </c>
      <c r="N2678" s="9">
        <f t="shared" si="789"/>
        <v>0.32107978385918878</v>
      </c>
      <c r="O2678" s="9">
        <f t="shared" si="790"/>
        <v>0.46039049396588183</v>
      </c>
      <c r="P2678" s="9">
        <f t="shared" si="791"/>
        <v>0.21852972217492939</v>
      </c>
      <c r="Q2678" s="9">
        <f t="shared" si="792"/>
        <v>4.8337832091217498E-3</v>
      </c>
      <c r="R2678" s="9">
        <f t="shared" si="793"/>
        <v>3.1579527446908298E-2</v>
      </c>
      <c r="S2678" s="9">
        <f t="shared" si="794"/>
        <v>0.46169503819184776</v>
      </c>
      <c r="T2678" s="9">
        <f t="shared" si="795"/>
        <v>0.34034359221872601</v>
      </c>
      <c r="U2678" s="9">
        <f t="shared" si="796"/>
        <v>0.16154805893339619</v>
      </c>
      <c r="V2678" s="9">
        <f t="shared" ca="1" si="797"/>
        <v>0.34034359221872601</v>
      </c>
      <c r="W2678">
        <f t="shared" ca="1" si="798"/>
        <v>-1.077799606300148</v>
      </c>
      <c r="X2678">
        <v>2677</v>
      </c>
    </row>
    <row r="2679" spans="1:24" x14ac:dyDescent="0.25">
      <c r="A2679">
        <v>0</v>
      </c>
      <c r="B2679" s="8">
        <v>1.14913753123419</v>
      </c>
      <c r="C2679" s="8">
        <v>-2.1571554216612001</v>
      </c>
      <c r="D2679">
        <v>-1</v>
      </c>
      <c r="E2679" s="8">
        <f t="shared" si="781"/>
        <v>0.27161408669591308</v>
      </c>
      <c r="F2679" s="8">
        <f t="shared" si="782"/>
        <v>-1.8292696512213793</v>
      </c>
      <c r="G2679" s="8">
        <f t="shared" si="799"/>
        <v>-1.7597831879379027</v>
      </c>
      <c r="H2679" s="9">
        <f t="shared" si="783"/>
        <v>0.13455478657440256</v>
      </c>
      <c r="I2679" s="9">
        <f t="shared" si="784"/>
        <v>0.71513477386904256</v>
      </c>
      <c r="J2679" s="9">
        <f t="shared" si="785"/>
        <v>0.15031043955655488</v>
      </c>
      <c r="K2679" s="9">
        <f t="shared" si="786"/>
        <v>0.72006697335666159</v>
      </c>
      <c r="L2679" s="9">
        <f t="shared" si="787"/>
        <v>0.24538414146146081</v>
      </c>
      <c r="M2679" s="9">
        <f t="shared" si="788"/>
        <v>3.4548885181877598E-2</v>
      </c>
      <c r="N2679" s="9">
        <f t="shared" si="789"/>
        <v>0.96395486720782264</v>
      </c>
      <c r="O2679" s="9">
        <f t="shared" si="790"/>
        <v>3.4863802291213997E-2</v>
      </c>
      <c r="P2679" s="9">
        <f t="shared" si="791"/>
        <v>1.1813305009633623E-3</v>
      </c>
      <c r="Q2679" s="9">
        <f t="shared" si="792"/>
        <v>0.51494493216198212</v>
      </c>
      <c r="R2679" s="9">
        <f t="shared" si="793"/>
        <v>0.17548273251509092</v>
      </c>
      <c r="S2679" s="9">
        <f t="shared" si="794"/>
        <v>0.30472229017302954</v>
      </c>
      <c r="T2679" s="9">
        <f t="shared" si="795"/>
        <v>4.6910914764664666E-3</v>
      </c>
      <c r="U2679" s="9">
        <f t="shared" si="796"/>
        <v>1.5895367343095727E-4</v>
      </c>
      <c r="V2679" s="9">
        <f t="shared" ca="1" si="797"/>
        <v>0.30472229017302954</v>
      </c>
      <c r="W2679">
        <f t="shared" ca="1" si="798"/>
        <v>-1.188354441176374</v>
      </c>
      <c r="X2679">
        <v>2678</v>
      </c>
    </row>
    <row r="2680" spans="1:24" x14ac:dyDescent="0.25">
      <c r="A2680">
        <v>0</v>
      </c>
      <c r="B2680" s="8">
        <v>2.6839752643685499</v>
      </c>
      <c r="C2680" s="8">
        <v>0.37172538064465799</v>
      </c>
      <c r="D2680">
        <v>0</v>
      </c>
      <c r="E2680" s="8">
        <f t="shared" si="781"/>
        <v>1.5339580021357822</v>
      </c>
      <c r="F2680" s="8">
        <f t="shared" si="782"/>
        <v>0.22624549603964797</v>
      </c>
      <c r="G2680" s="8">
        <f t="shared" si="799"/>
        <v>0.21368650319656096</v>
      </c>
      <c r="H2680" s="9">
        <f t="shared" si="783"/>
        <v>0.56246760823348685</v>
      </c>
      <c r="I2680" s="9">
        <f t="shared" si="784"/>
        <v>0.24387390572743051</v>
      </c>
      <c r="J2680" s="9">
        <f t="shared" si="785"/>
        <v>0.19365848603908264</v>
      </c>
      <c r="K2680" s="9">
        <f t="shared" si="786"/>
        <v>7.0446370832959029E-2</v>
      </c>
      <c r="L2680" s="9">
        <f t="shared" si="787"/>
        <v>0.33559687541938843</v>
      </c>
      <c r="M2680" s="9">
        <f t="shared" si="788"/>
        <v>0.59395675374765255</v>
      </c>
      <c r="N2680" s="9">
        <f t="shared" si="789"/>
        <v>0.43057044325511573</v>
      </c>
      <c r="O2680" s="9">
        <f t="shared" si="790"/>
        <v>0.4264273376435197</v>
      </c>
      <c r="P2680" s="9">
        <f t="shared" si="791"/>
        <v>0.14300221910136457</v>
      </c>
      <c r="Q2680" s="9">
        <f t="shared" si="792"/>
        <v>1.718003159935666E-2</v>
      </c>
      <c r="R2680" s="9">
        <f t="shared" si="793"/>
        <v>8.1843320758448176E-2</v>
      </c>
      <c r="S2680" s="9">
        <f t="shared" si="794"/>
        <v>0.58069096680244559</v>
      </c>
      <c r="T2680" s="9">
        <f t="shared" si="795"/>
        <v>0.23985156468972404</v>
      </c>
      <c r="U2680" s="9">
        <f t="shared" si="796"/>
        <v>8.0434116150025575E-2</v>
      </c>
      <c r="V2680" s="9">
        <f t="shared" ca="1" si="797"/>
        <v>0.58069096680244559</v>
      </c>
      <c r="W2680">
        <f t="shared" ca="1" si="798"/>
        <v>-0.54353656242954018</v>
      </c>
      <c r="X2680">
        <v>2679</v>
      </c>
    </row>
    <row r="2681" spans="1:24" x14ac:dyDescent="0.25">
      <c r="A2681">
        <v>0</v>
      </c>
      <c r="B2681" s="8">
        <v>2.8054215170232899</v>
      </c>
      <c r="C2681" s="8">
        <v>0.13250950674925599</v>
      </c>
      <c r="D2681">
        <v>0</v>
      </c>
      <c r="E2681" s="8">
        <f t="shared" si="781"/>
        <v>1.6033675282079127</v>
      </c>
      <c r="F2681" s="8">
        <f t="shared" si="782"/>
        <v>8.0650072998681946E-2</v>
      </c>
      <c r="G2681" s="8">
        <f t="shared" si="799"/>
        <v>7.6173149889426375E-2</v>
      </c>
      <c r="H2681" s="9">
        <f t="shared" si="783"/>
        <v>0.5896473817572303</v>
      </c>
      <c r="I2681" s="9">
        <f t="shared" si="784"/>
        <v>0.22264078384422401</v>
      </c>
      <c r="J2681" s="9">
        <f t="shared" si="785"/>
        <v>0.18771183439854569</v>
      </c>
      <c r="K2681" s="9">
        <f t="shared" si="786"/>
        <v>9.227431485007466E-2</v>
      </c>
      <c r="L2681" s="9">
        <f t="shared" si="787"/>
        <v>0.37101918396247552</v>
      </c>
      <c r="M2681" s="9">
        <f t="shared" si="788"/>
        <v>0.53670650118744989</v>
      </c>
      <c r="N2681" s="9">
        <f t="shared" si="789"/>
        <v>0.48507957055944917</v>
      </c>
      <c r="O2681" s="9">
        <f t="shared" si="790"/>
        <v>0.40071087330668054</v>
      </c>
      <c r="P2681" s="9">
        <f t="shared" si="791"/>
        <v>0.11420955613387029</v>
      </c>
      <c r="Q2681" s="9">
        <f t="shared" si="792"/>
        <v>2.054402578690934E-2</v>
      </c>
      <c r="R2681" s="9">
        <f t="shared" si="793"/>
        <v>8.260400193864989E-2</v>
      </c>
      <c r="S2681" s="9">
        <f t="shared" si="794"/>
        <v>0.59323048924151134</v>
      </c>
      <c r="T2681" s="9">
        <f t="shared" si="795"/>
        <v>0.2362781172869374</v>
      </c>
      <c r="U2681" s="9">
        <f t="shared" si="796"/>
        <v>6.7343365745992034E-2</v>
      </c>
      <c r="V2681" s="9">
        <f t="shared" ca="1" si="797"/>
        <v>0.59323048924151134</v>
      </c>
      <c r="W2681">
        <f t="shared" ca="1" si="798"/>
        <v>-0.52217227212699702</v>
      </c>
      <c r="X2681">
        <v>2680</v>
      </c>
    </row>
    <row r="2682" spans="1:24" x14ac:dyDescent="0.25">
      <c r="A2682">
        <v>0</v>
      </c>
      <c r="B2682" s="8">
        <v>1.5891702456140899</v>
      </c>
      <c r="C2682" s="8">
        <v>-0.58163755330626898</v>
      </c>
      <c r="D2682">
        <v>1</v>
      </c>
      <c r="E2682" s="8">
        <f t="shared" si="781"/>
        <v>1.2933962851844287</v>
      </c>
      <c r="F2682" s="8">
        <f t="shared" si="782"/>
        <v>0.16234130186621948</v>
      </c>
      <c r="G2682" s="8">
        <f t="shared" si="799"/>
        <v>0.18538680751007824</v>
      </c>
      <c r="H2682" s="9">
        <f t="shared" si="783"/>
        <v>0.46679328652117436</v>
      </c>
      <c r="I2682" s="9">
        <f t="shared" si="784"/>
        <v>0.32515424259474079</v>
      </c>
      <c r="J2682" s="9">
        <f t="shared" si="785"/>
        <v>0.20805247088408485</v>
      </c>
      <c r="K2682" s="9">
        <f t="shared" si="786"/>
        <v>7.9481106728015574E-2</v>
      </c>
      <c r="L2682" s="9">
        <f t="shared" si="787"/>
        <v>0.35151803742417342</v>
      </c>
      <c r="M2682" s="9">
        <f t="shared" si="788"/>
        <v>0.56900085584781102</v>
      </c>
      <c r="N2682" s="9">
        <f t="shared" si="789"/>
        <v>0.4417150553567481</v>
      </c>
      <c r="O2682" s="9">
        <f t="shared" si="790"/>
        <v>0.42157645430182705</v>
      </c>
      <c r="P2682" s="9">
        <f t="shared" si="791"/>
        <v>0.13670849034142479</v>
      </c>
      <c r="Q2682" s="9">
        <f t="shared" si="792"/>
        <v>2.5843619058739661E-2</v>
      </c>
      <c r="R2682" s="9">
        <f t="shared" si="793"/>
        <v>0.11429758121704686</v>
      </c>
      <c r="S2682" s="9">
        <f t="shared" si="794"/>
        <v>0.59925513559889798</v>
      </c>
      <c r="T2682" s="9">
        <f t="shared" si="795"/>
        <v>0.19678905862349352</v>
      </c>
      <c r="U2682" s="9">
        <f t="shared" si="796"/>
        <v>6.38146055018219E-2</v>
      </c>
      <c r="V2682" s="9">
        <f t="shared" ca="1" si="797"/>
        <v>0.59925513559889798</v>
      </c>
      <c r="W2682">
        <f t="shared" ca="1" si="798"/>
        <v>-0.51206783566031422</v>
      </c>
      <c r="X2682">
        <v>2681</v>
      </c>
    </row>
    <row r="2683" spans="1:24" x14ac:dyDescent="0.25">
      <c r="A2683">
        <v>-2</v>
      </c>
      <c r="B2683" s="8">
        <v>2.3499520731236498</v>
      </c>
      <c r="C2683" s="8">
        <v>-0.51890820082326605</v>
      </c>
      <c r="D2683">
        <v>-1</v>
      </c>
      <c r="E2683" s="8">
        <f t="shared" si="781"/>
        <v>0.9579091878714121</v>
      </c>
      <c r="F2683" s="8">
        <f t="shared" si="782"/>
        <v>-0.8321732074131386</v>
      </c>
      <c r="G2683" s="8">
        <f t="shared" si="799"/>
        <v>-0.81803603205299247</v>
      </c>
      <c r="H2683" s="9">
        <f t="shared" si="783"/>
        <v>0.33767372142075353</v>
      </c>
      <c r="I2683" s="9">
        <f t="shared" si="784"/>
        <v>0.45309461012607249</v>
      </c>
      <c r="J2683" s="9">
        <f t="shared" si="785"/>
        <v>0.20923166845317404</v>
      </c>
      <c r="K2683" s="9">
        <f t="shared" si="786"/>
        <v>0.33941655918752361</v>
      </c>
      <c r="L2683" s="9">
        <f t="shared" si="787"/>
        <v>0.45467016034014635</v>
      </c>
      <c r="M2683" s="9">
        <f t="shared" si="788"/>
        <v>0.2059132804723301</v>
      </c>
      <c r="N2683" s="9">
        <f t="shared" si="789"/>
        <v>0.80422242214520956</v>
      </c>
      <c r="O2683" s="9">
        <f t="shared" si="790"/>
        <v>0.17785371018951901</v>
      </c>
      <c r="P2683" s="9">
        <f t="shared" si="791"/>
        <v>1.7923867665271431E-2</v>
      </c>
      <c r="Q2683" s="9">
        <f t="shared" si="792"/>
        <v>0.15378781355540402</v>
      </c>
      <c r="R2683" s="9">
        <f t="shared" si="793"/>
        <v>0.20600859903527749</v>
      </c>
      <c r="S2683" s="9">
        <f t="shared" si="794"/>
        <v>0.57409464412435018</v>
      </c>
      <c r="T2683" s="9">
        <f t="shared" si="795"/>
        <v>6.0056524188183073E-2</v>
      </c>
      <c r="U2683" s="9">
        <f t="shared" si="796"/>
        <v>6.0524190967853175E-3</v>
      </c>
      <c r="V2683" s="9">
        <f t="shared" ca="1" si="797"/>
        <v>0.15378781355540402</v>
      </c>
      <c r="W2683">
        <f t="shared" ca="1" si="798"/>
        <v>-1.8721814607104763</v>
      </c>
      <c r="X2683">
        <v>2682</v>
      </c>
    </row>
    <row r="2684" spans="1:24" x14ac:dyDescent="0.25">
      <c r="A2684">
        <v>-1</v>
      </c>
      <c r="B2684" s="8">
        <v>0.760902408115399</v>
      </c>
      <c r="C2684" s="8">
        <v>-0.36856140456012099</v>
      </c>
      <c r="D2684">
        <v>0</v>
      </c>
      <c r="E2684" s="8">
        <f t="shared" si="781"/>
        <v>0.43487447640379229</v>
      </c>
      <c r="F2684" s="8">
        <f t="shared" si="782"/>
        <v>-0.22431978588915399</v>
      </c>
      <c r="G2684" s="8">
        <f t="shared" si="799"/>
        <v>-0.21186769011328496</v>
      </c>
      <c r="H2684" s="9">
        <f t="shared" si="783"/>
        <v>0.17313342923303854</v>
      </c>
      <c r="I2684" s="9">
        <f t="shared" si="784"/>
        <v>0.65733038537977451</v>
      </c>
      <c r="J2684" s="9">
        <f t="shared" si="785"/>
        <v>0.16953618538718696</v>
      </c>
      <c r="K2684" s="9">
        <f t="shared" si="786"/>
        <v>0.1534118938553124</v>
      </c>
      <c r="L2684" s="9">
        <f t="shared" si="787"/>
        <v>0.43085836251342635</v>
      </c>
      <c r="M2684" s="9">
        <f t="shared" si="788"/>
        <v>0.41572974363126125</v>
      </c>
      <c r="N2684" s="9">
        <f t="shared" si="789"/>
        <v>0.59895073725362047</v>
      </c>
      <c r="O2684" s="9">
        <f t="shared" si="790"/>
        <v>0.33326284616600632</v>
      </c>
      <c r="P2684" s="9">
        <f t="shared" si="791"/>
        <v>6.778641658037321E-2</v>
      </c>
      <c r="Q2684" s="9">
        <f t="shared" si="792"/>
        <v>0.10084229930975355</v>
      </c>
      <c r="R2684" s="9">
        <f t="shared" si="793"/>
        <v>0.28321629347504912</v>
      </c>
      <c r="S2684" s="9">
        <f t="shared" si="794"/>
        <v>0.54650637306453476</v>
      </c>
      <c r="T2684" s="9">
        <f t="shared" si="795"/>
        <v>5.7698939392683266E-2</v>
      </c>
      <c r="U2684" s="9">
        <f t="shared" si="796"/>
        <v>1.1736094757979315E-2</v>
      </c>
      <c r="V2684" s="9">
        <f t="shared" ca="1" si="797"/>
        <v>0.28321629347504912</v>
      </c>
      <c r="W2684">
        <f t="shared" ca="1" si="798"/>
        <v>-1.261544385360464</v>
      </c>
      <c r="X2684">
        <v>2683</v>
      </c>
    </row>
    <row r="2685" spans="1:24" x14ac:dyDescent="0.25">
      <c r="A2685">
        <v>0</v>
      </c>
      <c r="B2685" s="8">
        <v>1.51136436120179</v>
      </c>
      <c r="C2685" s="8">
        <v>-1.1964278905305401</v>
      </c>
      <c r="D2685">
        <v>0</v>
      </c>
      <c r="E2685" s="8">
        <f t="shared" si="781"/>
        <v>0.86378197548469426</v>
      </c>
      <c r="F2685" s="8">
        <f t="shared" si="782"/>
        <v>-0.72818923770908162</v>
      </c>
      <c r="G2685" s="8">
        <f t="shared" si="799"/>
        <v>-0.68776711402093238</v>
      </c>
      <c r="H2685" s="9">
        <f t="shared" si="783"/>
        <v>0.30399400645143909</v>
      </c>
      <c r="I2685" s="9">
        <f t="shared" si="784"/>
        <v>0.49053822815615961</v>
      </c>
      <c r="J2685" s="9">
        <f t="shared" si="785"/>
        <v>0.20546776539240125</v>
      </c>
      <c r="K2685" s="9">
        <f t="shared" si="786"/>
        <v>0.30221520214253711</v>
      </c>
      <c r="L2685" s="9">
        <f t="shared" si="787"/>
        <v>0.46100504577688234</v>
      </c>
      <c r="M2685" s="9">
        <f t="shared" si="788"/>
        <v>0.23677975208058061</v>
      </c>
      <c r="N2685" s="9">
        <f t="shared" si="789"/>
        <v>0.76624351954989867</v>
      </c>
      <c r="O2685" s="9">
        <f t="shared" si="790"/>
        <v>0.20924439650727877</v>
      </c>
      <c r="P2685" s="9">
        <f t="shared" si="791"/>
        <v>2.451208394282256E-2</v>
      </c>
      <c r="Q2685" s="9">
        <f t="shared" si="792"/>
        <v>0.14824810978085576</v>
      </c>
      <c r="R2685" s="9">
        <f t="shared" si="793"/>
        <v>0.22614059832644112</v>
      </c>
      <c r="S2685" s="9">
        <f t="shared" si="794"/>
        <v>0.55455072286668927</v>
      </c>
      <c r="T2685" s="9">
        <f t="shared" si="795"/>
        <v>6.3609042421761186E-2</v>
      </c>
      <c r="U2685" s="9">
        <f t="shared" si="796"/>
        <v>7.4515266042526175E-3</v>
      </c>
      <c r="V2685" s="9">
        <f t="shared" ca="1" si="797"/>
        <v>0.55455072286668927</v>
      </c>
      <c r="W2685">
        <f t="shared" ca="1" si="798"/>
        <v>-0.58959700141282523</v>
      </c>
      <c r="X2685">
        <v>2684</v>
      </c>
    </row>
    <row r="2686" spans="1:24" x14ac:dyDescent="0.25">
      <c r="A2686">
        <v>0</v>
      </c>
      <c r="B2686" s="8">
        <v>1.2812675924755099</v>
      </c>
      <c r="C2686" s="8">
        <v>1.8941859830193299</v>
      </c>
      <c r="D2686">
        <v>0</v>
      </c>
      <c r="E2686" s="8">
        <f t="shared" si="781"/>
        <v>0.7322760021104191</v>
      </c>
      <c r="F2686" s="8">
        <f t="shared" si="782"/>
        <v>1.1528700208103886</v>
      </c>
      <c r="G2686" s="8">
        <f t="shared" si="799"/>
        <v>1.0888736690870824</v>
      </c>
      <c r="H2686" s="9">
        <f t="shared" si="783"/>
        <v>0.25964069436723114</v>
      </c>
      <c r="I2686" s="9">
        <f t="shared" si="784"/>
        <v>0.54291751552418421</v>
      </c>
      <c r="J2686" s="9">
        <f t="shared" si="785"/>
        <v>0.19744179010858465</v>
      </c>
      <c r="K2686" s="9">
        <f t="shared" si="786"/>
        <v>8.2177308071654815E-3</v>
      </c>
      <c r="L2686" s="9">
        <f t="shared" si="787"/>
        <v>0.11392140336331456</v>
      </c>
      <c r="M2686" s="9">
        <f t="shared" si="788"/>
        <v>0.87786086582951994</v>
      </c>
      <c r="N2686" s="9">
        <f t="shared" si="789"/>
        <v>0.14683395176828223</v>
      </c>
      <c r="O2686" s="9">
        <f t="shared" si="790"/>
        <v>0.4291933624246646</v>
      </c>
      <c r="P2686" s="9">
        <f t="shared" si="791"/>
        <v>0.42397268580705322</v>
      </c>
      <c r="Q2686" s="9">
        <f t="shared" si="792"/>
        <v>4.4615499930728319E-3</v>
      </c>
      <c r="R2686" s="9">
        <f t="shared" si="793"/>
        <v>6.1849925279039188E-2</v>
      </c>
      <c r="S2686" s="9">
        <f t="shared" si="794"/>
        <v>0.71217189955445814</v>
      </c>
      <c r="T2686" s="9">
        <f t="shared" si="795"/>
        <v>0.11143606263774661</v>
      </c>
      <c r="U2686" s="9">
        <f t="shared" si="796"/>
        <v>0.11008056253568323</v>
      </c>
      <c r="V2686" s="9">
        <f t="shared" ca="1" si="797"/>
        <v>0.71217189955445814</v>
      </c>
      <c r="W2686">
        <f t="shared" ca="1" si="798"/>
        <v>-0.33943596475165783</v>
      </c>
      <c r="X2686">
        <v>2685</v>
      </c>
    </row>
    <row r="2687" spans="1:24" x14ac:dyDescent="0.25">
      <c r="A2687">
        <v>0</v>
      </c>
      <c r="B2687" s="8">
        <v>3.0067037372509899</v>
      </c>
      <c r="C2687" s="8">
        <v>9.06725501118473E-2</v>
      </c>
      <c r="D2687">
        <v>-1</v>
      </c>
      <c r="E2687" s="8">
        <f t="shared" si="781"/>
        <v>1.3332589476022043</v>
      </c>
      <c r="F2687" s="8">
        <f t="shared" si="782"/>
        <v>-0.46116033997761557</v>
      </c>
      <c r="G2687" s="8">
        <f t="shared" si="799"/>
        <v>-0.46761826166196208</v>
      </c>
      <c r="H2687" s="9">
        <f t="shared" si="783"/>
        <v>0.48266321028896675</v>
      </c>
      <c r="I2687" s="9">
        <f t="shared" si="784"/>
        <v>0.31093693155013813</v>
      </c>
      <c r="J2687" s="9">
        <f t="shared" si="785"/>
        <v>0.20639985816089512</v>
      </c>
      <c r="K2687" s="9">
        <f t="shared" si="786"/>
        <v>0.21620660514855122</v>
      </c>
      <c r="L2687" s="9">
        <f t="shared" si="787"/>
        <v>0.45731942671296172</v>
      </c>
      <c r="M2687" s="9">
        <f t="shared" si="788"/>
        <v>0.32647396813848711</v>
      </c>
      <c r="N2687" s="9">
        <f t="shared" si="789"/>
        <v>0.69370599787791298</v>
      </c>
      <c r="O2687" s="9">
        <f t="shared" si="790"/>
        <v>0.26608212008480026</v>
      </c>
      <c r="P2687" s="9">
        <f t="shared" si="791"/>
        <v>4.0211882037286761E-2</v>
      </c>
      <c r="Q2687" s="9">
        <f t="shared" si="792"/>
        <v>6.7226618385762812E-2</v>
      </c>
      <c r="R2687" s="9">
        <f t="shared" si="793"/>
        <v>0.1421974992803966</v>
      </c>
      <c r="S2687" s="9">
        <f t="shared" si="794"/>
        <v>0.6427390359773385</v>
      </c>
      <c r="T2687" s="9">
        <f t="shared" si="795"/>
        <v>0.12842805028062404</v>
      </c>
      <c r="U2687" s="9">
        <f t="shared" si="796"/>
        <v>1.9408796075878063E-2</v>
      </c>
      <c r="V2687" s="9">
        <f t="shared" ca="1" si="797"/>
        <v>0.6427390359773385</v>
      </c>
      <c r="W2687">
        <f t="shared" ca="1" si="798"/>
        <v>-0.44201649097098789</v>
      </c>
      <c r="X2687">
        <v>2686</v>
      </c>
    </row>
    <row r="2688" spans="1:24" x14ac:dyDescent="0.25">
      <c r="A2688">
        <v>0</v>
      </c>
      <c r="B2688" s="8">
        <v>2.3575927020030898</v>
      </c>
      <c r="C2688" s="8">
        <v>-0.77791642552603502</v>
      </c>
      <c r="D2688">
        <v>-1</v>
      </c>
      <c r="E2688" s="8">
        <f t="shared" si="781"/>
        <v>0.96227599555647614</v>
      </c>
      <c r="F2688" s="8">
        <f t="shared" si="782"/>
        <v>-0.98981497019673315</v>
      </c>
      <c r="G2688" s="8">
        <f t="shared" si="799"/>
        <v>-0.96692702717390688</v>
      </c>
      <c r="H2688" s="9">
        <f t="shared" si="783"/>
        <v>0.33927099774228475</v>
      </c>
      <c r="I2688" s="9">
        <f t="shared" si="784"/>
        <v>0.45136501159198372</v>
      </c>
      <c r="J2688" s="9">
        <f t="shared" si="785"/>
        <v>0.20936399066573153</v>
      </c>
      <c r="K2688" s="9">
        <f t="shared" si="786"/>
        <v>0.39881550988224229</v>
      </c>
      <c r="L2688" s="9">
        <f t="shared" si="787"/>
        <v>0.43722775521661622</v>
      </c>
      <c r="M2688" s="9">
        <f t="shared" si="788"/>
        <v>0.16395673490114143</v>
      </c>
      <c r="N2688" s="9">
        <f t="shared" si="789"/>
        <v>0.84271799941573966</v>
      </c>
      <c r="O2688" s="9">
        <f t="shared" si="790"/>
        <v>0.14497927458076154</v>
      </c>
      <c r="P2688" s="9">
        <f t="shared" si="791"/>
        <v>1.2302726003498798E-2</v>
      </c>
      <c r="Q2688" s="9">
        <f t="shared" si="792"/>
        <v>0.1800113672410612</v>
      </c>
      <c r="R2688" s="9">
        <f t="shared" si="793"/>
        <v>0.197349310801685</v>
      </c>
      <c r="S2688" s="9">
        <f t="shared" si="794"/>
        <v>0.56927810069212925</v>
      </c>
      <c r="T2688" s="9">
        <f t="shared" si="795"/>
        <v>4.9187263138967631E-2</v>
      </c>
      <c r="U2688" s="9">
        <f t="shared" si="796"/>
        <v>4.1739581261569887E-3</v>
      </c>
      <c r="V2688" s="9">
        <f t="shared" ca="1" si="797"/>
        <v>0.56927810069212925</v>
      </c>
      <c r="W2688">
        <f t="shared" ca="1" si="798"/>
        <v>-0.56338621084361962</v>
      </c>
      <c r="X2688">
        <v>2687</v>
      </c>
    </row>
    <row r="2689" spans="1:24" x14ac:dyDescent="0.25">
      <c r="A2689">
        <v>0</v>
      </c>
      <c r="B2689" s="8">
        <v>2.4813767026875699</v>
      </c>
      <c r="C2689" s="8">
        <v>-1.2014431448552301</v>
      </c>
      <c r="D2689">
        <v>-1</v>
      </c>
      <c r="E2689" s="8">
        <f t="shared" si="781"/>
        <v>1.033021602234417</v>
      </c>
      <c r="F2689" s="8">
        <f t="shared" si="782"/>
        <v>-1.2475886323946241</v>
      </c>
      <c r="G2689" s="8">
        <f t="shared" si="799"/>
        <v>-1.210391553343241</v>
      </c>
      <c r="H2689" s="9">
        <f t="shared" si="783"/>
        <v>0.36553297727817413</v>
      </c>
      <c r="I2689" s="9">
        <f t="shared" si="784"/>
        <v>0.42349554068353445</v>
      </c>
      <c r="J2689" s="9">
        <f t="shared" si="785"/>
        <v>0.21097148203829141</v>
      </c>
      <c r="K2689" s="9">
        <f t="shared" si="786"/>
        <v>0.50054234444768952</v>
      </c>
      <c r="L2689" s="9">
        <f t="shared" si="787"/>
        <v>0.39124676183205642</v>
      </c>
      <c r="M2689" s="9">
        <f t="shared" si="788"/>
        <v>0.10821089372025405</v>
      </c>
      <c r="N2689" s="9">
        <f t="shared" si="789"/>
        <v>0.89419599095841762</v>
      </c>
      <c r="O2689" s="9">
        <f t="shared" si="790"/>
        <v>9.9434908116212029E-2</v>
      </c>
      <c r="P2689" s="9">
        <f t="shared" si="791"/>
        <v>6.3691009253703523E-3</v>
      </c>
      <c r="Q2689" s="9">
        <f t="shared" si="792"/>
        <v>0.21197745079687821</v>
      </c>
      <c r="R2689" s="9">
        <f t="shared" si="793"/>
        <v>0.16569125894274878</v>
      </c>
      <c r="S2689" s="9">
        <f t="shared" si="794"/>
        <v>0.58365643582743654</v>
      </c>
      <c r="T2689" s="9">
        <f t="shared" si="795"/>
        <v>3.6346738009100661E-2</v>
      </c>
      <c r="U2689" s="9">
        <f t="shared" si="796"/>
        <v>2.3281164238357988E-3</v>
      </c>
      <c r="V2689" s="9">
        <f t="shared" ca="1" si="797"/>
        <v>0.58365643582743654</v>
      </c>
      <c r="W2689">
        <f t="shared" ca="1" si="798"/>
        <v>-0.53844276408323632</v>
      </c>
      <c r="X2689">
        <v>2688</v>
      </c>
    </row>
    <row r="2690" spans="1:24" x14ac:dyDescent="0.25">
      <c r="A2690">
        <v>0</v>
      </c>
      <c r="B2690" s="8">
        <v>2.4436872956317601</v>
      </c>
      <c r="C2690" s="8">
        <v>1.31161093175805</v>
      </c>
      <c r="D2690">
        <v>-1</v>
      </c>
      <c r="E2690" s="8">
        <f t="shared" si="781"/>
        <v>1.0114811773592221</v>
      </c>
      <c r="F2690" s="8">
        <f t="shared" si="782"/>
        <v>0.28194686811869507</v>
      </c>
      <c r="G2690" s="8">
        <f t="shared" si="799"/>
        <v>0.23423871926300877</v>
      </c>
      <c r="H2690" s="9">
        <f t="shared" si="783"/>
        <v>0.35746301678594233</v>
      </c>
      <c r="I2690" s="9">
        <f t="shared" si="784"/>
        <v>0.43194732681780196</v>
      </c>
      <c r="J2690" s="9">
        <f t="shared" si="785"/>
        <v>0.21058965639625565</v>
      </c>
      <c r="K2690" s="9">
        <f t="shared" si="786"/>
        <v>6.3234417471514912E-2</v>
      </c>
      <c r="L2690" s="9">
        <f t="shared" si="787"/>
        <v>0.32135982571790661</v>
      </c>
      <c r="M2690" s="9">
        <f t="shared" si="788"/>
        <v>0.61540575681057841</v>
      </c>
      <c r="N2690" s="9">
        <f t="shared" si="789"/>
        <v>0.42251084214322082</v>
      </c>
      <c r="O2690" s="9">
        <f t="shared" si="790"/>
        <v>0.42979532838377582</v>
      </c>
      <c r="P2690" s="9">
        <f t="shared" si="791"/>
        <v>0.1476938294730033</v>
      </c>
      <c r="Q2690" s="9">
        <f t="shared" si="792"/>
        <v>2.7313937589701777E-2</v>
      </c>
      <c r="R2690" s="9">
        <f t="shared" si="793"/>
        <v>0.1388105176654845</v>
      </c>
      <c r="S2690" s="9">
        <f t="shared" si="794"/>
        <v>0.62744452821615604</v>
      </c>
      <c r="T2690" s="9">
        <f t="shared" si="795"/>
        <v>0.15363593468456926</v>
      </c>
      <c r="U2690" s="9">
        <f t="shared" si="796"/>
        <v>5.2795081844088286E-2</v>
      </c>
      <c r="V2690" s="9">
        <f t="shared" ca="1" si="797"/>
        <v>0.62744452821615604</v>
      </c>
      <c r="W2690">
        <f t="shared" ca="1" si="798"/>
        <v>-0.46610001313297256</v>
      </c>
      <c r="X2690">
        <v>2689</v>
      </c>
    </row>
    <row r="2691" spans="1:24" x14ac:dyDescent="0.25">
      <c r="A2691">
        <v>1</v>
      </c>
      <c r="B2691" s="8">
        <v>1.0975692670517401</v>
      </c>
      <c r="C2691" s="8">
        <v>1.19935619135548</v>
      </c>
      <c r="D2691">
        <v>0</v>
      </c>
      <c r="E2691" s="8">
        <f t="shared" ref="E2691:E2754" si="800">SUMPRODUCT($B2691:$D2691,$AA$2:$AC$2)</f>
        <v>0.62728788243449884</v>
      </c>
      <c r="F2691" s="8">
        <f t="shared" ref="F2691:F2754" si="801">SUMPRODUCT($B2691:$D2691,$AA$4:$AC$4)</f>
        <v>0.72997150738230887</v>
      </c>
      <c r="G2691" s="8">
        <f t="shared" si="799"/>
        <v>0.68945044907463204</v>
      </c>
      <c r="H2691" s="9">
        <f t="shared" ref="H2691:H2754" si="802">1-I2691-J2691</f>
        <v>0.22679553080890491</v>
      </c>
      <c r="I2691" s="9">
        <f t="shared" ref="I2691:I2754" si="803">_xlfn.NORM.S.DIST($AA$5-E2691,1)</f>
        <v>0.58424866029667677</v>
      </c>
      <c r="J2691" s="9">
        <f t="shared" ref="J2691:J2754" si="804">_xlfn.NORM.S.DIST($AB$5-E2691,1)-I2691</f>
        <v>0.18895580889441832</v>
      </c>
      <c r="K2691" s="9">
        <f t="shared" ref="K2691:K2754" si="805">_xlfn.NORM.S.DIST($AA$7-F2691,1)</f>
        <v>2.4066026266907667E-2</v>
      </c>
      <c r="L2691" s="9">
        <f t="shared" ref="L2691:L2754" si="806">_xlfn.NORM.S.DIST($AB$7-F2691,1)-K2691</f>
        <v>0.20514089944382485</v>
      </c>
      <c r="M2691" s="9">
        <f t="shared" ref="M2691:M2754" si="807">1-K2691-L2691</f>
        <v>0.77079307428926747</v>
      </c>
      <c r="N2691" s="9">
        <f t="shared" ref="N2691:N2754" si="808">_xlfn.NORM.S.DIST($AA$6-G2691,1)</f>
        <v>0.25762460353745054</v>
      </c>
      <c r="O2691" s="9">
        <f t="shared" ref="O2691:O2754" si="809">_xlfn.NORM.S.DIST($AB$6-G2691,1)-N2691</f>
        <v>0.46517007844297953</v>
      </c>
      <c r="P2691" s="9">
        <f t="shared" ref="P2691:P2754" si="810">1-N2691-O2691</f>
        <v>0.27720531801956994</v>
      </c>
      <c r="Q2691" s="9">
        <f t="shared" ref="Q2691:Q2754" si="811">I2691*K2691</f>
        <v>1.4060543605105438E-2</v>
      </c>
      <c r="R2691" s="9">
        <f t="shared" ref="R2691:R2754" si="812">I2691*L2691</f>
        <v>0.11985329567210995</v>
      </c>
      <c r="S2691" s="9">
        <f t="shared" ref="S2691:S2754" si="813">J2691+I2691*M2691+H2691*N2691</f>
        <v>0.69771873862258937</v>
      </c>
      <c r="T2691" s="9">
        <f t="shared" ref="T2691:T2754" si="814">H2691*O2691</f>
        <v>0.10549849485689548</v>
      </c>
      <c r="U2691" s="9">
        <f t="shared" ref="U2691:U2754" si="815">H2691*P2691</f>
        <v>6.2868927243299663E-2</v>
      </c>
      <c r="V2691" s="9">
        <f t="shared" ref="V2691:V2754" ca="1" si="816">OFFSET(S2691,0,A2691)</f>
        <v>0.10549849485689548</v>
      </c>
      <c r="W2691">
        <f t="shared" ref="W2691:W2754" ca="1" si="817">LN(V2691)</f>
        <v>-2.2490585929270717</v>
      </c>
      <c r="X2691">
        <v>2690</v>
      </c>
    </row>
    <row r="2692" spans="1:24" x14ac:dyDescent="0.25">
      <c r="A2692">
        <v>0</v>
      </c>
      <c r="B2692" s="8">
        <v>0.65009569435093595</v>
      </c>
      <c r="C2692" s="8">
        <v>1.05852117785848</v>
      </c>
      <c r="D2692">
        <v>0</v>
      </c>
      <c r="E2692" s="8">
        <f t="shared" si="800"/>
        <v>0.37154570898709399</v>
      </c>
      <c r="F2692" s="8">
        <f t="shared" si="801"/>
        <v>0.64425423020010253</v>
      </c>
      <c r="G2692" s="8">
        <f t="shared" ref="G2692:G2755" si="818">SUMPRODUCT($B2692:$D2692,$AA$3:$AC$3)</f>
        <v>0.6084913778656027</v>
      </c>
      <c r="H2692" s="9">
        <f t="shared" si="802"/>
        <v>0.15740417403642271</v>
      </c>
      <c r="I2692" s="9">
        <f t="shared" si="803"/>
        <v>0.68029250502821592</v>
      </c>
      <c r="J2692" s="9">
        <f t="shared" si="804"/>
        <v>0.16230332093536137</v>
      </c>
      <c r="K2692" s="9">
        <f t="shared" si="805"/>
        <v>2.9346668901174603E-2</v>
      </c>
      <c r="L2692" s="9">
        <f t="shared" si="806"/>
        <v>0.2266477838692596</v>
      </c>
      <c r="M2692" s="9">
        <f t="shared" si="807"/>
        <v>0.74400554722956569</v>
      </c>
      <c r="N2692" s="9">
        <f t="shared" si="808"/>
        <v>0.2844314638221862</v>
      </c>
      <c r="O2692" s="9">
        <f t="shared" si="809"/>
        <v>0.46481581612739975</v>
      </c>
      <c r="P2692" s="9">
        <f t="shared" si="810"/>
        <v>0.25075272005041405</v>
      </c>
      <c r="Q2692" s="9">
        <f t="shared" si="811"/>
        <v>1.996431890101371E-2</v>
      </c>
      <c r="R2692" s="9">
        <f t="shared" si="812"/>
        <v>0.15418678864751229</v>
      </c>
      <c r="S2692" s="9">
        <f t="shared" si="813"/>
        <v>0.71321541804795308</v>
      </c>
      <c r="T2692" s="9">
        <f t="shared" si="814"/>
        <v>7.3163949616599083E-2</v>
      </c>
      <c r="U2692" s="9">
        <f t="shared" si="815"/>
        <v>3.9469524786921756E-2</v>
      </c>
      <c r="V2692" s="9">
        <f t="shared" ca="1" si="816"/>
        <v>0.71321541804795308</v>
      </c>
      <c r="W2692">
        <f t="shared" ca="1" si="817"/>
        <v>-0.33797177510013315</v>
      </c>
      <c r="X2692">
        <v>2691</v>
      </c>
    </row>
    <row r="2693" spans="1:24" x14ac:dyDescent="0.25">
      <c r="A2693">
        <v>0</v>
      </c>
      <c r="B2693" s="8">
        <v>2.0041470522812199</v>
      </c>
      <c r="C2693" s="8">
        <v>-1.19625604539351</v>
      </c>
      <c r="D2693">
        <v>0</v>
      </c>
      <c r="E2693" s="8">
        <f t="shared" si="800"/>
        <v>1.1454194265932971</v>
      </c>
      <c r="F2693" s="8">
        <f t="shared" si="801"/>
        <v>-0.72808464655040972</v>
      </c>
      <c r="G2693" s="8">
        <f t="shared" si="818"/>
        <v>-0.68766832876618433</v>
      </c>
      <c r="H2693" s="9">
        <f t="shared" si="802"/>
        <v>0.40853695217093355</v>
      </c>
      <c r="I2693" s="9">
        <f t="shared" si="803"/>
        <v>0.38004720248041934</v>
      </c>
      <c r="J2693" s="9">
        <f t="shared" si="804"/>
        <v>0.2114158453486471</v>
      </c>
      <c r="K2693" s="9">
        <f t="shared" si="805"/>
        <v>0.30217871679626529</v>
      </c>
      <c r="L2693" s="9">
        <f t="shared" si="806"/>
        <v>0.46100925496414569</v>
      </c>
      <c r="M2693" s="9">
        <f t="shared" si="807"/>
        <v>0.23681202823958902</v>
      </c>
      <c r="N2693" s="9">
        <f t="shared" si="808"/>
        <v>0.76621325062396761</v>
      </c>
      <c r="O2693" s="9">
        <f t="shared" si="809"/>
        <v>0.20926898604038513</v>
      </c>
      <c r="P2693" s="9">
        <f t="shared" si="810"/>
        <v>2.4517763335647258E-2</v>
      </c>
      <c r="Q2693" s="9">
        <f t="shared" si="811"/>
        <v>0.11484217596754352</v>
      </c>
      <c r="R2693" s="9">
        <f t="shared" si="812"/>
        <v>0.17520527766670593</v>
      </c>
      <c r="S2693" s="9">
        <f t="shared" si="813"/>
        <v>0.61444202031771633</v>
      </c>
      <c r="T2693" s="9">
        <f t="shared" si="814"/>
        <v>8.549411374084058E-2</v>
      </c>
      <c r="U2693" s="9">
        <f t="shared" si="815"/>
        <v>1.0016412307193592E-2</v>
      </c>
      <c r="V2693" s="9">
        <f t="shared" ca="1" si="816"/>
        <v>0.61444202031771633</v>
      </c>
      <c r="W2693">
        <f t="shared" ca="1" si="817"/>
        <v>-0.48704070704313146</v>
      </c>
      <c r="X2693">
        <v>2692</v>
      </c>
    </row>
    <row r="2694" spans="1:24" x14ac:dyDescent="0.25">
      <c r="A2694">
        <v>0</v>
      </c>
      <c r="B2694" s="8">
        <v>1.8292748304970401</v>
      </c>
      <c r="C2694" s="8">
        <v>-0.928232507596219</v>
      </c>
      <c r="D2694">
        <v>0</v>
      </c>
      <c r="E2694" s="8">
        <f t="shared" si="800"/>
        <v>1.0454756426403493</v>
      </c>
      <c r="F2694" s="8">
        <f t="shared" si="801"/>
        <v>-0.56495583851990294</v>
      </c>
      <c r="G2694" s="8">
        <f t="shared" si="818"/>
        <v>-0.53359487683521922</v>
      </c>
      <c r="H2694" s="9">
        <f t="shared" si="802"/>
        <v>0.37022636270893716</v>
      </c>
      <c r="I2694" s="9">
        <f t="shared" si="803"/>
        <v>0.41862471812015534</v>
      </c>
      <c r="J2694" s="9">
        <f t="shared" si="804"/>
        <v>0.2111489191709075</v>
      </c>
      <c r="K2694" s="9">
        <f t="shared" si="805"/>
        <v>0.24784927541016133</v>
      </c>
      <c r="L2694" s="9">
        <f t="shared" si="806"/>
        <v>0.4621785979113523</v>
      </c>
      <c r="M2694" s="9">
        <f t="shared" si="807"/>
        <v>0.28997212667848637</v>
      </c>
      <c r="N2694" s="9">
        <f t="shared" si="808"/>
        <v>0.71646071971494063</v>
      </c>
      <c r="O2694" s="9">
        <f t="shared" si="809"/>
        <v>0.24871651693246899</v>
      </c>
      <c r="P2694" s="9">
        <f t="shared" si="810"/>
        <v>3.482276335259038E-2</v>
      </c>
      <c r="Q2694" s="9">
        <f t="shared" si="811"/>
        <v>0.10375583305486354</v>
      </c>
      <c r="R2694" s="9">
        <f t="shared" si="812"/>
        <v>0.19347938527180847</v>
      </c>
      <c r="S2694" s="9">
        <f t="shared" si="813"/>
        <v>0.59779106524828063</v>
      </c>
      <c r="T2694" s="9">
        <f t="shared" si="814"/>
        <v>9.2081411409543776E-2</v>
      </c>
      <c r="U2694" s="9">
        <f t="shared" si="815"/>
        <v>1.289230501550361E-2</v>
      </c>
      <c r="V2694" s="9">
        <f t="shared" ca="1" si="816"/>
        <v>0.59779106524828063</v>
      </c>
      <c r="W2694">
        <f t="shared" ca="1" si="817"/>
        <v>-0.51451397529906051</v>
      </c>
      <c r="X2694">
        <v>2693</v>
      </c>
    </row>
    <row r="2695" spans="1:24" x14ac:dyDescent="0.25">
      <c r="A2695">
        <v>1</v>
      </c>
      <c r="B2695" s="8">
        <v>3.18794908651557</v>
      </c>
      <c r="C2695" s="8">
        <v>0.39742496539967997</v>
      </c>
      <c r="D2695">
        <v>1</v>
      </c>
      <c r="E2695" s="8">
        <f t="shared" si="800"/>
        <v>2.207137789886104</v>
      </c>
      <c r="F2695" s="8">
        <f t="shared" si="801"/>
        <v>0.75823412149103897</v>
      </c>
      <c r="G2695" s="8">
        <f t="shared" si="818"/>
        <v>0.74820133922235721</v>
      </c>
      <c r="H2695" s="9">
        <f t="shared" si="802"/>
        <v>0.79684600369622127</v>
      </c>
      <c r="I2695" s="9">
        <f t="shared" si="803"/>
        <v>8.5800870519721753E-2</v>
      </c>
      <c r="J2695" s="9">
        <f t="shared" si="804"/>
        <v>0.117353125784057</v>
      </c>
      <c r="K2695" s="9">
        <f t="shared" si="805"/>
        <v>2.251022735708931E-2</v>
      </c>
      <c r="L2695" s="9">
        <f t="shared" si="806"/>
        <v>0.19822164417815685</v>
      </c>
      <c r="M2695" s="9">
        <f t="shared" si="807"/>
        <v>0.7792681284647538</v>
      </c>
      <c r="N2695" s="9">
        <f t="shared" si="808"/>
        <v>0.23902670326055764</v>
      </c>
      <c r="O2695" s="9">
        <f t="shared" si="809"/>
        <v>0.46375329412459798</v>
      </c>
      <c r="P2695" s="9">
        <f t="shared" si="810"/>
        <v>0.29722000261484438</v>
      </c>
      <c r="Q2695" s="9">
        <f t="shared" si="811"/>
        <v>1.9313971028351183E-3</v>
      </c>
      <c r="R2695" s="9">
        <f t="shared" si="812"/>
        <v>1.7007589626336393E-2</v>
      </c>
      <c r="S2695" s="9">
        <f t="shared" si="813"/>
        <v>0.37468248284446515</v>
      </c>
      <c r="T2695" s="9">
        <f t="shared" si="814"/>
        <v>0.36953995912414417</v>
      </c>
      <c r="U2695" s="9">
        <f t="shared" si="815"/>
        <v>0.23683857130221919</v>
      </c>
      <c r="V2695" s="9">
        <f t="shared" ca="1" si="816"/>
        <v>0.36953995912414417</v>
      </c>
      <c r="W2695">
        <f t="shared" ca="1" si="817"/>
        <v>-0.99549640066794087</v>
      </c>
      <c r="X2695">
        <v>2694</v>
      </c>
    </row>
    <row r="2696" spans="1:24" x14ac:dyDescent="0.25">
      <c r="A2696">
        <v>2</v>
      </c>
      <c r="B2696" s="8">
        <v>1.82583322715714</v>
      </c>
      <c r="C2696" s="8">
        <v>-0.30137715281623401</v>
      </c>
      <c r="D2696">
        <v>0</v>
      </c>
      <c r="E2696" s="8">
        <f t="shared" si="800"/>
        <v>1.0435086815235677</v>
      </c>
      <c r="F2696" s="8">
        <f t="shared" si="801"/>
        <v>-0.18342902310215317</v>
      </c>
      <c r="G2696" s="8">
        <f t="shared" si="818"/>
        <v>-0.17324679261058717</v>
      </c>
      <c r="H2696" s="9">
        <f t="shared" si="802"/>
        <v>0.36948379389718805</v>
      </c>
      <c r="I2696" s="9">
        <f t="shared" si="803"/>
        <v>0.41939319512560497</v>
      </c>
      <c r="J2696" s="9">
        <f t="shared" si="804"/>
        <v>0.21112301097720704</v>
      </c>
      <c r="K2696" s="9">
        <f t="shared" si="805"/>
        <v>0.1439362950833695</v>
      </c>
      <c r="L2696" s="9">
        <f t="shared" si="806"/>
        <v>0.4243210936283025</v>
      </c>
      <c r="M2696" s="9">
        <f t="shared" si="807"/>
        <v>0.43174261128832803</v>
      </c>
      <c r="N2696" s="9">
        <f t="shared" si="808"/>
        <v>0.58395087081506691</v>
      </c>
      <c r="O2696" s="9">
        <f t="shared" si="809"/>
        <v>0.34305671942480909</v>
      </c>
      <c r="P2696" s="9">
        <f t="shared" si="810"/>
        <v>7.2992409760124E-2</v>
      </c>
      <c r="Q2696" s="9">
        <f t="shared" si="811"/>
        <v>6.0365902689556238E-2</v>
      </c>
      <c r="R2696" s="9">
        <f t="shared" si="812"/>
        <v>0.17795737921596477</v>
      </c>
      <c r="S2696" s="9">
        <f t="shared" si="813"/>
        <v>0.60795330739560871</v>
      </c>
      <c r="T2696" s="9">
        <f t="shared" si="814"/>
        <v>0.12675389821500163</v>
      </c>
      <c r="U2696" s="9">
        <f t="shared" si="815"/>
        <v>2.6969512483868752E-2</v>
      </c>
      <c r="V2696" s="9">
        <f t="shared" ca="1" si="816"/>
        <v>2.6969512483868752E-2</v>
      </c>
      <c r="W2696">
        <f t="shared" ca="1" si="817"/>
        <v>-3.6130482182315933</v>
      </c>
      <c r="X2696">
        <v>2695</v>
      </c>
    </row>
    <row r="2697" spans="1:24" x14ac:dyDescent="0.25">
      <c r="A2697">
        <v>0</v>
      </c>
      <c r="B2697" s="8">
        <v>1.5139051305127</v>
      </c>
      <c r="C2697" s="8">
        <v>0.39518961143382703</v>
      </c>
      <c r="D2697">
        <v>1</v>
      </c>
      <c r="E2697" s="8">
        <f t="shared" si="800"/>
        <v>1.2503804172201574</v>
      </c>
      <c r="F2697" s="8">
        <f t="shared" si="801"/>
        <v>0.75687360431044848</v>
      </c>
      <c r="G2697" s="8">
        <f t="shared" si="818"/>
        <v>0.74691634498402637</v>
      </c>
      <c r="H2697" s="9">
        <f t="shared" si="802"/>
        <v>0.4497277938446762</v>
      </c>
      <c r="I2697" s="9">
        <f t="shared" si="803"/>
        <v>0.34078641430518775</v>
      </c>
      <c r="J2697" s="9">
        <f t="shared" si="804"/>
        <v>0.20948579185013605</v>
      </c>
      <c r="K2697" s="9">
        <f t="shared" si="805"/>
        <v>2.2583128816053212E-2</v>
      </c>
      <c r="L2697" s="9">
        <f t="shared" si="806"/>
        <v>0.19855256207122723</v>
      </c>
      <c r="M2697" s="9">
        <f t="shared" si="807"/>
        <v>0.77886430911271964</v>
      </c>
      <c r="N2697" s="9">
        <f t="shared" si="808"/>
        <v>0.2394254698295169</v>
      </c>
      <c r="O2697" s="9">
        <f t="shared" si="809"/>
        <v>0.4637992706798027</v>
      </c>
      <c r="P2697" s="9">
        <f t="shared" si="810"/>
        <v>0.29677525949068045</v>
      </c>
      <c r="Q2697" s="9">
        <f t="shared" si="811"/>
        <v>7.6960234930149342E-3</v>
      </c>
      <c r="R2697" s="9">
        <f t="shared" si="812"/>
        <v>6.7664015679361755E-2</v>
      </c>
      <c r="S2697" s="9">
        <f t="shared" si="813"/>
        <v>0.5825884553196008</v>
      </c>
      <c r="T2697" s="9">
        <f t="shared" si="814"/>
        <v>0.20858342278959749</v>
      </c>
      <c r="U2697" s="9">
        <f t="shared" si="815"/>
        <v>0.13346808271842503</v>
      </c>
      <c r="V2697" s="9">
        <f t="shared" ca="1" si="816"/>
        <v>0.5825884553196008</v>
      </c>
      <c r="W2697">
        <f t="shared" ca="1" si="817"/>
        <v>-0.54027425044510391</v>
      </c>
      <c r="X2697">
        <v>2696</v>
      </c>
    </row>
    <row r="2698" spans="1:24" x14ac:dyDescent="0.25">
      <c r="A2698">
        <v>0</v>
      </c>
      <c r="B2698" s="8">
        <v>0.639520827503685</v>
      </c>
      <c r="C2698" s="8">
        <v>-0.30204411019012001</v>
      </c>
      <c r="D2698">
        <v>1</v>
      </c>
      <c r="E2698" s="8">
        <f t="shared" si="800"/>
        <v>0.75064824146251197</v>
      </c>
      <c r="F2698" s="8">
        <f t="shared" si="801"/>
        <v>0.33251197226151058</v>
      </c>
      <c r="G2698" s="8">
        <f t="shared" si="818"/>
        <v>0.34611122474670653</v>
      </c>
      <c r="H2698" s="9">
        <f t="shared" si="802"/>
        <v>0.26563081492269203</v>
      </c>
      <c r="I2698" s="9">
        <f t="shared" si="803"/>
        <v>0.53562369631291284</v>
      </c>
      <c r="J2698" s="9">
        <f t="shared" si="804"/>
        <v>0.19874548876439513</v>
      </c>
      <c r="K2698" s="9">
        <f t="shared" si="805"/>
        <v>5.7197721206741298E-2</v>
      </c>
      <c r="L2698" s="9">
        <f t="shared" si="806"/>
        <v>0.30822479732349273</v>
      </c>
      <c r="M2698" s="9">
        <f t="shared" si="807"/>
        <v>0.634577481469766</v>
      </c>
      <c r="N2698" s="9">
        <f t="shared" si="808"/>
        <v>0.37928972058756966</v>
      </c>
      <c r="O2698" s="9">
        <f t="shared" si="809"/>
        <v>0.4456880561707745</v>
      </c>
      <c r="P2698" s="9">
        <f t="shared" si="810"/>
        <v>0.17502222324165589</v>
      </c>
      <c r="Q2698" s="9">
        <f t="shared" si="811"/>
        <v>3.0636454853430254E-2</v>
      </c>
      <c r="R2698" s="9">
        <f t="shared" si="812"/>
        <v>0.16509250523770758</v>
      </c>
      <c r="S2698" s="9">
        <f t="shared" si="813"/>
        <v>0.63939126255764644</v>
      </c>
      <c r="T2698" s="9">
        <f t="shared" si="814"/>
        <v>0.11838848156195338</v>
      </c>
      <c r="U2698" s="9">
        <f t="shared" si="815"/>
        <v>4.6491295789262387E-2</v>
      </c>
      <c r="V2698" s="9">
        <f t="shared" ca="1" si="816"/>
        <v>0.63939126255764644</v>
      </c>
      <c r="W2698">
        <f t="shared" ca="1" si="817"/>
        <v>-0.44723870751443939</v>
      </c>
      <c r="X2698">
        <v>2697</v>
      </c>
    </row>
    <row r="2699" spans="1:24" x14ac:dyDescent="0.25">
      <c r="A2699">
        <v>0</v>
      </c>
      <c r="B2699" s="8">
        <v>0.69637564466332003</v>
      </c>
      <c r="C2699" s="8">
        <v>0.219944817712693</v>
      </c>
      <c r="D2699">
        <v>0</v>
      </c>
      <c r="E2699" s="8">
        <f t="shared" si="800"/>
        <v>0.39799584102168628</v>
      </c>
      <c r="F2699" s="8">
        <f t="shared" si="801"/>
        <v>0.13386636203979443</v>
      </c>
      <c r="G2699" s="8">
        <f t="shared" si="818"/>
        <v>0.12643537794412321</v>
      </c>
      <c r="H2699" s="9">
        <f t="shared" si="802"/>
        <v>0.16385579280800833</v>
      </c>
      <c r="I2699" s="9">
        <f t="shared" si="803"/>
        <v>0.67077955355289764</v>
      </c>
      <c r="J2699" s="9">
        <f t="shared" si="804"/>
        <v>0.16536465363909403</v>
      </c>
      <c r="K2699" s="9">
        <f t="shared" si="805"/>
        <v>8.377861545951247E-2</v>
      </c>
      <c r="L2699" s="9">
        <f t="shared" si="806"/>
        <v>0.35843626583074989</v>
      </c>
      <c r="M2699" s="9">
        <f t="shared" si="807"/>
        <v>0.55778511870973757</v>
      </c>
      <c r="N2699" s="9">
        <f t="shared" si="808"/>
        <v>0.4650691159251249</v>
      </c>
      <c r="O2699" s="9">
        <f t="shared" si="809"/>
        <v>0.41071747452599128</v>
      </c>
      <c r="P2699" s="9">
        <f t="shared" si="810"/>
        <v>0.12421340954888382</v>
      </c>
      <c r="Q2699" s="9">
        <f t="shared" si="811"/>
        <v>5.6196982275211665E-2</v>
      </c>
      <c r="R2699" s="9">
        <f t="shared" si="812"/>
        <v>0.24043171837111815</v>
      </c>
      <c r="S2699" s="9">
        <f t="shared" si="813"/>
        <v>0.61571977524609267</v>
      </c>
      <c r="T2699" s="9">
        <f t="shared" si="814"/>
        <v>6.7298437408559258E-2</v>
      </c>
      <c r="U2699" s="9">
        <f t="shared" si="815"/>
        <v>2.035308669901819E-2</v>
      </c>
      <c r="V2699" s="9">
        <f t="shared" ca="1" si="816"/>
        <v>0.61571977524609267</v>
      </c>
      <c r="W2699">
        <f t="shared" ca="1" si="817"/>
        <v>-0.48496332926649011</v>
      </c>
      <c r="X2699">
        <v>2698</v>
      </c>
    </row>
    <row r="2700" spans="1:24" x14ac:dyDescent="0.25">
      <c r="A2700">
        <v>0</v>
      </c>
      <c r="B2700" s="8">
        <v>1.5762738157059599</v>
      </c>
      <c r="C2700" s="8">
        <v>-1.10882244947532</v>
      </c>
      <c r="D2700">
        <v>-1</v>
      </c>
      <c r="E2700" s="8">
        <f t="shared" si="800"/>
        <v>0.5157329987687358</v>
      </c>
      <c r="F2700" s="8">
        <f t="shared" si="801"/>
        <v>-1.1912163310644754</v>
      </c>
      <c r="G2700" s="8">
        <f t="shared" si="818"/>
        <v>-1.1571485047113632</v>
      </c>
      <c r="H2700" s="9">
        <f t="shared" si="802"/>
        <v>0.1946199789721057</v>
      </c>
      <c r="I2700" s="9">
        <f t="shared" si="803"/>
        <v>0.62715574688760078</v>
      </c>
      <c r="J2700" s="9">
        <f t="shared" si="804"/>
        <v>0.17822427414029351</v>
      </c>
      <c r="K2700" s="9">
        <f t="shared" si="805"/>
        <v>0.47806411523648684</v>
      </c>
      <c r="L2700" s="9">
        <f t="shared" si="806"/>
        <v>0.40288140781129478</v>
      </c>
      <c r="M2700" s="9">
        <f t="shared" si="807"/>
        <v>0.11905447695221838</v>
      </c>
      <c r="N2700" s="9">
        <f t="shared" si="808"/>
        <v>0.88413473665417497</v>
      </c>
      <c r="O2700" s="9">
        <f t="shared" si="809"/>
        <v>0.10847602972811343</v>
      </c>
      <c r="P2700" s="9">
        <f t="shared" si="810"/>
        <v>7.3892336177115991E-3</v>
      </c>
      <c r="Q2700" s="9">
        <f t="shared" si="811"/>
        <v>0.29982065725129897</v>
      </c>
      <c r="R2700" s="9">
        <f t="shared" si="812"/>
        <v>0.25266939022302065</v>
      </c>
      <c r="S2700" s="9">
        <f t="shared" si="813"/>
        <v>0.42496025740971843</v>
      </c>
      <c r="T2700" s="9">
        <f t="shared" si="814"/>
        <v>2.111160262466295E-2</v>
      </c>
      <c r="U2700" s="9">
        <f t="shared" si="815"/>
        <v>1.438092491299008E-3</v>
      </c>
      <c r="V2700" s="9">
        <f t="shared" ca="1" si="816"/>
        <v>0.42496025740971843</v>
      </c>
      <c r="W2700">
        <f t="shared" ca="1" si="817"/>
        <v>-0.8557596264073708</v>
      </c>
      <c r="X2700">
        <v>2699</v>
      </c>
    </row>
    <row r="2701" spans="1:24" x14ac:dyDescent="0.25">
      <c r="A2701">
        <v>0</v>
      </c>
      <c r="B2701" s="8">
        <v>2.52614777942058</v>
      </c>
      <c r="C2701" s="8">
        <v>0.57253698229699201</v>
      </c>
      <c r="D2701">
        <v>-1</v>
      </c>
      <c r="E2701" s="8">
        <f t="shared" si="800"/>
        <v>1.058609375836717</v>
      </c>
      <c r="F2701" s="8">
        <f t="shared" si="801"/>
        <v>-0.16788023816017711</v>
      </c>
      <c r="G2701" s="8">
        <f t="shared" si="818"/>
        <v>-0.19061827487098831</v>
      </c>
      <c r="H2701" s="9">
        <f t="shared" si="802"/>
        <v>0.37519690120072774</v>
      </c>
      <c r="I2701" s="9">
        <f t="shared" si="803"/>
        <v>0.41350156119210396</v>
      </c>
      <c r="J2701" s="9">
        <f t="shared" si="804"/>
        <v>0.21130153760716824</v>
      </c>
      <c r="K2701" s="9">
        <f t="shared" si="805"/>
        <v>0.14043903262778704</v>
      </c>
      <c r="L2701" s="9">
        <f t="shared" si="806"/>
        <v>0.42169837443800129</v>
      </c>
      <c r="M2701" s="9">
        <f t="shared" si="807"/>
        <v>0.4378625929342117</v>
      </c>
      <c r="N2701" s="9">
        <f t="shared" si="808"/>
        <v>0.59071427158471712</v>
      </c>
      <c r="O2701" s="9">
        <f t="shared" si="809"/>
        <v>0.33867161418686675</v>
      </c>
      <c r="P2701" s="9">
        <f t="shared" si="810"/>
        <v>7.0614114228416125E-2</v>
      </c>
      <c r="Q2701" s="9">
        <f t="shared" si="811"/>
        <v>5.8071759243898763E-2</v>
      </c>
      <c r="R2701" s="9">
        <f t="shared" si="812"/>
        <v>0.17437293618228597</v>
      </c>
      <c r="S2701" s="9">
        <f t="shared" si="813"/>
        <v>0.61399256756671838</v>
      </c>
      <c r="T2701" s="9">
        <f t="shared" si="814"/>
        <v>0.12706854016756083</v>
      </c>
      <c r="U2701" s="9">
        <f t="shared" si="815"/>
        <v>2.6494196839535949E-2</v>
      </c>
      <c r="V2701" s="9">
        <f t="shared" ca="1" si="816"/>
        <v>0.61399256756671838</v>
      </c>
      <c r="W2701">
        <f t="shared" ca="1" si="817"/>
        <v>-0.48777245584845802</v>
      </c>
      <c r="X2701">
        <v>2700</v>
      </c>
    </row>
    <row r="2702" spans="1:24" x14ac:dyDescent="0.25">
      <c r="A2702">
        <v>0</v>
      </c>
      <c r="B2702" s="8">
        <v>2.3685694699106898</v>
      </c>
      <c r="C2702" s="8">
        <v>-0.78211215029410697</v>
      </c>
      <c r="D2702">
        <v>1</v>
      </c>
      <c r="E2702" s="8">
        <f t="shared" si="800"/>
        <v>1.7388421478345331</v>
      </c>
      <c r="F2702" s="8">
        <f t="shared" si="801"/>
        <v>4.0325219563194348E-2</v>
      </c>
      <c r="G2702" s="8">
        <f t="shared" si="818"/>
        <v>7.0143894756102054E-2</v>
      </c>
      <c r="H2702" s="9">
        <f t="shared" si="802"/>
        <v>0.64136606552369746</v>
      </c>
      <c r="I2702" s="9">
        <f t="shared" si="803"/>
        <v>0.18438504979184506</v>
      </c>
      <c r="J2702" s="9">
        <f t="shared" si="804"/>
        <v>0.17424888468445748</v>
      </c>
      <c r="K2702" s="9">
        <f t="shared" si="805"/>
        <v>9.9124823868125891E-2</v>
      </c>
      <c r="L2702" s="9">
        <f t="shared" si="806"/>
        <v>0.38021326439363257</v>
      </c>
      <c r="M2702" s="9">
        <f t="shared" si="807"/>
        <v>0.5206619117382415</v>
      </c>
      <c r="N2702" s="9">
        <f t="shared" si="808"/>
        <v>0.48748346944371879</v>
      </c>
      <c r="O2702" s="9">
        <f t="shared" si="809"/>
        <v>0.39946731190958562</v>
      </c>
      <c r="P2702" s="9">
        <f t="shared" si="810"/>
        <v>0.11304921864669559</v>
      </c>
      <c r="Q2702" s="9">
        <f t="shared" si="811"/>
        <v>1.8277135584532263E-2</v>
      </c>
      <c r="R2702" s="9">
        <f t="shared" si="812"/>
        <v>7.0105641686739884E-2</v>
      </c>
      <c r="S2702" s="9">
        <f t="shared" si="813"/>
        <v>0.58290651200998989</v>
      </c>
      <c r="T2702" s="9">
        <f t="shared" si="814"/>
        <v>0.2562047781447786</v>
      </c>
      <c r="U2702" s="9">
        <f t="shared" si="815"/>
        <v>7.2505932573959361E-2</v>
      </c>
      <c r="V2702" s="9">
        <f t="shared" ca="1" si="816"/>
        <v>0.58290651200998989</v>
      </c>
      <c r="W2702">
        <f t="shared" ca="1" si="817"/>
        <v>-0.53972846224832915</v>
      </c>
      <c r="X2702">
        <v>2701</v>
      </c>
    </row>
    <row r="2703" spans="1:24" x14ac:dyDescent="0.25">
      <c r="A2703">
        <v>-1</v>
      </c>
      <c r="B2703" s="8">
        <v>0.99444226783010303</v>
      </c>
      <c r="C2703" s="8">
        <v>-0.18447409333949</v>
      </c>
      <c r="D2703">
        <v>-1</v>
      </c>
      <c r="E2703" s="8">
        <f t="shared" si="800"/>
        <v>0.18320193165802762</v>
      </c>
      <c r="F2703" s="8">
        <f t="shared" si="801"/>
        <v>-0.62862452744669517</v>
      </c>
      <c r="G2703" s="8">
        <f t="shared" si="818"/>
        <v>-0.62578643409996682</v>
      </c>
      <c r="H2703" s="9">
        <f t="shared" si="802"/>
        <v>0.11633140667049213</v>
      </c>
      <c r="I2703" s="9">
        <f t="shared" si="803"/>
        <v>0.74436474698864541</v>
      </c>
      <c r="J2703" s="9">
        <f t="shared" si="804"/>
        <v>0.13930384634086246</v>
      </c>
      <c r="K2703" s="9">
        <f t="shared" si="805"/>
        <v>0.2684179897807682</v>
      </c>
      <c r="L2703" s="9">
        <f t="shared" si="806"/>
        <v>0.46300911473492185</v>
      </c>
      <c r="M2703" s="9">
        <f t="shared" si="807"/>
        <v>0.26857289548431001</v>
      </c>
      <c r="N2703" s="9">
        <f t="shared" si="808"/>
        <v>0.74683110558536692</v>
      </c>
      <c r="O2703" s="9">
        <f t="shared" si="809"/>
        <v>0.22486977812590525</v>
      </c>
      <c r="P2703" s="9">
        <f t="shared" si="810"/>
        <v>2.8299116288727832E-2</v>
      </c>
      <c r="Q2703" s="9">
        <f t="shared" si="811"/>
        <v>0.19980088905036233</v>
      </c>
      <c r="R2703" s="9">
        <f t="shared" si="812"/>
        <v>0.34464766254309681</v>
      </c>
      <c r="S2703" s="9">
        <f t="shared" si="813"/>
        <v>0.42609995479407337</v>
      </c>
      <c r="T2703" s="9">
        <f t="shared" si="814"/>
        <v>2.6159417607068018E-2</v>
      </c>
      <c r="U2703" s="9">
        <f t="shared" si="815"/>
        <v>3.2920760053995455E-3</v>
      </c>
      <c r="V2703" s="9">
        <f t="shared" ca="1" si="816"/>
        <v>0.34464766254309681</v>
      </c>
      <c r="W2703">
        <f t="shared" ca="1" si="817"/>
        <v>-1.0652326517912849</v>
      </c>
      <c r="X2703">
        <v>2702</v>
      </c>
    </row>
    <row r="2704" spans="1:24" x14ac:dyDescent="0.25">
      <c r="A2704">
        <v>-2</v>
      </c>
      <c r="B2704" s="8">
        <v>2.4673279916952899</v>
      </c>
      <c r="C2704" s="8">
        <v>-1.0705098017877801</v>
      </c>
      <c r="D2704">
        <v>-1</v>
      </c>
      <c r="E2704" s="8">
        <f t="shared" si="800"/>
        <v>1.0249924177138321</v>
      </c>
      <c r="F2704" s="8">
        <f t="shared" si="801"/>
        <v>-1.1678978695549942</v>
      </c>
      <c r="G2704" s="8">
        <f t="shared" si="818"/>
        <v>-1.1351244618592065</v>
      </c>
      <c r="H2704" s="9">
        <f t="shared" si="802"/>
        <v>0.36251771565145752</v>
      </c>
      <c r="I2704" s="9">
        <f t="shared" si="803"/>
        <v>0.42664204423119256</v>
      </c>
      <c r="J2704" s="9">
        <f t="shared" si="804"/>
        <v>0.21084024011734992</v>
      </c>
      <c r="K2704" s="9">
        <f t="shared" si="805"/>
        <v>0.46878225749066721</v>
      </c>
      <c r="L2704" s="9">
        <f t="shared" si="806"/>
        <v>0.40746062407219746</v>
      </c>
      <c r="M2704" s="9">
        <f t="shared" si="807"/>
        <v>0.12375711843713527</v>
      </c>
      <c r="N2704" s="9">
        <f t="shared" si="808"/>
        <v>0.87978023912207193</v>
      </c>
      <c r="O2704" s="9">
        <f t="shared" si="809"/>
        <v>0.1123680993999211</v>
      </c>
      <c r="P2704" s="9">
        <f t="shared" si="810"/>
        <v>7.8516614780069771E-3</v>
      </c>
      <c r="Q2704" s="9">
        <f t="shared" si="811"/>
        <v>0.20000222063513154</v>
      </c>
      <c r="R2704" s="9">
        <f t="shared" si="812"/>
        <v>0.1738398335978798</v>
      </c>
      <c r="S2704" s="9">
        <f t="shared" si="813"/>
        <v>0.58257615267735763</v>
      </c>
      <c r="T2704" s="9">
        <f t="shared" si="814"/>
        <v>4.0735426706555312E-2</v>
      </c>
      <c r="U2704" s="9">
        <f t="shared" si="815"/>
        <v>2.8463663830756358E-3</v>
      </c>
      <c r="V2704" s="9">
        <f t="shared" ca="1" si="816"/>
        <v>0.20000222063513154</v>
      </c>
      <c r="W2704">
        <f t="shared" ca="1" si="817"/>
        <v>-1.6094268093200825</v>
      </c>
      <c r="X2704">
        <v>2703</v>
      </c>
    </row>
    <row r="2705" spans="1:24" x14ac:dyDescent="0.25">
      <c r="A2705">
        <v>0</v>
      </c>
      <c r="B2705" s="8">
        <v>1.82974779449724</v>
      </c>
      <c r="C2705" s="8">
        <v>0.72690178498556401</v>
      </c>
      <c r="D2705">
        <v>-1</v>
      </c>
      <c r="E2705" s="8">
        <f t="shared" si="800"/>
        <v>0.66059962375663628</v>
      </c>
      <c r="F2705" s="8">
        <f t="shared" si="801"/>
        <v>-7.3928242483230155E-2</v>
      </c>
      <c r="G2705" s="8">
        <f t="shared" si="818"/>
        <v>-0.10188159822560233</v>
      </c>
      <c r="H2705" s="9">
        <f t="shared" si="802"/>
        <v>0.236955571971454</v>
      </c>
      <c r="I2705" s="9">
        <f t="shared" si="803"/>
        <v>0.57121290962912097</v>
      </c>
      <c r="J2705" s="9">
        <f t="shared" si="804"/>
        <v>0.19183151839942503</v>
      </c>
      <c r="K2705" s="9">
        <f t="shared" si="805"/>
        <v>0.1205381284666418</v>
      </c>
      <c r="L2705" s="9">
        <f t="shared" si="806"/>
        <v>0.40435507489845612</v>
      </c>
      <c r="M2705" s="9">
        <f t="shared" si="807"/>
        <v>0.47510679663490207</v>
      </c>
      <c r="N2705" s="9">
        <f t="shared" si="808"/>
        <v>0.55592521824937846</v>
      </c>
      <c r="O2705" s="9">
        <f t="shared" si="809"/>
        <v>0.3606650383939719</v>
      </c>
      <c r="P2705" s="9">
        <f t="shared" si="810"/>
        <v>8.3409743356649635E-2</v>
      </c>
      <c r="Q2705" s="9">
        <f t="shared" si="811"/>
        <v>6.8852935082679242E-2</v>
      </c>
      <c r="R2705" s="9">
        <f t="shared" si="812"/>
        <v>0.23097283885604825</v>
      </c>
      <c r="S2705" s="9">
        <f t="shared" si="813"/>
        <v>0.59494823215345538</v>
      </c>
      <c r="T2705" s="9">
        <f t="shared" si="814"/>
        <v>8.5461590462750037E-2</v>
      </c>
      <c r="U2705" s="9">
        <f t="shared" si="815"/>
        <v>1.9764403445067101E-2</v>
      </c>
      <c r="V2705" s="9">
        <f t="shared" ca="1" si="816"/>
        <v>0.59494823215345538</v>
      </c>
      <c r="W2705">
        <f t="shared" ca="1" si="817"/>
        <v>-0.51928088200575173</v>
      </c>
      <c r="X2705">
        <v>2704</v>
      </c>
    </row>
    <row r="2706" spans="1:24" x14ac:dyDescent="0.25">
      <c r="A2706">
        <v>1</v>
      </c>
      <c r="B2706" s="8">
        <v>4.2615699690529896</v>
      </c>
      <c r="C2706" s="8">
        <v>1.02358924654926</v>
      </c>
      <c r="D2706">
        <v>-1</v>
      </c>
      <c r="E2706" s="8">
        <f t="shared" si="800"/>
        <v>2.0504459215050805</v>
      </c>
      <c r="F2706" s="8">
        <f t="shared" si="801"/>
        <v>0.10664646509743991</v>
      </c>
      <c r="G2706" s="8">
        <f t="shared" si="818"/>
        <v>6.866932324729591E-2</v>
      </c>
      <c r="H2706" s="9">
        <f t="shared" si="802"/>
        <v>0.74975418318867215</v>
      </c>
      <c r="I2706" s="9">
        <f t="shared" si="803"/>
        <v>0.1130659206643341</v>
      </c>
      <c r="J2706" s="9">
        <f t="shared" si="804"/>
        <v>0.1371798961469938</v>
      </c>
      <c r="K2706" s="9">
        <f t="shared" si="805"/>
        <v>8.8047681243947254E-2</v>
      </c>
      <c r="L2706" s="9">
        <f t="shared" si="806"/>
        <v>0.36493220751514199</v>
      </c>
      <c r="M2706" s="9">
        <f t="shared" si="807"/>
        <v>0.54702011124091077</v>
      </c>
      <c r="N2706" s="9">
        <f t="shared" si="808"/>
        <v>0.48807146220059761</v>
      </c>
      <c r="O2706" s="9">
        <f t="shared" si="809"/>
        <v>0.39916181735545009</v>
      </c>
      <c r="P2706" s="9">
        <f t="shared" si="810"/>
        <v>0.11276672044395231</v>
      </c>
      <c r="Q2706" s="9">
        <f t="shared" si="811"/>
        <v>9.9551921422067185E-3</v>
      </c>
      <c r="R2706" s="9">
        <f t="shared" si="812"/>
        <v>4.1261396022767356E-2</v>
      </c>
      <c r="S2706" s="9">
        <f t="shared" si="813"/>
        <v>0.56496284912626382</v>
      </c>
      <c r="T2706" s="9">
        <f t="shared" si="814"/>
        <v>0.29927324233144142</v>
      </c>
      <c r="U2706" s="9">
        <f t="shared" si="815"/>
        <v>8.4547320377320795E-2</v>
      </c>
      <c r="V2706" s="9">
        <f t="shared" ca="1" si="816"/>
        <v>0.29927324233144142</v>
      </c>
      <c r="W2706">
        <f t="shared" ca="1" si="817"/>
        <v>-1.2063982689504427</v>
      </c>
      <c r="X2706">
        <v>2705</v>
      </c>
    </row>
    <row r="2707" spans="1:24" x14ac:dyDescent="0.25">
      <c r="A2707">
        <v>-1</v>
      </c>
      <c r="B2707" s="8">
        <v>1.5894667951063099</v>
      </c>
      <c r="C2707" s="8">
        <v>-1.67350638068375</v>
      </c>
      <c r="D2707">
        <v>1</v>
      </c>
      <c r="E2707" s="8">
        <f t="shared" si="800"/>
        <v>1.2935657705268084</v>
      </c>
      <c r="F2707" s="8">
        <f t="shared" si="801"/>
        <v>-0.50220951258674829</v>
      </c>
      <c r="G2707" s="8">
        <f t="shared" si="818"/>
        <v>-0.44227448176480666</v>
      </c>
      <c r="H2707" s="9">
        <f t="shared" si="802"/>
        <v>0.46686066749948418</v>
      </c>
      <c r="I2707" s="9">
        <f t="shared" si="803"/>
        <v>0.32509323283903568</v>
      </c>
      <c r="J2707" s="9">
        <f t="shared" si="804"/>
        <v>0.20804609966148013</v>
      </c>
      <c r="K2707" s="9">
        <f t="shared" si="805"/>
        <v>0.22843228959225276</v>
      </c>
      <c r="L2707" s="9">
        <f t="shared" si="806"/>
        <v>0.45975539869472309</v>
      </c>
      <c r="M2707" s="9">
        <f t="shared" si="807"/>
        <v>0.31181231171302409</v>
      </c>
      <c r="N2707" s="9">
        <f t="shared" si="808"/>
        <v>0.68475558764190891</v>
      </c>
      <c r="O2707" s="9">
        <f t="shared" si="809"/>
        <v>0.27279009334400406</v>
      </c>
      <c r="P2707" s="9">
        <f t="shared" si="810"/>
        <v>4.2454319014087027E-2</v>
      </c>
      <c r="Q2707" s="9">
        <f t="shared" si="811"/>
        <v>7.4261791508368258E-2</v>
      </c>
      <c r="R2707" s="9">
        <f t="shared" si="812"/>
        <v>0.14946336887686729</v>
      </c>
      <c r="S2707" s="9">
        <f t="shared" si="813"/>
        <v>0.62909962283578336</v>
      </c>
      <c r="T2707" s="9">
        <f t="shared" si="814"/>
        <v>0.12735496506582833</v>
      </c>
      <c r="U2707" s="9">
        <f t="shared" si="815"/>
        <v>1.9820251713152715E-2</v>
      </c>
      <c r="V2707" s="9">
        <f t="shared" ca="1" si="816"/>
        <v>0.14946336887686729</v>
      </c>
      <c r="W2707">
        <f t="shared" ca="1" si="817"/>
        <v>-1.9007039404097397</v>
      </c>
      <c r="X2707">
        <v>2706</v>
      </c>
    </row>
    <row r="2708" spans="1:24" x14ac:dyDescent="0.25">
      <c r="A2708">
        <v>0</v>
      </c>
      <c r="B2708" s="8">
        <v>2.6216965354323101</v>
      </c>
      <c r="C2708" s="8">
        <v>-0.28742631237086202</v>
      </c>
      <c r="D2708">
        <v>1</v>
      </c>
      <c r="E2708" s="8">
        <f t="shared" si="800"/>
        <v>1.8835105033401822</v>
      </c>
      <c r="F2708" s="8">
        <f t="shared" si="801"/>
        <v>0.34140889211371395</v>
      </c>
      <c r="G2708" s="8">
        <f t="shared" si="818"/>
        <v>0.35451427243479938</v>
      </c>
      <c r="H2708" s="9">
        <f t="shared" si="802"/>
        <v>0.6938457488669697</v>
      </c>
      <c r="I2708" s="9">
        <f t="shared" si="803"/>
        <v>0.14837045014470199</v>
      </c>
      <c r="J2708" s="9">
        <f t="shared" si="804"/>
        <v>0.15778380098832831</v>
      </c>
      <c r="K2708" s="9">
        <f t="shared" si="805"/>
        <v>5.6184102403939847E-2</v>
      </c>
      <c r="L2708" s="9">
        <f t="shared" si="806"/>
        <v>0.30589813504809055</v>
      </c>
      <c r="M2708" s="9">
        <f t="shared" si="807"/>
        <v>0.6379177625479695</v>
      </c>
      <c r="N2708" s="9">
        <f t="shared" si="808"/>
        <v>0.37609620587480125</v>
      </c>
      <c r="O2708" s="9">
        <f t="shared" si="809"/>
        <v>0.44670679626466897</v>
      </c>
      <c r="P2708" s="9">
        <f t="shared" si="810"/>
        <v>0.17719699786052984</v>
      </c>
      <c r="Q2708" s="9">
        <f t="shared" si="811"/>
        <v>8.3360605646485876E-3</v>
      </c>
      <c r="R2708" s="9">
        <f t="shared" si="812"/>
        <v>4.5386243995510035E-2</v>
      </c>
      <c r="S2708" s="9">
        <f t="shared" si="813"/>
        <v>0.51338470018409921</v>
      </c>
      <c r="T2708" s="9">
        <f t="shared" si="814"/>
        <v>0.30994561157822409</v>
      </c>
      <c r="U2708" s="9">
        <f t="shared" si="815"/>
        <v>0.12294738367751815</v>
      </c>
      <c r="V2708" s="9">
        <f t="shared" ca="1" si="816"/>
        <v>0.51338470018409921</v>
      </c>
      <c r="W2708">
        <f t="shared" ca="1" si="817"/>
        <v>-0.66672981195506964</v>
      </c>
      <c r="X2708">
        <v>2707</v>
      </c>
    </row>
    <row r="2709" spans="1:24" x14ac:dyDescent="0.25">
      <c r="A2709">
        <v>0</v>
      </c>
      <c r="B2709" s="8">
        <v>2.3675680646258299</v>
      </c>
      <c r="C2709" s="8">
        <v>1.0183304137917399</v>
      </c>
      <c r="D2709">
        <v>-1</v>
      </c>
      <c r="E2709" s="8">
        <f t="shared" si="800"/>
        <v>0.96797716110837206</v>
      </c>
      <c r="F2709" s="8">
        <f t="shared" si="801"/>
        <v>0.10344574949456309</v>
      </c>
      <c r="G2709" s="8">
        <f t="shared" si="818"/>
        <v>6.5646280858043027E-2</v>
      </c>
      <c r="H2709" s="9">
        <f t="shared" si="802"/>
        <v>0.34136070186326112</v>
      </c>
      <c r="I2709" s="9">
        <f t="shared" si="803"/>
        <v>0.44910829646593381</v>
      </c>
      <c r="J2709" s="9">
        <f t="shared" si="804"/>
        <v>0.20953100167080502</v>
      </c>
      <c r="K2709" s="9">
        <f t="shared" si="805"/>
        <v>8.8560139401229893E-2</v>
      </c>
      <c r="L2709" s="9">
        <f t="shared" si="806"/>
        <v>0.36568800844251048</v>
      </c>
      <c r="M2709" s="9">
        <f t="shared" si="807"/>
        <v>0.54575185215625965</v>
      </c>
      <c r="N2709" s="9">
        <f t="shared" si="808"/>
        <v>0.48927699512878298</v>
      </c>
      <c r="O2709" s="9">
        <f t="shared" si="809"/>
        <v>0.39853386174571781</v>
      </c>
      <c r="P2709" s="9">
        <f t="shared" si="810"/>
        <v>0.11218914312549921</v>
      </c>
      <c r="Q2709" s="9">
        <f t="shared" si="811"/>
        <v>3.9773093341271978E-2</v>
      </c>
      <c r="R2709" s="9">
        <f t="shared" si="812"/>
        <v>0.16423351850963591</v>
      </c>
      <c r="S2709" s="9">
        <f t="shared" si="813"/>
        <v>0.62165262474853966</v>
      </c>
      <c r="T2709" s="9">
        <f t="shared" si="814"/>
        <v>0.13604379876179409</v>
      </c>
      <c r="U2709" s="9">
        <f t="shared" si="815"/>
        <v>3.8296964638758264E-2</v>
      </c>
      <c r="V2709" s="9">
        <f t="shared" ca="1" si="816"/>
        <v>0.62165262474853966</v>
      </c>
      <c r="W2709">
        <f t="shared" ca="1" si="817"/>
        <v>-0.4753738233632942</v>
      </c>
      <c r="X2709">
        <v>2708</v>
      </c>
    </row>
    <row r="2710" spans="1:24" x14ac:dyDescent="0.25">
      <c r="A2710">
        <v>-1</v>
      </c>
      <c r="B2710" s="8">
        <v>0.62401986732282899</v>
      </c>
      <c r="C2710" s="8">
        <v>0.79343977735579496</v>
      </c>
      <c r="D2710">
        <v>-1</v>
      </c>
      <c r="E2710" s="8">
        <f t="shared" si="800"/>
        <v>-2.8503598184908607E-2</v>
      </c>
      <c r="F2710" s="8">
        <f t="shared" si="801"/>
        <v>-3.3430816498547011E-2</v>
      </c>
      <c r="G2710" s="8">
        <f t="shared" si="818"/>
        <v>-6.3632203216156535E-2</v>
      </c>
      <c r="H2710" s="9">
        <f t="shared" si="802"/>
        <v>7.9975984229903152E-2</v>
      </c>
      <c r="I2710" s="9">
        <f t="shared" si="803"/>
        <v>0.80745777705318167</v>
      </c>
      <c r="J2710" s="9">
        <f t="shared" si="804"/>
        <v>0.11256623871691518</v>
      </c>
      <c r="K2710" s="9">
        <f t="shared" si="805"/>
        <v>0.11260346138669307</v>
      </c>
      <c r="L2710" s="9">
        <f t="shared" si="806"/>
        <v>0.39614907994708792</v>
      </c>
      <c r="M2710" s="9">
        <f t="shared" si="807"/>
        <v>0.49124745866621899</v>
      </c>
      <c r="N2710" s="9">
        <f t="shared" si="808"/>
        <v>0.54077908250988571</v>
      </c>
      <c r="O2710" s="9">
        <f t="shared" si="809"/>
        <v>0.3697865744885841</v>
      </c>
      <c r="P2710" s="9">
        <f t="shared" si="810"/>
        <v>8.9434343001530192E-2</v>
      </c>
      <c r="Q2710" s="9">
        <f t="shared" si="811"/>
        <v>9.0922540619792963E-2</v>
      </c>
      <c r="R2710" s="9">
        <f t="shared" si="812"/>
        <v>0.31987365547573876</v>
      </c>
      <c r="S2710" s="9">
        <f t="shared" si="813"/>
        <v>0.55247715904923722</v>
      </c>
      <c r="T2710" s="9">
        <f t="shared" si="814"/>
        <v>2.9574045249728908E-2</v>
      </c>
      <c r="U2710" s="9">
        <f t="shared" si="815"/>
        <v>7.1525996055021284E-3</v>
      </c>
      <c r="V2710" s="9">
        <f t="shared" ca="1" si="816"/>
        <v>0.31987365547573876</v>
      </c>
      <c r="W2710">
        <f t="shared" ca="1" si="817"/>
        <v>-1.1398291877912408</v>
      </c>
      <c r="X2710">
        <v>2709</v>
      </c>
    </row>
    <row r="2711" spans="1:24" x14ac:dyDescent="0.25">
      <c r="A2711">
        <v>-2</v>
      </c>
      <c r="B2711" s="8">
        <v>2.96320703134043</v>
      </c>
      <c r="C2711" s="8">
        <v>-1.8627830725188099</v>
      </c>
      <c r="D2711">
        <v>0</v>
      </c>
      <c r="E2711" s="8">
        <f t="shared" si="800"/>
        <v>1.6935458377926065</v>
      </c>
      <c r="F2711" s="8">
        <f t="shared" si="801"/>
        <v>-1.1337570749820529</v>
      </c>
      <c r="G2711" s="8">
        <f t="shared" si="818"/>
        <v>-1.0708216917821878</v>
      </c>
      <c r="H2711" s="9">
        <f t="shared" si="802"/>
        <v>0.62430850836934615</v>
      </c>
      <c r="I2711" s="9">
        <f t="shared" si="803"/>
        <v>0.19669569149396249</v>
      </c>
      <c r="J2711" s="9">
        <f t="shared" si="804"/>
        <v>0.17899580013669136</v>
      </c>
      <c r="K2711" s="9">
        <f t="shared" si="805"/>
        <v>0.45522454474313256</v>
      </c>
      <c r="L2711" s="9">
        <f t="shared" si="806"/>
        <v>0.41390107098230844</v>
      </c>
      <c r="M2711" s="9">
        <f t="shared" si="807"/>
        <v>0.130874384274559</v>
      </c>
      <c r="N2711" s="9">
        <f t="shared" si="808"/>
        <v>0.86641129852325161</v>
      </c>
      <c r="O2711" s="9">
        <f t="shared" si="809"/>
        <v>0.1242381482437428</v>
      </c>
      <c r="P2711" s="9">
        <f t="shared" si="810"/>
        <v>9.3505532330055985E-3</v>
      </c>
      <c r="Q2711" s="9">
        <f t="shared" si="811"/>
        <v>8.954070661327472E-2</v>
      </c>
      <c r="R2711" s="9">
        <f t="shared" si="812"/>
        <v>8.1412557366956809E-2</v>
      </c>
      <c r="S2711" s="9">
        <f t="shared" si="813"/>
        <v>0.7456461730658217</v>
      </c>
      <c r="T2711" s="9">
        <f t="shared" si="814"/>
        <v>7.7562933012620766E-2</v>
      </c>
      <c r="U2711" s="9">
        <f t="shared" si="815"/>
        <v>5.8376299413258927E-3</v>
      </c>
      <c r="V2711" s="9">
        <f t="shared" ca="1" si="816"/>
        <v>8.954070661327472E-2</v>
      </c>
      <c r="W2711">
        <f t="shared" ca="1" si="817"/>
        <v>-2.4130619346070374</v>
      </c>
      <c r="X2711">
        <v>2710</v>
      </c>
    </row>
    <row r="2712" spans="1:24" x14ac:dyDescent="0.25">
      <c r="A2712">
        <v>1</v>
      </c>
      <c r="B2712" s="8">
        <v>2.4163019053494401</v>
      </c>
      <c r="C2712" s="8">
        <v>-0.90286964984796103</v>
      </c>
      <c r="D2712">
        <v>1</v>
      </c>
      <c r="E2712" s="8">
        <f t="shared" si="800"/>
        <v>1.7661224109109988</v>
      </c>
      <c r="F2712" s="8">
        <f t="shared" si="801"/>
        <v>-3.3172157289816373E-2</v>
      </c>
      <c r="G2712" s="8">
        <f t="shared" si="818"/>
        <v>7.2639151843556515E-4</v>
      </c>
      <c r="H2712" s="9">
        <f t="shared" si="802"/>
        <v>0.6515072341990773</v>
      </c>
      <c r="I2712" s="9">
        <f t="shared" si="803"/>
        <v>0.17720745083725967</v>
      </c>
      <c r="J2712" s="9">
        <f t="shared" si="804"/>
        <v>0.17128531496366303</v>
      </c>
      <c r="K2712" s="9">
        <f t="shared" si="805"/>
        <v>0.11255401069343116</v>
      </c>
      <c r="L2712" s="9">
        <f t="shared" si="806"/>
        <v>0.39609536508971843</v>
      </c>
      <c r="M2712" s="9">
        <f t="shared" si="807"/>
        <v>0.49135062421685038</v>
      </c>
      <c r="N2712" s="9">
        <f t="shared" si="808"/>
        <v>0.51517133370340129</v>
      </c>
      <c r="O2712" s="9">
        <f t="shared" si="809"/>
        <v>0.38453638726002459</v>
      </c>
      <c r="P2712" s="9">
        <f t="shared" si="810"/>
        <v>0.10029227903657412</v>
      </c>
      <c r="Q2712" s="9">
        <f t="shared" si="811"/>
        <v>1.99454093164926E-2</v>
      </c>
      <c r="R2712" s="9">
        <f t="shared" si="812"/>
        <v>7.0191049936002697E-2</v>
      </c>
      <c r="S2712" s="9">
        <f t="shared" si="813"/>
        <v>0.59399415730818028</v>
      </c>
      <c r="T2712" s="9">
        <f t="shared" si="814"/>
        <v>0.25052823811268393</v>
      </c>
      <c r="U2712" s="9">
        <f t="shared" si="815"/>
        <v>6.534114532664051E-2</v>
      </c>
      <c r="V2712" s="9">
        <f t="shared" ca="1" si="816"/>
        <v>0.25052823811268393</v>
      </c>
      <c r="W2712">
        <f t="shared" ca="1" si="817"/>
        <v>-1.3841836378136858</v>
      </c>
      <c r="X2712">
        <v>2711</v>
      </c>
    </row>
    <row r="2713" spans="1:24" x14ac:dyDescent="0.25">
      <c r="A2713">
        <v>0</v>
      </c>
      <c r="B2713" s="8">
        <v>2.5292506741101701</v>
      </c>
      <c r="C2713" s="8">
        <v>0.107153366746603</v>
      </c>
      <c r="D2713">
        <v>-1</v>
      </c>
      <c r="E2713" s="8">
        <f t="shared" si="800"/>
        <v>1.0603827566133841</v>
      </c>
      <c r="F2713" s="8">
        <f t="shared" si="801"/>
        <v>-0.45112951956873648</v>
      </c>
      <c r="G2713" s="8">
        <f t="shared" si="818"/>
        <v>-0.45814425676512893</v>
      </c>
      <c r="H2713" s="9">
        <f t="shared" si="802"/>
        <v>0.37586965932334404</v>
      </c>
      <c r="I2713" s="9">
        <f t="shared" si="803"/>
        <v>0.41281091417265514</v>
      </c>
      <c r="J2713" s="9">
        <f t="shared" si="804"/>
        <v>0.21131942650400082</v>
      </c>
      <c r="K2713" s="9">
        <f t="shared" si="805"/>
        <v>0.21327776723607111</v>
      </c>
      <c r="L2713" s="9">
        <f t="shared" si="806"/>
        <v>0.45662323900607155</v>
      </c>
      <c r="M2713" s="9">
        <f t="shared" si="807"/>
        <v>0.3300989937578574</v>
      </c>
      <c r="N2713" s="9">
        <f t="shared" si="808"/>
        <v>0.69037328657615049</v>
      </c>
      <c r="O2713" s="9">
        <f t="shared" si="809"/>
        <v>0.2685880935000422</v>
      </c>
      <c r="P2713" s="9">
        <f t="shared" si="810"/>
        <v>4.1038619923807307E-2</v>
      </c>
      <c r="Q2713" s="9">
        <f t="shared" si="811"/>
        <v>8.8043390065425275E-2</v>
      </c>
      <c r="R2713" s="9">
        <f t="shared" si="812"/>
        <v>0.18849905672657519</v>
      </c>
      <c r="S2713" s="9">
        <f t="shared" si="813"/>
        <v>0.60707826591597058</v>
      </c>
      <c r="T2713" s="9">
        <f t="shared" si="814"/>
        <v>0.10095411520216734</v>
      </c>
      <c r="U2713" s="9">
        <f t="shared" si="815"/>
        <v>1.5425172089861652E-2</v>
      </c>
      <c r="V2713" s="9">
        <f t="shared" ca="1" si="816"/>
        <v>0.60707826591597058</v>
      </c>
      <c r="W2713">
        <f t="shared" ca="1" si="817"/>
        <v>-0.49909755732849798</v>
      </c>
      <c r="X2713">
        <v>2712</v>
      </c>
    </row>
    <row r="2714" spans="1:24" x14ac:dyDescent="0.25">
      <c r="A2714">
        <v>0</v>
      </c>
      <c r="B2714" s="8">
        <v>2.4605110984989902</v>
      </c>
      <c r="C2714" s="8">
        <v>-0.23634896974144201</v>
      </c>
      <c r="D2714">
        <v>0</v>
      </c>
      <c r="E2714" s="8">
        <f t="shared" si="800"/>
        <v>1.4062427247347982</v>
      </c>
      <c r="F2714" s="8">
        <f t="shared" si="801"/>
        <v>-0.14385052159978398</v>
      </c>
      <c r="G2714" s="8">
        <f t="shared" si="818"/>
        <v>-0.13586531215751768</v>
      </c>
      <c r="H2714" s="9">
        <f t="shared" si="802"/>
        <v>0.51177235536766608</v>
      </c>
      <c r="I2714" s="9">
        <f t="shared" si="803"/>
        <v>0.28563567204459628</v>
      </c>
      <c r="J2714" s="9">
        <f t="shared" si="804"/>
        <v>0.20259197258773759</v>
      </c>
      <c r="K2714" s="9">
        <f t="shared" si="805"/>
        <v>0.13514854372691348</v>
      </c>
      <c r="L2714" s="9">
        <f t="shared" si="806"/>
        <v>0.4175020098838001</v>
      </c>
      <c r="M2714" s="9">
        <f t="shared" si="807"/>
        <v>0.44734944638928636</v>
      </c>
      <c r="N2714" s="9">
        <f t="shared" si="808"/>
        <v>0.56931472196479105</v>
      </c>
      <c r="O2714" s="9">
        <f t="shared" si="809"/>
        <v>0.35236771451629256</v>
      </c>
      <c r="P2714" s="9">
        <f t="shared" si="810"/>
        <v>7.8317563518916389E-2</v>
      </c>
      <c r="Q2714" s="9">
        <f t="shared" si="811"/>
        <v>3.8603245113285438E-2</v>
      </c>
      <c r="R2714" s="9">
        <f t="shared" si="812"/>
        <v>0.11925346717312892</v>
      </c>
      <c r="S2714" s="9">
        <f t="shared" si="813"/>
        <v>0.62173046855132852</v>
      </c>
      <c r="T2714" s="9">
        <f t="shared" si="814"/>
        <v>0.18033205521352438</v>
      </c>
      <c r="U2714" s="9">
        <f t="shared" si="815"/>
        <v>4.0080763948732639E-2</v>
      </c>
      <c r="V2714" s="9">
        <f t="shared" ca="1" si="816"/>
        <v>0.62173046855132852</v>
      </c>
      <c r="W2714">
        <f t="shared" ca="1" si="817"/>
        <v>-0.47524861046099554</v>
      </c>
      <c r="X2714">
        <v>2713</v>
      </c>
    </row>
    <row r="2715" spans="1:24" x14ac:dyDescent="0.25">
      <c r="A2715">
        <v>0</v>
      </c>
      <c r="B2715" s="8">
        <v>3.1491970073640099</v>
      </c>
      <c r="C2715" s="8">
        <v>-0.98225277729796701</v>
      </c>
      <c r="D2715">
        <v>-1</v>
      </c>
      <c r="E2715" s="8">
        <f t="shared" si="800"/>
        <v>1.4146973627925867</v>
      </c>
      <c r="F2715" s="8">
        <f t="shared" si="801"/>
        <v>-1.1141814559755598</v>
      </c>
      <c r="G2715" s="8">
        <f t="shared" si="818"/>
        <v>-1.0843898714122078</v>
      </c>
      <c r="H2715" s="9">
        <f t="shared" si="802"/>
        <v>0.51514333857179684</v>
      </c>
      <c r="I2715" s="9">
        <f t="shared" si="803"/>
        <v>0.28276917050997064</v>
      </c>
      <c r="J2715" s="9">
        <f t="shared" si="804"/>
        <v>0.20208749091823253</v>
      </c>
      <c r="K2715" s="9">
        <f t="shared" si="805"/>
        <v>0.44747327351384969</v>
      </c>
      <c r="L2715" s="9">
        <f t="shared" si="806"/>
        <v>0.41744620491558282</v>
      </c>
      <c r="M2715" s="9">
        <f t="shared" si="807"/>
        <v>0.13508052157056749</v>
      </c>
      <c r="N2715" s="9">
        <f t="shared" si="808"/>
        <v>0.86931402198186514</v>
      </c>
      <c r="O2715" s="9">
        <f t="shared" si="809"/>
        <v>0.12167104427787789</v>
      </c>
      <c r="P2715" s="9">
        <f t="shared" si="810"/>
        <v>9.0149337402569696E-3</v>
      </c>
      <c r="Q2715" s="9">
        <f t="shared" si="811"/>
        <v>0.12653164637689249</v>
      </c>
      <c r="R2715" s="9">
        <f t="shared" si="812"/>
        <v>0.11804091709651458</v>
      </c>
      <c r="S2715" s="9">
        <f t="shared" si="813"/>
        <v>0.68810542550581055</v>
      </c>
      <c r="T2715" s="9">
        <f t="shared" si="814"/>
        <v>6.2678027956822938E-2</v>
      </c>
      <c r="U2715" s="9">
        <f t="shared" si="815"/>
        <v>4.6439830639595113E-3</v>
      </c>
      <c r="V2715" s="9">
        <f t="shared" ca="1" si="816"/>
        <v>0.68810542550581055</v>
      </c>
      <c r="W2715">
        <f t="shared" ca="1" si="817"/>
        <v>-0.37381321804122031</v>
      </c>
      <c r="X2715">
        <v>2714</v>
      </c>
    </row>
    <row r="2716" spans="1:24" x14ac:dyDescent="0.25">
      <c r="A2716">
        <v>0</v>
      </c>
      <c r="B2716" s="8">
        <v>0.112389445875291</v>
      </c>
      <c r="C2716" s="8">
        <v>2.46897371284164</v>
      </c>
      <c r="D2716">
        <v>1</v>
      </c>
      <c r="E2716" s="8">
        <f t="shared" si="800"/>
        <v>0.44937966728435086</v>
      </c>
      <c r="F2716" s="8">
        <f t="shared" si="801"/>
        <v>2.0190535283405806</v>
      </c>
      <c r="G2716" s="8">
        <f t="shared" si="818"/>
        <v>1.9390320736597253</v>
      </c>
      <c r="H2716" s="9">
        <f t="shared" si="802"/>
        <v>0.17687245865471435</v>
      </c>
      <c r="I2716" s="9">
        <f t="shared" si="803"/>
        <v>0.65198419450917355</v>
      </c>
      <c r="J2716" s="9">
        <f t="shared" si="804"/>
        <v>0.1711433468361121</v>
      </c>
      <c r="K2716" s="9">
        <f t="shared" si="805"/>
        <v>5.4677436874734828E-4</v>
      </c>
      <c r="L2716" s="9">
        <f t="shared" si="806"/>
        <v>2.0603902088443041E-2</v>
      </c>
      <c r="M2716" s="9">
        <f t="shared" si="807"/>
        <v>0.97884932354280951</v>
      </c>
      <c r="N2716" s="9">
        <f t="shared" si="808"/>
        <v>2.8699004355051207E-2</v>
      </c>
      <c r="O2716" s="9">
        <f t="shared" si="809"/>
        <v>0.22643585687798803</v>
      </c>
      <c r="P2716" s="9">
        <f t="shared" si="810"/>
        <v>0.7448651387669607</v>
      </c>
      <c r="Q2716" s="9">
        <f t="shared" si="811"/>
        <v>3.5648824638600168E-4</v>
      </c>
      <c r="R2716" s="9">
        <f t="shared" si="812"/>
        <v>1.3433418506879416E-2</v>
      </c>
      <c r="S2716" s="9">
        <f t="shared" si="813"/>
        <v>0.81441369805324038</v>
      </c>
      <c r="T2716" s="9">
        <f t="shared" si="814"/>
        <v>4.0050266733596754E-2</v>
      </c>
      <c r="U2716" s="9">
        <f t="shared" si="815"/>
        <v>0.13174612845989733</v>
      </c>
      <c r="V2716" s="9">
        <f t="shared" ca="1" si="816"/>
        <v>0.81441369805324038</v>
      </c>
      <c r="W2716">
        <f t="shared" ca="1" si="817"/>
        <v>-0.20528681351735917</v>
      </c>
      <c r="X2716">
        <v>2715</v>
      </c>
    </row>
    <row r="2717" spans="1:24" x14ac:dyDescent="0.25">
      <c r="A2717">
        <v>1</v>
      </c>
      <c r="B2717" s="8">
        <v>3.9031065573124502</v>
      </c>
      <c r="C2717" s="8">
        <v>-0.84896907357333395</v>
      </c>
      <c r="D2717">
        <v>1</v>
      </c>
      <c r="E2717" s="8">
        <f t="shared" si="800"/>
        <v>2.6158679073650948</v>
      </c>
      <c r="F2717" s="8">
        <f t="shared" si="801"/>
        <v>-3.6631929476915737E-4</v>
      </c>
      <c r="G2717" s="8">
        <f t="shared" si="818"/>
        <v>3.1711162169366092E-2</v>
      </c>
      <c r="H2717" s="9">
        <f t="shared" si="802"/>
        <v>0.89235287312595757</v>
      </c>
      <c r="I2717" s="9">
        <f t="shared" si="803"/>
        <v>3.7882506873517074E-2</v>
      </c>
      <c r="J2717" s="9">
        <f t="shared" si="804"/>
        <v>6.9764620000525343E-2</v>
      </c>
      <c r="K2717" s="9">
        <f t="shared" si="805"/>
        <v>0.10640737418874807</v>
      </c>
      <c r="L2717" s="9">
        <f t="shared" si="806"/>
        <v>0.38915513500869242</v>
      </c>
      <c r="M2717" s="9">
        <f t="shared" si="807"/>
        <v>0.50443749080255951</v>
      </c>
      <c r="N2717" s="9">
        <f t="shared" si="808"/>
        <v>0.50281383395240264</v>
      </c>
      <c r="O2717" s="9">
        <f t="shared" si="809"/>
        <v>0.39133591553552483</v>
      </c>
      <c r="P2717" s="9">
        <f t="shared" si="810"/>
        <v>0.10585025051207253</v>
      </c>
      <c r="Q2717" s="9">
        <f t="shared" si="811"/>
        <v>4.0309780840981522E-3</v>
      </c>
      <c r="R2717" s="9">
        <f t="shared" si="812"/>
        <v>1.4742172076831256E-2</v>
      </c>
      <c r="S2717" s="9">
        <f t="shared" si="813"/>
        <v>0.53756134608801764</v>
      </c>
      <c r="T2717" s="9">
        <f t="shared" si="814"/>
        <v>0.34920972858550264</v>
      </c>
      <c r="U2717" s="9">
        <f t="shared" si="815"/>
        <v>9.4455775165550288E-2</v>
      </c>
      <c r="V2717" s="9">
        <f t="shared" ca="1" si="816"/>
        <v>0.34920972858550264</v>
      </c>
      <c r="W2717">
        <f t="shared" ca="1" si="817"/>
        <v>-1.0520825957670115</v>
      </c>
      <c r="X2717">
        <v>2716</v>
      </c>
    </row>
    <row r="2718" spans="1:24" x14ac:dyDescent="0.25">
      <c r="A2718">
        <v>0</v>
      </c>
      <c r="B2718" s="8">
        <v>2.2861308311229198</v>
      </c>
      <c r="C2718" s="8">
        <v>-0.78553621796377504</v>
      </c>
      <c r="D2718">
        <v>-1</v>
      </c>
      <c r="E2718" s="8">
        <f t="shared" si="800"/>
        <v>0.92143377538421967</v>
      </c>
      <c r="F2718" s="8">
        <f t="shared" si="801"/>
        <v>-0.994452651155741</v>
      </c>
      <c r="G2718" s="8">
        <f t="shared" si="818"/>
        <v>-0.97130726830320646</v>
      </c>
      <c r="H2718" s="9">
        <f t="shared" si="802"/>
        <v>0.32444824291543251</v>
      </c>
      <c r="I2718" s="9">
        <f t="shared" si="803"/>
        <v>0.46757338856582475</v>
      </c>
      <c r="J2718" s="9">
        <f t="shared" si="804"/>
        <v>0.20797836851874274</v>
      </c>
      <c r="K2718" s="9">
        <f t="shared" si="805"/>
        <v>0.40060690166342167</v>
      </c>
      <c r="L2718" s="9">
        <f t="shared" si="806"/>
        <v>0.43658026452989357</v>
      </c>
      <c r="M2718" s="9">
        <f t="shared" si="807"/>
        <v>0.16281283380668471</v>
      </c>
      <c r="N2718" s="9">
        <f t="shared" si="808"/>
        <v>0.84376953608695082</v>
      </c>
      <c r="O2718" s="9">
        <f t="shared" si="809"/>
        <v>0.1440668497138321</v>
      </c>
      <c r="P2718" s="9">
        <f t="shared" si="810"/>
        <v>1.2163614199217077E-2</v>
      </c>
      <c r="Q2718" s="9">
        <f t="shared" si="811"/>
        <v>0.1873131264936222</v>
      </c>
      <c r="R2718" s="9">
        <f t="shared" si="812"/>
        <v>0.2041333136672065</v>
      </c>
      <c r="S2718" s="9">
        <f t="shared" si="813"/>
        <v>0.55786486033271954</v>
      </c>
      <c r="T2718" s="9">
        <f t="shared" si="814"/>
        <v>4.6742236252014506E-2</v>
      </c>
      <c r="U2718" s="9">
        <f t="shared" si="815"/>
        <v>3.9464632544371865E-3</v>
      </c>
      <c r="V2718" s="9">
        <f t="shared" ca="1" si="816"/>
        <v>0.55786486033271954</v>
      </c>
      <c r="W2718">
        <f t="shared" ca="1" si="817"/>
        <v>-0.58363853171619562</v>
      </c>
      <c r="X2718">
        <v>2717</v>
      </c>
    </row>
    <row r="2719" spans="1:24" x14ac:dyDescent="0.25">
      <c r="A2719">
        <v>0</v>
      </c>
      <c r="B2719" s="8">
        <v>3.2054357487545602</v>
      </c>
      <c r="C2719" s="8">
        <v>0.25183714648960498</v>
      </c>
      <c r="D2719">
        <v>0</v>
      </c>
      <c r="E2719" s="8">
        <f t="shared" si="800"/>
        <v>1.8319855187976062</v>
      </c>
      <c r="F2719" s="8">
        <f t="shared" si="801"/>
        <v>0.15327718551243072</v>
      </c>
      <c r="G2719" s="8">
        <f t="shared" si="818"/>
        <v>0.14476869756656774</v>
      </c>
      <c r="H2719" s="9">
        <f t="shared" si="802"/>
        <v>0.67553746038959706</v>
      </c>
      <c r="I2719" s="9">
        <f t="shared" si="803"/>
        <v>0.16061756566861995</v>
      </c>
      <c r="J2719" s="9">
        <f t="shared" si="804"/>
        <v>0.16384497394178299</v>
      </c>
      <c r="K2719" s="9">
        <f t="shared" si="805"/>
        <v>8.0830596008839781E-2</v>
      </c>
      <c r="L2719" s="9">
        <f t="shared" si="806"/>
        <v>0.35373314312572923</v>
      </c>
      <c r="M2719" s="9">
        <f t="shared" si="807"/>
        <v>0.56543626086543097</v>
      </c>
      <c r="N2719" s="9">
        <f t="shared" si="808"/>
        <v>0.45778949359081433</v>
      </c>
      <c r="O2719" s="9">
        <f t="shared" si="809"/>
        <v>0.41419991406386847</v>
      </c>
      <c r="P2719" s="9">
        <f t="shared" si="810"/>
        <v>0.1280105923453172</v>
      </c>
      <c r="Q2719" s="9">
        <f t="shared" si="811"/>
        <v>1.2982813562483514E-2</v>
      </c>
      <c r="R2719" s="9">
        <f t="shared" si="812"/>
        <v>5.6815756345164156E-2</v>
      </c>
      <c r="S2719" s="9">
        <f t="shared" si="813"/>
        <v>0.56391792159613374</v>
      </c>
      <c r="T2719" s="9">
        <f t="shared" si="814"/>
        <v>0.27980755804029506</v>
      </c>
      <c r="U2719" s="9">
        <f t="shared" si="815"/>
        <v>8.6475950455923573E-2</v>
      </c>
      <c r="V2719" s="9">
        <f t="shared" ca="1" si="816"/>
        <v>0.56391792159613374</v>
      </c>
      <c r="W2719">
        <f t="shared" ca="1" si="817"/>
        <v>-0.57284656715933213</v>
      </c>
      <c r="X2719">
        <v>2718</v>
      </c>
    </row>
    <row r="2720" spans="1:24" x14ac:dyDescent="0.25">
      <c r="A2720">
        <v>1</v>
      </c>
      <c r="B2720" s="8">
        <v>2.5238082061015401</v>
      </c>
      <c r="C2720" s="8">
        <v>0.79174148500577701</v>
      </c>
      <c r="D2720">
        <v>0</v>
      </c>
      <c r="E2720" s="8">
        <f t="shared" si="800"/>
        <v>1.4424185814977049</v>
      </c>
      <c r="F2720" s="8">
        <f t="shared" si="801"/>
        <v>0.48188247113944749</v>
      </c>
      <c r="G2720" s="8">
        <f t="shared" si="818"/>
        <v>0.45513295076363042</v>
      </c>
      <c r="H2720" s="9">
        <f t="shared" si="802"/>
        <v>0.52618730857405938</v>
      </c>
      <c r="I2720" s="9">
        <f t="shared" si="803"/>
        <v>0.27346860433545378</v>
      </c>
      <c r="J2720" s="9">
        <f t="shared" si="804"/>
        <v>0.20034408709048684</v>
      </c>
      <c r="K2720" s="9">
        <f t="shared" si="805"/>
        <v>4.1984104869106788E-2</v>
      </c>
      <c r="L2720" s="9">
        <f t="shared" si="806"/>
        <v>0.26889072016201726</v>
      </c>
      <c r="M2720" s="9">
        <f t="shared" si="807"/>
        <v>0.68912517496887604</v>
      </c>
      <c r="N2720" s="9">
        <f t="shared" si="808"/>
        <v>0.33857018947186834</v>
      </c>
      <c r="O2720" s="9">
        <f t="shared" si="809"/>
        <v>0.45688062915518735</v>
      </c>
      <c r="P2720" s="9">
        <f t="shared" si="810"/>
        <v>0.20454918137294431</v>
      </c>
      <c r="Q2720" s="9">
        <f t="shared" si="811"/>
        <v>1.1481334562827962E-2</v>
      </c>
      <c r="R2720" s="9">
        <f t="shared" si="812"/>
        <v>7.3533169961461919E-2</v>
      </c>
      <c r="S2720" s="9">
        <f t="shared" si="813"/>
        <v>0.56694952366326257</v>
      </c>
      <c r="T2720" s="9">
        <f t="shared" si="814"/>
        <v>0.24040478859479095</v>
      </c>
      <c r="U2720" s="9">
        <f t="shared" si="815"/>
        <v>0.10763118321765669</v>
      </c>
      <c r="V2720" s="9">
        <f t="shared" ca="1" si="816"/>
        <v>0.24040478859479095</v>
      </c>
      <c r="W2720">
        <f t="shared" ca="1" si="817"/>
        <v>-1.4254311572399743</v>
      </c>
      <c r="X2720">
        <v>2719</v>
      </c>
    </row>
    <row r="2721" spans="1:24" x14ac:dyDescent="0.25">
      <c r="A2721">
        <v>1</v>
      </c>
      <c r="B2721" s="8">
        <v>2.67477813836053</v>
      </c>
      <c r="C2721" s="8">
        <v>-0.131920800200022</v>
      </c>
      <c r="D2721">
        <v>1</v>
      </c>
      <c r="E2721" s="8">
        <f t="shared" si="800"/>
        <v>1.9138479474511261</v>
      </c>
      <c r="F2721" s="8">
        <f t="shared" si="801"/>
        <v>0.436055164792154</v>
      </c>
      <c r="G2721" s="8">
        <f t="shared" si="818"/>
        <v>0.44390668644201497</v>
      </c>
      <c r="H2721" s="9">
        <f t="shared" si="802"/>
        <v>0.70440709292449144</v>
      </c>
      <c r="I2721" s="9">
        <f t="shared" si="803"/>
        <v>0.14145945080684277</v>
      </c>
      <c r="J2721" s="9">
        <f t="shared" si="804"/>
        <v>0.15413345626866579</v>
      </c>
      <c r="K2721" s="9">
        <f t="shared" si="805"/>
        <v>4.625685806781759E-2</v>
      </c>
      <c r="L2721" s="9">
        <f t="shared" si="806"/>
        <v>0.2809839970263126</v>
      </c>
      <c r="M2721" s="9">
        <f t="shared" si="807"/>
        <v>0.67275914490586985</v>
      </c>
      <c r="N2721" s="9">
        <f t="shared" si="808"/>
        <v>0.34268648320645956</v>
      </c>
      <c r="O2721" s="9">
        <f t="shared" si="809"/>
        <v>0.45593504967573595</v>
      </c>
      <c r="P2721" s="9">
        <f t="shared" si="810"/>
        <v>0.20137846711780449</v>
      </c>
      <c r="Q2721" s="9">
        <f t="shared" si="811"/>
        <v>6.5434697383235504E-3</v>
      </c>
      <c r="R2721" s="9">
        <f t="shared" si="812"/>
        <v>3.9747841904853726E-2</v>
      </c>
      <c r="S2721" s="9">
        <f t="shared" si="813"/>
        <v>0.49069238485231104</v>
      </c>
      <c r="T2721" s="9">
        <f t="shared" si="814"/>
        <v>0.32116388290446873</v>
      </c>
      <c r="U2721" s="9">
        <f t="shared" si="815"/>
        <v>0.14185242060004297</v>
      </c>
      <c r="V2721" s="9">
        <f t="shared" ca="1" si="816"/>
        <v>0.32116388290446873</v>
      </c>
      <c r="W2721">
        <f t="shared" ca="1" si="817"/>
        <v>-1.1358037474894291</v>
      </c>
      <c r="X2721">
        <v>2720</v>
      </c>
    </row>
    <row r="2722" spans="1:24" x14ac:dyDescent="0.25">
      <c r="A2722">
        <v>-1</v>
      </c>
      <c r="B2722" s="8">
        <v>2.1225724342287799</v>
      </c>
      <c r="C2722" s="8">
        <v>-1.70857978781856</v>
      </c>
      <c r="D2722">
        <v>-1</v>
      </c>
      <c r="E2722" s="8">
        <f t="shared" si="800"/>
        <v>0.82795612115133221</v>
      </c>
      <c r="F2722" s="8">
        <f t="shared" si="801"/>
        <v>-1.5562503147046649</v>
      </c>
      <c r="G2722" s="8">
        <f t="shared" si="818"/>
        <v>-1.5019192819307836</v>
      </c>
      <c r="H2722" s="9">
        <f t="shared" si="802"/>
        <v>0.29158048325120722</v>
      </c>
      <c r="I2722" s="9">
        <f t="shared" si="803"/>
        <v>0.5048296709821033</v>
      </c>
      <c r="J2722" s="9">
        <f t="shared" si="804"/>
        <v>0.20358984576668948</v>
      </c>
      <c r="K2722" s="9">
        <f t="shared" si="805"/>
        <v>0.62172755926977974</v>
      </c>
      <c r="L2722" s="9">
        <f t="shared" si="806"/>
        <v>0.31707035353520696</v>
      </c>
      <c r="M2722" s="9">
        <f t="shared" si="807"/>
        <v>6.1202087195013299E-2</v>
      </c>
      <c r="N2722" s="9">
        <f t="shared" si="808"/>
        <v>0.93830311176770831</v>
      </c>
      <c r="O2722" s="9">
        <f t="shared" si="809"/>
        <v>5.9000074140218794E-2</v>
      </c>
      <c r="P2722" s="9">
        <f t="shared" si="810"/>
        <v>2.6968140920728967E-3</v>
      </c>
      <c r="Q2722" s="9">
        <f t="shared" si="811"/>
        <v>0.31386651918666902</v>
      </c>
      <c r="R2722" s="9">
        <f t="shared" si="812"/>
        <v>0.16006652225335771</v>
      </c>
      <c r="S2722" s="9">
        <f t="shared" si="813"/>
        <v>0.50807735007410593</v>
      </c>
      <c r="T2722" s="9">
        <f t="shared" si="814"/>
        <v>1.7203270129662052E-2</v>
      </c>
      <c r="U2722" s="9">
        <f t="shared" si="815"/>
        <v>7.8633835620528091E-4</v>
      </c>
      <c r="V2722" s="9">
        <f t="shared" ca="1" si="816"/>
        <v>0.16006652225335771</v>
      </c>
      <c r="W2722">
        <f t="shared" ca="1" si="817"/>
        <v>-1.8321657860707621</v>
      </c>
      <c r="X2722">
        <v>2721</v>
      </c>
    </row>
    <row r="2723" spans="1:24" x14ac:dyDescent="0.25">
      <c r="A2723">
        <v>0</v>
      </c>
      <c r="B2723" s="8">
        <v>3.0165951538064499</v>
      </c>
      <c r="C2723" s="8">
        <v>0.42424634301102299</v>
      </c>
      <c r="D2723">
        <v>0</v>
      </c>
      <c r="E2723" s="8">
        <f t="shared" si="800"/>
        <v>1.7240584653726612</v>
      </c>
      <c r="F2723" s="8">
        <f t="shared" si="801"/>
        <v>0.2582116511686055</v>
      </c>
      <c r="G2723" s="8">
        <f t="shared" si="818"/>
        <v>0.24387820216832176</v>
      </c>
      <c r="H2723" s="9">
        <f t="shared" si="802"/>
        <v>0.63582789550437757</v>
      </c>
      <c r="I2723" s="9">
        <f t="shared" si="803"/>
        <v>0.18834922421158559</v>
      </c>
      <c r="J2723" s="9">
        <f t="shared" si="804"/>
        <v>0.17582288028403678</v>
      </c>
      <c r="K2723" s="9">
        <f t="shared" si="805"/>
        <v>6.6233949296636813E-2</v>
      </c>
      <c r="L2723" s="9">
        <f t="shared" si="806"/>
        <v>0.32746106558062749</v>
      </c>
      <c r="M2723" s="9">
        <f t="shared" si="807"/>
        <v>0.60630498512273567</v>
      </c>
      <c r="N2723" s="9">
        <f t="shared" si="808"/>
        <v>0.41874162859030761</v>
      </c>
      <c r="O2723" s="9">
        <f t="shared" si="809"/>
        <v>0.43132894121593424</v>
      </c>
      <c r="P2723" s="9">
        <f t="shared" si="810"/>
        <v>0.14992943019375815</v>
      </c>
      <c r="Q2723" s="9">
        <f t="shared" si="811"/>
        <v>1.2475112966491038E-2</v>
      </c>
      <c r="R2723" s="9">
        <f t="shared" si="812"/>
        <v>6.167703766161034E-2</v>
      </c>
      <c r="S2723" s="9">
        <f t="shared" si="813"/>
        <v>0.55626756233417196</v>
      </c>
      <c r="T2723" s="9">
        <f t="shared" si="814"/>
        <v>0.27425097296345885</v>
      </c>
      <c r="U2723" s="9">
        <f t="shared" si="815"/>
        <v>9.5329314074267729E-2</v>
      </c>
      <c r="V2723" s="9">
        <f t="shared" ca="1" si="816"/>
        <v>0.55626756233417196</v>
      </c>
      <c r="W2723">
        <f t="shared" ca="1" si="817"/>
        <v>-0.58650587326450532</v>
      </c>
      <c r="X2723">
        <v>2722</v>
      </c>
    </row>
    <row r="2724" spans="1:24" x14ac:dyDescent="0.25">
      <c r="A2724">
        <v>1</v>
      </c>
      <c r="B2724" s="8">
        <v>2.6148667123046101</v>
      </c>
      <c r="C2724" s="8">
        <v>1.4502659507014699</v>
      </c>
      <c r="D2724">
        <v>-1</v>
      </c>
      <c r="E2724" s="8">
        <f t="shared" si="800"/>
        <v>1.1093144321928987</v>
      </c>
      <c r="F2724" s="8">
        <f t="shared" si="801"/>
        <v>0.36633732185859802</v>
      </c>
      <c r="G2724" s="8">
        <f t="shared" si="818"/>
        <v>0.3139446196168918</v>
      </c>
      <c r="H2724" s="9">
        <f t="shared" si="802"/>
        <v>0.39457479119123268</v>
      </c>
      <c r="I2724" s="9">
        <f t="shared" si="803"/>
        <v>0.39386795065043406</v>
      </c>
      <c r="J2724" s="9">
        <f t="shared" si="804"/>
        <v>0.21155725815833321</v>
      </c>
      <c r="K2724" s="9">
        <f t="shared" si="805"/>
        <v>5.341936096928581E-2</v>
      </c>
      <c r="L2724" s="9">
        <f t="shared" si="806"/>
        <v>0.29936019255011048</v>
      </c>
      <c r="M2724" s="9">
        <f t="shared" si="807"/>
        <v>0.64722044648060373</v>
      </c>
      <c r="N2724" s="9">
        <f t="shared" si="808"/>
        <v>0.3915889131643282</v>
      </c>
      <c r="O2724" s="9">
        <f t="shared" si="809"/>
        <v>0.44155649439392308</v>
      </c>
      <c r="P2724" s="9">
        <f t="shared" si="810"/>
        <v>0.16685459244174872</v>
      </c>
      <c r="Q2724" s="9">
        <f t="shared" si="811"/>
        <v>2.1040174230028387E-2</v>
      </c>
      <c r="R2724" s="9">
        <f t="shared" si="812"/>
        <v>0.11790838554603135</v>
      </c>
      <c r="S2724" s="9">
        <f t="shared" si="813"/>
        <v>0.62098776267732403</v>
      </c>
      <c r="T2724" s="9">
        <f t="shared" si="814"/>
        <v>0.1742270615746149</v>
      </c>
      <c r="U2724" s="9">
        <f t="shared" si="815"/>
        <v>6.5836615972001231E-2</v>
      </c>
      <c r="V2724" s="9">
        <f t="shared" ca="1" si="816"/>
        <v>0.1742270615746149</v>
      </c>
      <c r="W2724">
        <f t="shared" ca="1" si="817"/>
        <v>-1.747395878898663</v>
      </c>
      <c r="X2724">
        <v>2723</v>
      </c>
    </row>
    <row r="2725" spans="1:24" x14ac:dyDescent="0.25">
      <c r="A2725">
        <v>-1</v>
      </c>
      <c r="B2725" s="8">
        <v>2.3981549784116498</v>
      </c>
      <c r="C2725" s="8">
        <v>-1.98389605952633</v>
      </c>
      <c r="D2725">
        <v>0</v>
      </c>
      <c r="E2725" s="8">
        <f t="shared" si="800"/>
        <v>1.3706046655246589</v>
      </c>
      <c r="F2725" s="8">
        <f t="shared" si="801"/>
        <v>-1.207470814342114</v>
      </c>
      <c r="G2725" s="8">
        <f t="shared" si="818"/>
        <v>-1.1404435471433825</v>
      </c>
      <c r="H2725" s="9">
        <f t="shared" si="802"/>
        <v>0.49755655107006275</v>
      </c>
      <c r="I2725" s="9">
        <f t="shared" si="803"/>
        <v>0.29786807810423216</v>
      </c>
      <c r="J2725" s="9">
        <f t="shared" si="804"/>
        <v>0.20457537082570504</v>
      </c>
      <c r="K2725" s="9">
        <f t="shared" si="805"/>
        <v>0.48454152120812932</v>
      </c>
      <c r="L2725" s="9">
        <f t="shared" si="806"/>
        <v>0.39960651649473333</v>
      </c>
      <c r="M2725" s="9">
        <f t="shared" si="807"/>
        <v>0.11585196229713735</v>
      </c>
      <c r="N2725" s="9">
        <f t="shared" si="808"/>
        <v>0.88084232005598706</v>
      </c>
      <c r="O2725" s="9">
        <f t="shared" si="809"/>
        <v>0.11141997289390004</v>
      </c>
      <c r="P2725" s="9">
        <f t="shared" si="810"/>
        <v>7.7377070501128964E-3</v>
      </c>
      <c r="Q2725" s="9">
        <f t="shared" si="811"/>
        <v>0.14432945168396652</v>
      </c>
      <c r="R2725" s="9">
        <f t="shared" si="812"/>
        <v>0.11903002506621337</v>
      </c>
      <c r="S2725" s="9">
        <f t="shared" si="813"/>
        <v>0.67735283898336651</v>
      </c>
      <c r="T2725" s="9">
        <f t="shared" si="814"/>
        <v>5.5437737433408782E-2</v>
      </c>
      <c r="U2725" s="9">
        <f t="shared" si="815"/>
        <v>3.8499468330446818E-3</v>
      </c>
      <c r="V2725" s="9">
        <f t="shared" ca="1" si="816"/>
        <v>0.11903002506621337</v>
      </c>
      <c r="W2725">
        <f t="shared" ca="1" si="817"/>
        <v>-2.1283795062150115</v>
      </c>
      <c r="X2725">
        <v>2724</v>
      </c>
    </row>
    <row r="2726" spans="1:24" x14ac:dyDescent="0.25">
      <c r="A2726">
        <v>0</v>
      </c>
      <c r="B2726" s="8">
        <v>1.6869561550909</v>
      </c>
      <c r="C2726" s="8">
        <v>2.1675484271964098</v>
      </c>
      <c r="D2726">
        <v>0</v>
      </c>
      <c r="E2726" s="8">
        <f t="shared" si="800"/>
        <v>0.96413701262731355</v>
      </c>
      <c r="F2726" s="8">
        <f t="shared" si="801"/>
        <v>1.3192482801431169</v>
      </c>
      <c r="G2726" s="8">
        <f t="shared" si="818"/>
        <v>1.2460161937652792</v>
      </c>
      <c r="H2726" s="9">
        <f t="shared" si="802"/>
        <v>0.3399525951235961</v>
      </c>
      <c r="I2726" s="9">
        <f t="shared" si="803"/>
        <v>0.45062818133869131</v>
      </c>
      <c r="J2726" s="9">
        <f t="shared" si="804"/>
        <v>0.20941922353771258</v>
      </c>
      <c r="K2726" s="9">
        <f t="shared" si="805"/>
        <v>5.1516958272259245E-3</v>
      </c>
      <c r="L2726" s="9">
        <f t="shared" si="806"/>
        <v>8.6485926717941988E-2</v>
      </c>
      <c r="M2726" s="9">
        <f t="shared" si="807"/>
        <v>0.90836237745483206</v>
      </c>
      <c r="N2726" s="9">
        <f t="shared" si="808"/>
        <v>0.11366760555614641</v>
      </c>
      <c r="O2726" s="9">
        <f t="shared" si="809"/>
        <v>0.40013229167421371</v>
      </c>
      <c r="P2726" s="9">
        <f t="shared" si="810"/>
        <v>0.48620010276963987</v>
      </c>
      <c r="Q2726" s="9">
        <f t="shared" si="811"/>
        <v>2.3214993214329431E-3</v>
      </c>
      <c r="R2726" s="9">
        <f t="shared" si="812"/>
        <v>3.8972995868297527E-2</v>
      </c>
      <c r="S2726" s="9">
        <f t="shared" si="813"/>
        <v>0.65739450717697068</v>
      </c>
      <c r="T2726" s="9">
        <f t="shared" si="814"/>
        <v>0.13602601094740063</v>
      </c>
      <c r="U2726" s="9">
        <f t="shared" si="815"/>
        <v>0.16528498668589819</v>
      </c>
      <c r="V2726" s="9">
        <f t="shared" ca="1" si="816"/>
        <v>0.65739450717697068</v>
      </c>
      <c r="W2726">
        <f t="shared" ca="1" si="817"/>
        <v>-0.41947097316117038</v>
      </c>
      <c r="X2726">
        <v>2725</v>
      </c>
    </row>
    <row r="2727" spans="1:24" x14ac:dyDescent="0.25">
      <c r="A2727">
        <v>0</v>
      </c>
      <c r="B2727" s="8">
        <v>1.2382726473866601</v>
      </c>
      <c r="C2727" s="8">
        <v>1.26958983392032</v>
      </c>
      <c r="D2727">
        <v>0</v>
      </c>
      <c r="E2727" s="8">
        <f t="shared" si="800"/>
        <v>0.70770333151021281</v>
      </c>
      <c r="F2727" s="8">
        <f t="shared" si="801"/>
        <v>0.77271823958874719</v>
      </c>
      <c r="G2727" s="8">
        <f t="shared" si="818"/>
        <v>0.72982429027000717</v>
      </c>
      <c r="H2727" s="9">
        <f t="shared" si="802"/>
        <v>0.25173938558386522</v>
      </c>
      <c r="I2727" s="9">
        <f t="shared" si="803"/>
        <v>0.55264993755721692</v>
      </c>
      <c r="J2727" s="9">
        <f t="shared" si="804"/>
        <v>0.19561067685891786</v>
      </c>
      <c r="K2727" s="9">
        <f t="shared" si="805"/>
        <v>2.1746342624531883E-2</v>
      </c>
      <c r="L2727" s="9">
        <f t="shared" si="806"/>
        <v>0.19471271431043979</v>
      </c>
      <c r="M2727" s="9">
        <f t="shared" si="807"/>
        <v>0.78354094306502831</v>
      </c>
      <c r="N2727" s="9">
        <f t="shared" si="808"/>
        <v>0.24476397023465213</v>
      </c>
      <c r="O2727" s="9">
        <f t="shared" si="809"/>
        <v>0.46434721568636705</v>
      </c>
      <c r="P2727" s="9">
        <f t="shared" si="810"/>
        <v>0.29088881407898082</v>
      </c>
      <c r="Q2727" s="9">
        <f t="shared" si="811"/>
        <v>1.201811489354539E-2</v>
      </c>
      <c r="R2727" s="9">
        <f t="shared" si="812"/>
        <v>0.10760796940526077</v>
      </c>
      <c r="S2727" s="9">
        <f t="shared" si="813"/>
        <v>0.69025126159726746</v>
      </c>
      <c r="T2727" s="9">
        <f t="shared" si="814"/>
        <v>0.11689448277446458</v>
      </c>
      <c r="U2727" s="9">
        <f t="shared" si="815"/>
        <v>7.3228171329461827E-2</v>
      </c>
      <c r="V2727" s="9">
        <f t="shared" ca="1" si="816"/>
        <v>0.69025126159726746</v>
      </c>
      <c r="W2727">
        <f t="shared" ca="1" si="817"/>
        <v>-0.37069960043393113</v>
      </c>
      <c r="X2727">
        <v>2726</v>
      </c>
    </row>
    <row r="2728" spans="1:24" x14ac:dyDescent="0.25">
      <c r="A2728">
        <v>0</v>
      </c>
      <c r="B2728" s="8">
        <v>2.0441962906487499</v>
      </c>
      <c r="C2728" s="8">
        <v>0.60271352303002801</v>
      </c>
      <c r="D2728">
        <v>0</v>
      </c>
      <c r="E2728" s="8">
        <f t="shared" si="800"/>
        <v>1.1683085532141302</v>
      </c>
      <c r="F2728" s="8">
        <f t="shared" si="801"/>
        <v>0.3668332244391021</v>
      </c>
      <c r="G2728" s="8">
        <f t="shared" si="818"/>
        <v>0.34647014132371556</v>
      </c>
      <c r="H2728" s="9">
        <f t="shared" si="802"/>
        <v>0.41745014254624901</v>
      </c>
      <c r="I2728" s="9">
        <f t="shared" si="803"/>
        <v>0.37136285515076073</v>
      </c>
      <c r="J2728" s="9">
        <f t="shared" si="804"/>
        <v>0.21118700230299026</v>
      </c>
      <c r="K2728" s="9">
        <f t="shared" si="805"/>
        <v>5.3365475774731337E-2</v>
      </c>
      <c r="L2728" s="9">
        <f t="shared" si="806"/>
        <v>0.29922988723200872</v>
      </c>
      <c r="M2728" s="9">
        <f t="shared" si="807"/>
        <v>0.6474046369932599</v>
      </c>
      <c r="N2728" s="9">
        <f t="shared" si="808"/>
        <v>0.37915314676988288</v>
      </c>
      <c r="O2728" s="9">
        <f t="shared" si="809"/>
        <v>0.44573208719830248</v>
      </c>
      <c r="P2728" s="9">
        <f t="shared" si="810"/>
        <v>0.17511476603181464</v>
      </c>
      <c r="Q2728" s="9">
        <f t="shared" si="811"/>
        <v>1.9817955450182983E-2</v>
      </c>
      <c r="R2728" s="9">
        <f t="shared" si="812"/>
        <v>0.11112286526891892</v>
      </c>
      <c r="S2728" s="9">
        <f t="shared" si="813"/>
        <v>0.60988657190059548</v>
      </c>
      <c r="T2728" s="9">
        <f t="shared" si="814"/>
        <v>0.18607092333836847</v>
      </c>
      <c r="U2728" s="9">
        <f t="shared" si="815"/>
        <v>7.3101684041934067E-2</v>
      </c>
      <c r="V2728" s="9">
        <f t="shared" ca="1" si="816"/>
        <v>0.60988657190059548</v>
      </c>
      <c r="W2728">
        <f t="shared" ca="1" si="817"/>
        <v>-0.49448228680913969</v>
      </c>
      <c r="X2728">
        <v>2727</v>
      </c>
    </row>
    <row r="2729" spans="1:24" x14ac:dyDescent="0.25">
      <c r="A2729">
        <v>0</v>
      </c>
      <c r="B2729" s="8">
        <v>0.89552691246662497</v>
      </c>
      <c r="C2729" s="8">
        <v>0.86847720419749297</v>
      </c>
      <c r="D2729">
        <v>1</v>
      </c>
      <c r="E2729" s="8">
        <f t="shared" si="800"/>
        <v>0.89696202752370513</v>
      </c>
      <c r="F2729" s="8">
        <f t="shared" si="801"/>
        <v>1.0449335317991939</v>
      </c>
      <c r="G2729" s="8">
        <f t="shared" si="818"/>
        <v>1.018985931754222</v>
      </c>
      <c r="H2729" s="9">
        <f t="shared" si="802"/>
        <v>0.31569636440711357</v>
      </c>
      <c r="I2729" s="9">
        <f t="shared" si="803"/>
        <v>0.4773126578498289</v>
      </c>
      <c r="J2729" s="9">
        <f t="shared" si="804"/>
        <v>0.20699097774305752</v>
      </c>
      <c r="K2729" s="9">
        <f t="shared" si="805"/>
        <v>1.0977002465576783E-2</v>
      </c>
      <c r="L2729" s="9">
        <f t="shared" si="806"/>
        <v>0.13441044850662823</v>
      </c>
      <c r="M2729" s="9">
        <f t="shared" si="807"/>
        <v>0.85461254902779504</v>
      </c>
      <c r="N2729" s="9">
        <f t="shared" si="808"/>
        <v>0.16348840303959661</v>
      </c>
      <c r="O2729" s="9">
        <f t="shared" si="809"/>
        <v>0.43970761443913492</v>
      </c>
      <c r="P2729" s="9">
        <f t="shared" si="810"/>
        <v>0.39680398252126842</v>
      </c>
      <c r="Q2729" s="9">
        <f t="shared" si="811"/>
        <v>5.2394622220685791E-3</v>
      </c>
      <c r="R2729" s="9">
        <f t="shared" si="812"/>
        <v>6.4155808419486288E-2</v>
      </c>
      <c r="S2729" s="9">
        <f t="shared" si="813"/>
        <v>0.66652105941365714</v>
      </c>
      <c r="T2729" s="9">
        <f t="shared" si="814"/>
        <v>0.13881409528055974</v>
      </c>
      <c r="U2729" s="9">
        <f t="shared" si="815"/>
        <v>0.12526957466422828</v>
      </c>
      <c r="V2729" s="9">
        <f t="shared" ca="1" si="816"/>
        <v>0.66652105941365714</v>
      </c>
      <c r="W2729">
        <f t="shared" ca="1" si="817"/>
        <v>-0.40568354284280839</v>
      </c>
      <c r="X2729">
        <v>2728</v>
      </c>
    </row>
    <row r="2730" spans="1:24" x14ac:dyDescent="0.25">
      <c r="A2730">
        <v>-2</v>
      </c>
      <c r="B2730" s="8">
        <v>0.78930030659791295</v>
      </c>
      <c r="C2730" s="8">
        <v>-1.3080741158561</v>
      </c>
      <c r="D2730">
        <v>-1</v>
      </c>
      <c r="E2730" s="8">
        <f t="shared" si="800"/>
        <v>6.5958245703276464E-2</v>
      </c>
      <c r="F2730" s="8">
        <f t="shared" si="801"/>
        <v>-1.3124880936190451</v>
      </c>
      <c r="G2730" s="8">
        <f t="shared" si="818"/>
        <v>-1.2716884152527355</v>
      </c>
      <c r="H2730" s="9">
        <f t="shared" si="802"/>
        <v>9.4967524805576575E-2</v>
      </c>
      <c r="I2730" s="9">
        <f t="shared" si="803"/>
        <v>0.78056546062052024</v>
      </c>
      <c r="J2730" s="9">
        <f t="shared" si="804"/>
        <v>0.12446701457390319</v>
      </c>
      <c r="K2730" s="9">
        <f t="shared" si="805"/>
        <v>0.52641415482837561</v>
      </c>
      <c r="L2730" s="9">
        <f t="shared" si="806"/>
        <v>0.37695634483593365</v>
      </c>
      <c r="M2730" s="9">
        <f t="shared" si="807"/>
        <v>9.6629500335690732E-2</v>
      </c>
      <c r="N2730" s="9">
        <f t="shared" si="808"/>
        <v>0.90497866125675053</v>
      </c>
      <c r="O2730" s="9">
        <f t="shared" si="809"/>
        <v>8.9670664077945439E-2</v>
      </c>
      <c r="P2730" s="9">
        <f t="shared" si="810"/>
        <v>5.3506746653040338E-3</v>
      </c>
      <c r="Q2730" s="9">
        <f t="shared" si="811"/>
        <v>0.41090070724077288</v>
      </c>
      <c r="R2730" s="9">
        <f t="shared" si="812"/>
        <v>0.29423910294068822</v>
      </c>
      <c r="S2730" s="9">
        <f t="shared" si="813"/>
        <v>0.28583624847438027</v>
      </c>
      <c r="T2730" s="9">
        <f t="shared" si="814"/>
        <v>8.5158010151548079E-3</v>
      </c>
      <c r="U2730" s="9">
        <f t="shared" si="815"/>
        <v>5.0814032900383093E-4</v>
      </c>
      <c r="V2730" s="9">
        <f t="shared" ca="1" si="816"/>
        <v>0.41090070724077288</v>
      </c>
      <c r="W2730">
        <f t="shared" ca="1" si="817"/>
        <v>-0.88940368189500163</v>
      </c>
      <c r="X2730">
        <v>2729</v>
      </c>
    </row>
    <row r="2731" spans="1:24" x14ac:dyDescent="0.25">
      <c r="A2731">
        <v>2</v>
      </c>
      <c r="B2731" s="8">
        <v>2.6475824044862701</v>
      </c>
      <c r="C2731" s="8">
        <v>1.0068904310909701</v>
      </c>
      <c r="D2731">
        <v>0</v>
      </c>
      <c r="E2731" s="8">
        <f t="shared" si="800"/>
        <v>1.51315858591979</v>
      </c>
      <c r="F2731" s="8">
        <f t="shared" si="801"/>
        <v>0.61282989244556241</v>
      </c>
      <c r="G2731" s="8">
        <f t="shared" si="818"/>
        <v>0.57881141973349204</v>
      </c>
      <c r="H2731" s="9">
        <f t="shared" si="802"/>
        <v>0.55425895060621611</v>
      </c>
      <c r="I2731" s="9">
        <f t="shared" si="803"/>
        <v>0.25044311587766743</v>
      </c>
      <c r="J2731" s="9">
        <f t="shared" si="804"/>
        <v>0.19529793351611652</v>
      </c>
      <c r="K2731" s="9">
        <f t="shared" si="805"/>
        <v>3.1509383115888003E-2</v>
      </c>
      <c r="L2731" s="9">
        <f t="shared" si="806"/>
        <v>0.23469948034778079</v>
      </c>
      <c r="M2731" s="9">
        <f t="shared" si="807"/>
        <v>0.73379113653633121</v>
      </c>
      <c r="N2731" s="9">
        <f t="shared" si="808"/>
        <v>0.29458232261703193</v>
      </c>
      <c r="O2731" s="9">
        <f t="shared" si="809"/>
        <v>0.46401662860063925</v>
      </c>
      <c r="P2731" s="9">
        <f t="shared" si="810"/>
        <v>0.24140104878232888</v>
      </c>
      <c r="Q2731" s="9">
        <f t="shared" si="811"/>
        <v>7.8913080869261569E-3</v>
      </c>
      <c r="R2731" s="9">
        <f t="shared" si="812"/>
        <v>5.8778869153167594E-2</v>
      </c>
      <c r="S2731" s="9">
        <f t="shared" si="813"/>
        <v>0.54234576115454813</v>
      </c>
      <c r="T2731" s="9">
        <f t="shared" si="814"/>
        <v>0.25718536963202465</v>
      </c>
      <c r="U2731" s="9">
        <f t="shared" si="815"/>
        <v>0.13379869197333358</v>
      </c>
      <c r="V2731" s="9">
        <f t="shared" ca="1" si="816"/>
        <v>0.13379869197333358</v>
      </c>
      <c r="W2731">
        <f t="shared" ca="1" si="817"/>
        <v>-2.0114189073198481</v>
      </c>
      <c r="X2731">
        <v>2730</v>
      </c>
    </row>
    <row r="2732" spans="1:24" x14ac:dyDescent="0.25">
      <c r="A2732">
        <v>1</v>
      </c>
      <c r="B2732" s="8">
        <v>1.55349256923575</v>
      </c>
      <c r="C2732" s="8">
        <v>0.78496863915264004</v>
      </c>
      <c r="D2732">
        <v>0</v>
      </c>
      <c r="E2732" s="8">
        <f t="shared" si="800"/>
        <v>0.88785928449988649</v>
      </c>
      <c r="F2732" s="8">
        <f t="shared" si="801"/>
        <v>0.47776027246959707</v>
      </c>
      <c r="G2732" s="8">
        <f t="shared" si="818"/>
        <v>0.45123957726156749</v>
      </c>
      <c r="H2732" s="9">
        <f t="shared" si="802"/>
        <v>0.31246678394324301</v>
      </c>
      <c r="I2732" s="9">
        <f t="shared" si="803"/>
        <v>0.48093914214023015</v>
      </c>
      <c r="J2732" s="9">
        <f t="shared" si="804"/>
        <v>0.20659407391652684</v>
      </c>
      <c r="K2732" s="9">
        <f t="shared" si="805"/>
        <v>4.2354873999553316E-2</v>
      </c>
      <c r="L2732" s="9">
        <f t="shared" si="806"/>
        <v>0.26997749722070297</v>
      </c>
      <c r="M2732" s="9">
        <f t="shared" si="807"/>
        <v>0.68766762877974374</v>
      </c>
      <c r="N2732" s="9">
        <f t="shared" si="808"/>
        <v>0.33999560622934155</v>
      </c>
      <c r="O2732" s="9">
        <f t="shared" si="809"/>
        <v>0.45655819579732471</v>
      </c>
      <c r="P2732" s="9">
        <f t="shared" si="810"/>
        <v>0.20344619797333374</v>
      </c>
      <c r="Q2732" s="9">
        <f t="shared" si="811"/>
        <v>2.0370116766802712E-2</v>
      </c>
      <c r="R2732" s="9">
        <f t="shared" si="812"/>
        <v>0.12984274591049125</v>
      </c>
      <c r="S2732" s="9">
        <f t="shared" si="813"/>
        <v>0.6435576870127786</v>
      </c>
      <c r="T2732" s="9">
        <f t="shared" si="814"/>
        <v>0.14265927112371951</v>
      </c>
      <c r="U2732" s="9">
        <f t="shared" si="815"/>
        <v>6.3570179186207915E-2</v>
      </c>
      <c r="V2732" s="9">
        <f t="shared" ca="1" si="816"/>
        <v>0.14265927112371951</v>
      </c>
      <c r="W2732">
        <f t="shared" ca="1" si="817"/>
        <v>-1.9472962113299352</v>
      </c>
      <c r="X2732">
        <v>2731</v>
      </c>
    </row>
    <row r="2733" spans="1:24" x14ac:dyDescent="0.25">
      <c r="A2733">
        <v>0</v>
      </c>
      <c r="B2733" s="8">
        <v>0.36691923350969702</v>
      </c>
      <c r="C2733" s="8">
        <v>0.74688032985448105</v>
      </c>
      <c r="D2733">
        <v>0</v>
      </c>
      <c r="E2733" s="8">
        <f t="shared" si="800"/>
        <v>0.20970338357873974</v>
      </c>
      <c r="F2733" s="8">
        <f t="shared" si="801"/>
        <v>0.45457835140860009</v>
      </c>
      <c r="G2733" s="8">
        <f t="shared" si="818"/>
        <v>0.42934449543401559</v>
      </c>
      <c r="H2733" s="9">
        <f t="shared" si="802"/>
        <v>0.12159990697935297</v>
      </c>
      <c r="I2733" s="9">
        <f t="shared" si="803"/>
        <v>0.7357702083214166</v>
      </c>
      <c r="J2733" s="9">
        <f t="shared" si="804"/>
        <v>0.14262988469923044</v>
      </c>
      <c r="K2733" s="9">
        <f t="shared" si="805"/>
        <v>4.4489567660665516E-2</v>
      </c>
      <c r="L2733" s="9">
        <f t="shared" si="806"/>
        <v>0.27609383185056996</v>
      </c>
      <c r="M2733" s="9">
        <f t="shared" si="807"/>
        <v>0.67941660048876451</v>
      </c>
      <c r="N2733" s="9">
        <f t="shared" si="808"/>
        <v>0.34805384124083139</v>
      </c>
      <c r="O2733" s="9">
        <f t="shared" si="809"/>
        <v>0.45463641370439289</v>
      </c>
      <c r="P2733" s="9">
        <f t="shared" si="810"/>
        <v>0.19730974505477572</v>
      </c>
      <c r="Q2733" s="9">
        <f t="shared" si="811"/>
        <v>3.2734098465817624E-2</v>
      </c>
      <c r="R2733" s="9">
        <f t="shared" si="812"/>
        <v>0.20314161617695203</v>
      </c>
      <c r="S2733" s="9">
        <f t="shared" si="813"/>
        <v>0.6848476930965689</v>
      </c>
      <c r="T2733" s="9">
        <f t="shared" si="814"/>
        <v>5.5283745615880807E-2</v>
      </c>
      <c r="U2733" s="9">
        <f t="shared" si="815"/>
        <v>2.3992846644780578E-2</v>
      </c>
      <c r="V2733" s="9">
        <f t="shared" ca="1" si="816"/>
        <v>0.6848476930965689</v>
      </c>
      <c r="W2733">
        <f t="shared" ca="1" si="817"/>
        <v>-0.37855881128683871</v>
      </c>
      <c r="X2733">
        <v>2732</v>
      </c>
    </row>
    <row r="2734" spans="1:24" x14ac:dyDescent="0.25">
      <c r="A2734">
        <v>0</v>
      </c>
      <c r="B2734" s="8">
        <v>2.5248162340059799</v>
      </c>
      <c r="C2734" s="8">
        <v>-0.96030835709111195</v>
      </c>
      <c r="D2734">
        <v>1</v>
      </c>
      <c r="E2734" s="8">
        <f t="shared" si="800"/>
        <v>1.8281410237495388</v>
      </c>
      <c r="F2734" s="8">
        <f t="shared" si="801"/>
        <v>-6.8131429614902261E-2</v>
      </c>
      <c r="G2734" s="8">
        <f t="shared" si="818"/>
        <v>-3.2292275320062624E-2</v>
      </c>
      <c r="H2734" s="9">
        <f t="shared" si="802"/>
        <v>0.67415350240216454</v>
      </c>
      <c r="I2734" s="9">
        <f t="shared" si="803"/>
        <v>0.16155712253282181</v>
      </c>
      <c r="J2734" s="9">
        <f t="shared" si="804"/>
        <v>0.16428937506501359</v>
      </c>
      <c r="K2734" s="9">
        <f t="shared" si="805"/>
        <v>0.11937882018646444</v>
      </c>
      <c r="L2734" s="9">
        <f t="shared" si="806"/>
        <v>0.40320588813002295</v>
      </c>
      <c r="M2734" s="9">
        <f t="shared" si="807"/>
        <v>0.47741529168351265</v>
      </c>
      <c r="N2734" s="9">
        <f t="shared" si="808"/>
        <v>0.52832369791492251</v>
      </c>
      <c r="O2734" s="9">
        <f t="shared" si="809"/>
        <v>0.37706908788506555</v>
      </c>
      <c r="P2734" s="9">
        <f t="shared" si="810"/>
        <v>9.4607214200011946E-2</v>
      </c>
      <c r="Q2734" s="9">
        <f t="shared" si="811"/>
        <v>1.9286498680688338E-2</v>
      </c>
      <c r="R2734" s="9">
        <f t="shared" si="812"/>
        <v>6.5140783074577366E-2</v>
      </c>
      <c r="S2734" s="9">
        <f t="shared" si="813"/>
        <v>0.59759048719397789</v>
      </c>
      <c r="T2734" s="9">
        <f t="shared" si="814"/>
        <v>0.25420244624530652</v>
      </c>
      <c r="U2734" s="9">
        <f t="shared" si="815"/>
        <v>6.3779784805449852E-2</v>
      </c>
      <c r="V2734" s="9">
        <f t="shared" ca="1" si="816"/>
        <v>0.59759048719397789</v>
      </c>
      <c r="W2734">
        <f t="shared" ca="1" si="817"/>
        <v>-0.51484956364033174</v>
      </c>
      <c r="X2734">
        <v>2733</v>
      </c>
    </row>
    <row r="2735" spans="1:24" x14ac:dyDescent="0.25">
      <c r="A2735">
        <v>0</v>
      </c>
      <c r="B2735" s="8">
        <v>0.895102388194286</v>
      </c>
      <c r="C2735" s="8">
        <v>-0.49711121076255099</v>
      </c>
      <c r="D2735">
        <v>0</v>
      </c>
      <c r="E2735" s="8">
        <f t="shared" si="800"/>
        <v>0.51157307197631985</v>
      </c>
      <c r="F2735" s="8">
        <f t="shared" si="801"/>
        <v>-0.30255984208233433</v>
      </c>
      <c r="G2735" s="8">
        <f t="shared" si="818"/>
        <v>-0.28576460435237894</v>
      </c>
      <c r="H2735" s="9">
        <f t="shared" si="802"/>
        <v>0.19347646237563887</v>
      </c>
      <c r="I2735" s="9">
        <f t="shared" si="803"/>
        <v>0.62872922211628191</v>
      </c>
      <c r="J2735" s="9">
        <f t="shared" si="804"/>
        <v>0.17779431550807923</v>
      </c>
      <c r="K2735" s="9">
        <f t="shared" si="805"/>
        <v>0.17266932472083246</v>
      </c>
      <c r="L2735" s="9">
        <f t="shared" si="806"/>
        <v>0.44183184219210708</v>
      </c>
      <c r="M2735" s="9">
        <f t="shared" si="807"/>
        <v>0.38549883308706051</v>
      </c>
      <c r="N2735" s="9">
        <f t="shared" si="808"/>
        <v>0.62723123776870937</v>
      </c>
      <c r="O2735" s="9">
        <f t="shared" si="809"/>
        <v>0.31413879380615872</v>
      </c>
      <c r="P2735" s="9">
        <f t="shared" si="810"/>
        <v>5.8629968425131906E-2</v>
      </c>
      <c r="Q2735" s="9">
        <f t="shared" si="811"/>
        <v>0.10856225021507268</v>
      </c>
      <c r="R2735" s="9">
        <f t="shared" si="812"/>
        <v>0.27779259044764731</v>
      </c>
      <c r="S2735" s="9">
        <f t="shared" si="813"/>
        <v>0.5415231779366243</v>
      </c>
      <c r="T2735" s="9">
        <f t="shared" si="814"/>
        <v>6.0778462520565846E-2</v>
      </c>
      <c r="U2735" s="9">
        <f t="shared" si="815"/>
        <v>1.1343518880089928E-2</v>
      </c>
      <c r="V2735" s="9">
        <f t="shared" ca="1" si="816"/>
        <v>0.5415231779366243</v>
      </c>
      <c r="W2735">
        <f t="shared" ca="1" si="817"/>
        <v>-0.61336941025006042</v>
      </c>
      <c r="X2735">
        <v>2734</v>
      </c>
    </row>
    <row r="2736" spans="1:24" x14ac:dyDescent="0.25">
      <c r="A2736">
        <v>1</v>
      </c>
      <c r="B2736" s="8">
        <v>2.7587786729867698</v>
      </c>
      <c r="C2736" s="8">
        <v>1.68920062230388</v>
      </c>
      <c r="D2736">
        <v>1</v>
      </c>
      <c r="E2736" s="8">
        <f t="shared" si="800"/>
        <v>1.9618563229321571</v>
      </c>
      <c r="F2736" s="8">
        <f t="shared" si="801"/>
        <v>1.5444554544583735</v>
      </c>
      <c r="G2736" s="8">
        <f t="shared" si="818"/>
        <v>1.4907791598693905</v>
      </c>
      <c r="H2736" s="9">
        <f t="shared" si="802"/>
        <v>0.72076877042789911</v>
      </c>
      <c r="I2736" s="9">
        <f t="shared" si="803"/>
        <v>0.13097507930591684</v>
      </c>
      <c r="J2736" s="9">
        <f t="shared" si="804"/>
        <v>0.14825615026618405</v>
      </c>
      <c r="K2736" s="9">
        <f t="shared" si="805"/>
        <v>2.6298346355391245E-3</v>
      </c>
      <c r="L2736" s="9">
        <f t="shared" si="806"/>
        <v>5.723073409651834E-2</v>
      </c>
      <c r="M2736" s="9">
        <f t="shared" si="807"/>
        <v>0.94013943126794253</v>
      </c>
      <c r="N2736" s="9">
        <f t="shared" si="808"/>
        <v>7.3248758469386152E-2</v>
      </c>
      <c r="O2736" s="9">
        <f t="shared" si="809"/>
        <v>0.34352074690460294</v>
      </c>
      <c r="P2736" s="9">
        <f t="shared" si="810"/>
        <v>0.58323049462601095</v>
      </c>
      <c r="Q2736" s="9">
        <f t="shared" si="811"/>
        <v>3.4444279995118372E-4</v>
      </c>
      <c r="R2736" s="9">
        <f t="shared" si="812"/>
        <v>7.495799937027329E-3</v>
      </c>
      <c r="S2736" s="9">
        <f t="shared" si="813"/>
        <v>0.32418640441247198</v>
      </c>
      <c r="T2736" s="9">
        <f t="shared" si="814"/>
        <v>0.24759902636290418</v>
      </c>
      <c r="U2736" s="9">
        <f t="shared" si="815"/>
        <v>0.42037432648764533</v>
      </c>
      <c r="V2736" s="9">
        <f t="shared" ca="1" si="816"/>
        <v>0.24759902636290418</v>
      </c>
      <c r="W2736">
        <f t="shared" ca="1" si="817"/>
        <v>-1.395944670477876</v>
      </c>
      <c r="X2736">
        <v>2735</v>
      </c>
    </row>
    <row r="2737" spans="1:24" x14ac:dyDescent="0.25">
      <c r="A2737">
        <v>0</v>
      </c>
      <c r="B2737" s="8">
        <v>1.00185332989261</v>
      </c>
      <c r="C2737" s="8">
        <v>1.87401200121844</v>
      </c>
      <c r="D2737">
        <v>0</v>
      </c>
      <c r="E2737" s="8">
        <f t="shared" si="800"/>
        <v>0.5725838657148381</v>
      </c>
      <c r="F2737" s="8">
        <f t="shared" si="801"/>
        <v>1.1405914066578613</v>
      </c>
      <c r="G2737" s="8">
        <f t="shared" si="818"/>
        <v>1.0772766465240624</v>
      </c>
      <c r="H2737" s="9">
        <f t="shared" si="802"/>
        <v>0.21065642971986431</v>
      </c>
      <c r="I2737" s="9">
        <f t="shared" si="803"/>
        <v>0.60544970985429536</v>
      </c>
      <c r="J2737" s="9">
        <f t="shared" si="804"/>
        <v>0.18389386042584033</v>
      </c>
      <c r="K2737" s="9">
        <f t="shared" si="805"/>
        <v>8.4973914785289872E-3</v>
      </c>
      <c r="L2737" s="9">
        <f t="shared" si="806"/>
        <v>0.11614648391240466</v>
      </c>
      <c r="M2737" s="9">
        <f t="shared" si="807"/>
        <v>0.87535612460906631</v>
      </c>
      <c r="N2737" s="9">
        <f t="shared" si="808"/>
        <v>0.1495158315062281</v>
      </c>
      <c r="O2737" s="9">
        <f t="shared" si="809"/>
        <v>0.43104860796734928</v>
      </c>
      <c r="P2737" s="9">
        <f t="shared" si="810"/>
        <v>0.41943556052642256</v>
      </c>
      <c r="Q2737" s="9">
        <f t="shared" si="811"/>
        <v>5.1447432051937372E-3</v>
      </c>
      <c r="R2737" s="9">
        <f t="shared" si="812"/>
        <v>7.0320854985361989E-2</v>
      </c>
      <c r="S2737" s="9">
        <f t="shared" si="813"/>
        <v>0.74537444334127878</v>
      </c>
      <c r="T2737" s="9">
        <f t="shared" si="814"/>
        <v>9.0803160790119256E-2</v>
      </c>
      <c r="U2737" s="9">
        <f t="shared" si="815"/>
        <v>8.8356797678046231E-2</v>
      </c>
      <c r="V2737" s="9">
        <f t="shared" ca="1" si="816"/>
        <v>0.74537444334127878</v>
      </c>
      <c r="W2737">
        <f t="shared" ca="1" si="817"/>
        <v>-0.29386857835614572</v>
      </c>
      <c r="X2737">
        <v>2736</v>
      </c>
    </row>
    <row r="2738" spans="1:24" x14ac:dyDescent="0.25">
      <c r="A2738">
        <v>-1</v>
      </c>
      <c r="B2738" s="8">
        <v>3.4923304356930598</v>
      </c>
      <c r="C2738" s="8">
        <v>7.3825356106332896E-2</v>
      </c>
      <c r="D2738">
        <v>-1</v>
      </c>
      <c r="E2738" s="8">
        <f t="shared" si="800"/>
        <v>1.6108065725805034</v>
      </c>
      <c r="F2738" s="8">
        <f t="shared" si="801"/>
        <v>-0.47141415089050936</v>
      </c>
      <c r="G2738" s="8">
        <f t="shared" si="818"/>
        <v>-0.47730287875608995</v>
      </c>
      <c r="H2738" s="9">
        <f t="shared" si="802"/>
        <v>0.59253741898595269</v>
      </c>
      <c r="I2738" s="9">
        <f t="shared" si="803"/>
        <v>0.22042935318099688</v>
      </c>
      <c r="J2738" s="9">
        <f t="shared" si="804"/>
        <v>0.18703322783305049</v>
      </c>
      <c r="K2738" s="9">
        <f t="shared" si="805"/>
        <v>0.21922448478045026</v>
      </c>
      <c r="L2738" s="9">
        <f t="shared" si="806"/>
        <v>0.45799029475277225</v>
      </c>
      <c r="M2738" s="9">
        <f t="shared" si="807"/>
        <v>0.32278522046677743</v>
      </c>
      <c r="N2738" s="9">
        <f t="shared" si="808"/>
        <v>0.69709630945006029</v>
      </c>
      <c r="O2738" s="9">
        <f t="shared" si="809"/>
        <v>0.26352288999593754</v>
      </c>
      <c r="P2738" s="9">
        <f t="shared" si="810"/>
        <v>3.9380800554002171E-2</v>
      </c>
      <c r="Q2738" s="9">
        <f t="shared" si="811"/>
        <v>4.8323511381591945E-2</v>
      </c>
      <c r="R2738" s="9">
        <f t="shared" si="812"/>
        <v>0.1009545044355277</v>
      </c>
      <c r="S2738" s="9">
        <f t="shared" si="813"/>
        <v>0.67124021318309945</v>
      </c>
      <c r="T2738" s="9">
        <f t="shared" si="814"/>
        <v>0.15614717308191195</v>
      </c>
      <c r="U2738" s="9">
        <f t="shared" si="815"/>
        <v>2.3334597917869022E-2</v>
      </c>
      <c r="V2738" s="9">
        <f t="shared" ca="1" si="816"/>
        <v>0.1009545044355277</v>
      </c>
      <c r="W2738">
        <f t="shared" ca="1" si="817"/>
        <v>-2.2930853147578554</v>
      </c>
      <c r="X2738">
        <v>2737</v>
      </c>
    </row>
    <row r="2739" spans="1:24" x14ac:dyDescent="0.25">
      <c r="A2739">
        <v>1</v>
      </c>
      <c r="B2739" s="8">
        <v>3.6472524096514198</v>
      </c>
      <c r="C2739" s="8">
        <v>0.34685603500854001</v>
      </c>
      <c r="D2739">
        <v>1</v>
      </c>
      <c r="E2739" s="8">
        <f t="shared" si="800"/>
        <v>2.4696409572159834</v>
      </c>
      <c r="F2739" s="8">
        <f t="shared" si="801"/>
        <v>0.72745604354355908</v>
      </c>
      <c r="G2739" s="8">
        <f t="shared" si="818"/>
        <v>0.71913176671446688</v>
      </c>
      <c r="H2739" s="9">
        <f t="shared" si="802"/>
        <v>0.86278365649396205</v>
      </c>
      <c r="I2739" s="9">
        <f t="shared" si="803"/>
        <v>5.1595321544405381E-2</v>
      </c>
      <c r="J2739" s="9">
        <f t="shared" si="804"/>
        <v>8.5621021961632543E-2</v>
      </c>
      <c r="K2739" s="9">
        <f t="shared" si="805"/>
        <v>2.4208773418579181E-2</v>
      </c>
      <c r="L2739" s="9">
        <f t="shared" si="806"/>
        <v>0.20576120206173037</v>
      </c>
      <c r="M2739" s="9">
        <f t="shared" si="807"/>
        <v>0.77003002451969049</v>
      </c>
      <c r="N2739" s="9">
        <f t="shared" si="808"/>
        <v>0.24813595713603837</v>
      </c>
      <c r="O2739" s="9">
        <f t="shared" si="809"/>
        <v>0.46462972832859811</v>
      </c>
      <c r="P2739" s="9">
        <f t="shared" si="810"/>
        <v>0.28723431453536347</v>
      </c>
      <c r="Q2739" s="9">
        <f t="shared" si="811"/>
        <v>1.2490594487272468E-3</v>
      </c>
      <c r="R2739" s="9">
        <f t="shared" si="812"/>
        <v>1.0616315381738347E-2</v>
      </c>
      <c r="S2739" s="9">
        <f t="shared" si="813"/>
        <v>0.33943861708103251</v>
      </c>
      <c r="T2739" s="9">
        <f t="shared" si="814"/>
        <v>0.4008749359231441</v>
      </c>
      <c r="U2739" s="9">
        <f t="shared" si="815"/>
        <v>0.24782107216535768</v>
      </c>
      <c r="V2739" s="9">
        <f t="shared" ca="1" si="816"/>
        <v>0.4008749359231441</v>
      </c>
      <c r="W2739">
        <f t="shared" ca="1" si="817"/>
        <v>-0.91410578081131511</v>
      </c>
      <c r="X2739">
        <v>2738</v>
      </c>
    </row>
    <row r="2740" spans="1:24" x14ac:dyDescent="0.25">
      <c r="A2740">
        <v>2</v>
      </c>
      <c r="B2740" s="8">
        <v>1.8723487292374299</v>
      </c>
      <c r="C2740" s="8">
        <v>1.0123197947462399</v>
      </c>
      <c r="D2740">
        <v>1</v>
      </c>
      <c r="E2740" s="8">
        <f t="shared" si="800"/>
        <v>1.4552397666625991</v>
      </c>
      <c r="F2740" s="8">
        <f t="shared" si="801"/>
        <v>1.1324813290302864</v>
      </c>
      <c r="G2740" s="8">
        <f t="shared" si="818"/>
        <v>1.101673909991788</v>
      </c>
      <c r="H2740" s="9">
        <f t="shared" si="802"/>
        <v>0.53128890934430362</v>
      </c>
      <c r="I2740" s="9">
        <f t="shared" si="803"/>
        <v>0.26921886485283597</v>
      </c>
      <c r="J2740" s="9">
        <f t="shared" si="804"/>
        <v>0.19949222580286041</v>
      </c>
      <c r="K2740" s="9">
        <f t="shared" si="805"/>
        <v>8.6866570532837077E-3</v>
      </c>
      <c r="L2740" s="9">
        <f t="shared" si="806"/>
        <v>0.11763117128704763</v>
      </c>
      <c r="M2740" s="9">
        <f t="shared" si="807"/>
        <v>0.87368217165966866</v>
      </c>
      <c r="N2740" s="9">
        <f t="shared" si="808"/>
        <v>0.14391150772869296</v>
      </c>
      <c r="O2740" s="9">
        <f t="shared" si="809"/>
        <v>0.42709624128631452</v>
      </c>
      <c r="P2740" s="9">
        <f t="shared" si="810"/>
        <v>0.4289922509849925</v>
      </c>
      <c r="Q2740" s="9">
        <f t="shared" si="811"/>
        <v>2.3386119512509209E-3</v>
      </c>
      <c r="R2740" s="9">
        <f t="shared" si="812"/>
        <v>3.1668530405208471E-2</v>
      </c>
      <c r="S2740" s="9">
        <f t="shared" si="813"/>
        <v>0.51116253628250852</v>
      </c>
      <c r="T2740" s="9">
        <f t="shared" si="814"/>
        <v>0.22691149621805756</v>
      </c>
      <c r="U2740" s="9">
        <f t="shared" si="815"/>
        <v>0.22791882514297443</v>
      </c>
      <c r="V2740" s="9">
        <f t="shared" ca="1" si="816"/>
        <v>0.22791882514297443</v>
      </c>
      <c r="W2740">
        <f t="shared" ca="1" si="817"/>
        <v>-1.4787657434961241</v>
      </c>
      <c r="X2740">
        <v>2739</v>
      </c>
    </row>
    <row r="2741" spans="1:24" x14ac:dyDescent="0.25">
      <c r="A2741">
        <v>-1</v>
      </c>
      <c r="B2741" s="8">
        <v>1.0790085962823801</v>
      </c>
      <c r="C2741" s="8">
        <v>1.0726654106023099</v>
      </c>
      <c r="D2741">
        <v>0</v>
      </c>
      <c r="E2741" s="8">
        <f t="shared" si="800"/>
        <v>0.61668000171754833</v>
      </c>
      <c r="F2741" s="8">
        <f t="shared" si="801"/>
        <v>0.65286292123884293</v>
      </c>
      <c r="G2741" s="8">
        <f t="shared" si="818"/>
        <v>0.61662219645589023</v>
      </c>
      <c r="H2741" s="9">
        <f t="shared" si="802"/>
        <v>0.22361249247184645</v>
      </c>
      <c r="I2741" s="9">
        <f t="shared" si="803"/>
        <v>0.58838112925016917</v>
      </c>
      <c r="J2741" s="9">
        <f t="shared" si="804"/>
        <v>0.18800637827798439</v>
      </c>
      <c r="K2741" s="9">
        <f t="shared" si="805"/>
        <v>2.8776183995548443E-2</v>
      </c>
      <c r="L2741" s="9">
        <f t="shared" si="806"/>
        <v>0.22445614422672977</v>
      </c>
      <c r="M2741" s="9">
        <f t="shared" si="807"/>
        <v>0.74676767177772174</v>
      </c>
      <c r="N2741" s="9">
        <f t="shared" si="808"/>
        <v>0.28168008436748437</v>
      </c>
      <c r="O2741" s="9">
        <f t="shared" si="809"/>
        <v>0.46497223552986044</v>
      </c>
      <c r="P2741" s="9">
        <f t="shared" si="810"/>
        <v>0.25334768010265518</v>
      </c>
      <c r="Q2741" s="9">
        <f t="shared" si="811"/>
        <v>1.6931363634811437E-2</v>
      </c>
      <c r="R2741" s="9">
        <f t="shared" si="812"/>
        <v>0.13206575960726211</v>
      </c>
      <c r="S2741" s="9">
        <f t="shared" si="813"/>
        <v>0.69037757003117317</v>
      </c>
      <c r="T2741" s="9">
        <f t="shared" si="814"/>
        <v>0.10397360051703854</v>
      </c>
      <c r="U2741" s="9">
        <f t="shared" si="815"/>
        <v>5.6651706209714742E-2</v>
      </c>
      <c r="V2741" s="9">
        <f t="shared" ca="1" si="816"/>
        <v>0.13206575960726211</v>
      </c>
      <c r="W2741">
        <f t="shared" ca="1" si="817"/>
        <v>-2.0244553016027536</v>
      </c>
      <c r="X2741">
        <v>2740</v>
      </c>
    </row>
    <row r="2742" spans="1:24" x14ac:dyDescent="0.25">
      <c r="A2742">
        <v>0</v>
      </c>
      <c r="B2742" s="8">
        <v>2.3739162964766001</v>
      </c>
      <c r="C2742" s="8">
        <v>0.40042758011483198</v>
      </c>
      <c r="D2742">
        <v>0</v>
      </c>
      <c r="E2742" s="8">
        <f t="shared" si="800"/>
        <v>1.3567516615089006</v>
      </c>
      <c r="F2742" s="8">
        <f t="shared" si="801"/>
        <v>0.24371469156591732</v>
      </c>
      <c r="G2742" s="8">
        <f t="shared" si="818"/>
        <v>0.23018597554411807</v>
      </c>
      <c r="H2742" s="9">
        <f t="shared" si="802"/>
        <v>0.49203051690717348</v>
      </c>
      <c r="I2742" s="9">
        <f t="shared" si="803"/>
        <v>0.302686618900881</v>
      </c>
      <c r="J2742" s="9">
        <f t="shared" si="804"/>
        <v>0.20528286419194552</v>
      </c>
      <c r="K2742" s="9">
        <f t="shared" si="805"/>
        <v>6.8119497911905538E-2</v>
      </c>
      <c r="L2742" s="9">
        <f t="shared" si="806"/>
        <v>0.33116312618157007</v>
      </c>
      <c r="M2742" s="9">
        <f t="shared" si="807"/>
        <v>0.60071737590652441</v>
      </c>
      <c r="N2742" s="9">
        <f t="shared" si="808"/>
        <v>0.42409768097001954</v>
      </c>
      <c r="O2742" s="9">
        <f t="shared" si="809"/>
        <v>0.42914170640288718</v>
      </c>
      <c r="P2742" s="9">
        <f t="shared" si="810"/>
        <v>0.14676061262709328</v>
      </c>
      <c r="Q2742" s="9">
        <f t="shared" si="811"/>
        <v>2.0618860504180311E-2</v>
      </c>
      <c r="R2742" s="9">
        <f t="shared" si="812"/>
        <v>0.10023864696854526</v>
      </c>
      <c r="S2742" s="9">
        <f t="shared" si="813"/>
        <v>0.59578097680691311</v>
      </c>
      <c r="T2742" s="9">
        <f t="shared" si="814"/>
        <v>0.21115081562783905</v>
      </c>
      <c r="U2742" s="9">
        <f t="shared" si="815"/>
        <v>7.2210700092522159E-2</v>
      </c>
      <c r="V2742" s="9">
        <f t="shared" ca="1" si="816"/>
        <v>0.59578097680691311</v>
      </c>
      <c r="W2742">
        <f t="shared" ca="1" si="817"/>
        <v>-0.51788216803626741</v>
      </c>
      <c r="X2742">
        <v>2741</v>
      </c>
    </row>
    <row r="2743" spans="1:24" x14ac:dyDescent="0.25">
      <c r="A2743">
        <v>-1</v>
      </c>
      <c r="B2743" s="8">
        <v>0.78090944901453796</v>
      </c>
      <c r="C2743" s="8">
        <v>0.66432209225855898</v>
      </c>
      <c r="D2743">
        <v>-1</v>
      </c>
      <c r="E2743" s="8">
        <f t="shared" si="800"/>
        <v>6.1162663826769159E-2</v>
      </c>
      <c r="F2743" s="8">
        <f t="shared" si="801"/>
        <v>-0.11201650430295335</v>
      </c>
      <c r="G2743" s="8">
        <f t="shared" si="818"/>
        <v>-0.13785556289478379</v>
      </c>
      <c r="H2743" s="9">
        <f t="shared" si="802"/>
        <v>9.4159731680820369E-2</v>
      </c>
      <c r="I2743" s="9">
        <f t="shared" si="803"/>
        <v>0.7819806712036047</v>
      </c>
      <c r="J2743" s="9">
        <f t="shared" si="804"/>
        <v>0.12385959711557493</v>
      </c>
      <c r="K2743" s="9">
        <f t="shared" si="805"/>
        <v>0.12835267494508043</v>
      </c>
      <c r="L2743" s="9">
        <f t="shared" si="806"/>
        <v>0.41168427765493198</v>
      </c>
      <c r="M2743" s="9">
        <f t="shared" si="807"/>
        <v>0.45996304739998761</v>
      </c>
      <c r="N2743" s="9">
        <f t="shared" si="808"/>
        <v>0.57009656591116542</v>
      </c>
      <c r="O2743" s="9">
        <f t="shared" si="809"/>
        <v>0.35187661953014926</v>
      </c>
      <c r="P2743" s="9">
        <f t="shared" si="810"/>
        <v>7.802681455868532E-2</v>
      </c>
      <c r="Q2743" s="9">
        <f t="shared" si="811"/>
        <v>0.1003693109043321</v>
      </c>
      <c r="R2743" s="9">
        <f t="shared" si="812"/>
        <v>0.32192914776457487</v>
      </c>
      <c r="S2743" s="9">
        <f t="shared" si="813"/>
        <v>0.5372219493286251</v>
      </c>
      <c r="T2743" s="9">
        <f t="shared" si="814"/>
        <v>3.3132608079712973E-2</v>
      </c>
      <c r="U2743" s="9">
        <f t="shared" si="815"/>
        <v>7.3469839227549381E-3</v>
      </c>
      <c r="V2743" s="9">
        <f t="shared" ca="1" si="816"/>
        <v>0.32192914776457487</v>
      </c>
      <c r="W2743">
        <f t="shared" ca="1" si="817"/>
        <v>-1.1334237956478554</v>
      </c>
      <c r="X2743">
        <v>2742</v>
      </c>
    </row>
    <row r="2744" spans="1:24" x14ac:dyDescent="0.25">
      <c r="A2744">
        <v>0</v>
      </c>
      <c r="B2744" s="8">
        <v>1.5932484217231999</v>
      </c>
      <c r="C2744" s="8">
        <v>1.1145202134785299</v>
      </c>
      <c r="D2744">
        <v>0</v>
      </c>
      <c r="E2744" s="8">
        <f t="shared" si="800"/>
        <v>0.91058073386063576</v>
      </c>
      <c r="F2744" s="8">
        <f t="shared" si="801"/>
        <v>0.67833726636413372</v>
      </c>
      <c r="G2744" s="8">
        <f t="shared" si="818"/>
        <v>0.64068244882039171</v>
      </c>
      <c r="H2744" s="9">
        <f t="shared" si="802"/>
        <v>0.32055450164213756</v>
      </c>
      <c r="I2744" s="9">
        <f t="shared" si="803"/>
        <v>0.47189063654733282</v>
      </c>
      <c r="J2744" s="9">
        <f t="shared" si="804"/>
        <v>0.20755486181052968</v>
      </c>
      <c r="K2744" s="9">
        <f t="shared" si="805"/>
        <v>2.7141810498985661E-2</v>
      </c>
      <c r="L2744" s="9">
        <f t="shared" si="806"/>
        <v>0.2180096972653644</v>
      </c>
      <c r="M2744" s="9">
        <f t="shared" si="807"/>
        <v>0.75484849223564998</v>
      </c>
      <c r="N2744" s="9">
        <f t="shared" si="808"/>
        <v>0.27361436348625423</v>
      </c>
      <c r="O2744" s="9">
        <f t="shared" si="809"/>
        <v>0.46527718619996361</v>
      </c>
      <c r="P2744" s="9">
        <f t="shared" si="810"/>
        <v>0.26110845031378216</v>
      </c>
      <c r="Q2744" s="9">
        <f t="shared" si="811"/>
        <v>1.2807966233413424E-2</v>
      </c>
      <c r="R2744" s="9">
        <f t="shared" si="812"/>
        <v>0.10287673481604413</v>
      </c>
      <c r="S2744" s="9">
        <f t="shared" si="813"/>
        <v>0.65146911323787182</v>
      </c>
      <c r="T2744" s="9">
        <f t="shared" si="814"/>
        <v>0.14914669654778537</v>
      </c>
      <c r="U2744" s="9">
        <f t="shared" si="815"/>
        <v>8.3699489164885274E-2</v>
      </c>
      <c r="V2744" s="9">
        <f t="shared" ca="1" si="816"/>
        <v>0.65146911323787182</v>
      </c>
      <c r="W2744">
        <f t="shared" ca="1" si="817"/>
        <v>-0.42852529223197522</v>
      </c>
      <c r="X2744">
        <v>2743</v>
      </c>
    </row>
    <row r="2745" spans="1:24" x14ac:dyDescent="0.25">
      <c r="A2745">
        <v>1</v>
      </c>
      <c r="B2745" s="8">
        <v>1.7607314173234501</v>
      </c>
      <c r="C2745" s="8">
        <v>-0.47953131510824198</v>
      </c>
      <c r="D2745">
        <v>1</v>
      </c>
      <c r="E2745" s="8">
        <f t="shared" si="800"/>
        <v>1.391447722428683</v>
      </c>
      <c r="F2745" s="8">
        <f t="shared" si="801"/>
        <v>0.22448684724112083</v>
      </c>
      <c r="G2745" s="8">
        <f t="shared" si="818"/>
        <v>0.24408262472130227</v>
      </c>
      <c r="H2745" s="9">
        <f t="shared" si="802"/>
        <v>0.50587150045786711</v>
      </c>
      <c r="I2745" s="9">
        <f t="shared" si="803"/>
        <v>0.29068485091093244</v>
      </c>
      <c r="J2745" s="9">
        <f t="shared" si="804"/>
        <v>0.20344364863120046</v>
      </c>
      <c r="K2745" s="9">
        <f t="shared" si="805"/>
        <v>7.0683965525251358E-2</v>
      </c>
      <c r="L2745" s="9">
        <f t="shared" si="806"/>
        <v>0.33604147335322149</v>
      </c>
      <c r="M2745" s="9">
        <f t="shared" si="807"/>
        <v>0.5932745611215271</v>
      </c>
      <c r="N2745" s="9">
        <f t="shared" si="808"/>
        <v>0.41866177507797431</v>
      </c>
      <c r="O2745" s="9">
        <f t="shared" si="809"/>
        <v>0.43136114172091999</v>
      </c>
      <c r="P2745" s="9">
        <f t="shared" si="810"/>
        <v>0.1499770832011057</v>
      </c>
      <c r="Q2745" s="9">
        <f t="shared" si="811"/>
        <v>2.0546757980501179E-2</v>
      </c>
      <c r="R2745" s="9">
        <f t="shared" si="812"/>
        <v>9.7682165581571265E-2</v>
      </c>
      <c r="S2745" s="9">
        <f t="shared" si="813"/>
        <v>0.5876886363231093</v>
      </c>
      <c r="T2745" s="9">
        <f t="shared" si="814"/>
        <v>0.21821330800158045</v>
      </c>
      <c r="U2745" s="9">
        <f t="shared" si="815"/>
        <v>7.5869132113237717E-2</v>
      </c>
      <c r="V2745" s="9">
        <f t="shared" ca="1" si="816"/>
        <v>0.21821330800158045</v>
      </c>
      <c r="W2745">
        <f t="shared" ca="1" si="817"/>
        <v>-1.5222822175182265</v>
      </c>
      <c r="X2745">
        <v>2744</v>
      </c>
    </row>
    <row r="2746" spans="1:24" x14ac:dyDescent="0.25">
      <c r="A2746">
        <v>0</v>
      </c>
      <c r="B2746" s="8">
        <v>0.33760734933549602</v>
      </c>
      <c r="C2746" s="8">
        <v>-1.98807912779371</v>
      </c>
      <c r="D2746">
        <v>1</v>
      </c>
      <c r="E2746" s="8">
        <f t="shared" si="800"/>
        <v>0.57809724893401049</v>
      </c>
      <c r="F2746" s="8">
        <f t="shared" si="801"/>
        <v>-0.69366985109530321</v>
      </c>
      <c r="G2746" s="8">
        <f t="shared" si="818"/>
        <v>-0.62310676772356599</v>
      </c>
      <c r="H2746" s="9">
        <f t="shared" si="802"/>
        <v>0.21225183424747707</v>
      </c>
      <c r="I2746" s="9">
        <f t="shared" si="803"/>
        <v>0.60332592489203452</v>
      </c>
      <c r="J2746" s="9">
        <f t="shared" si="804"/>
        <v>0.18442224086048842</v>
      </c>
      <c r="K2746" s="9">
        <f t="shared" si="805"/>
        <v>0.29028260043121756</v>
      </c>
      <c r="L2746" s="9">
        <f t="shared" si="806"/>
        <v>0.46215488117777681</v>
      </c>
      <c r="M2746" s="9">
        <f t="shared" si="807"/>
        <v>0.24756251839100563</v>
      </c>
      <c r="N2746" s="9">
        <f t="shared" si="808"/>
        <v>0.7459731224656776</v>
      </c>
      <c r="O2746" s="9">
        <f t="shared" si="809"/>
        <v>0.22555361746204716</v>
      </c>
      <c r="P2746" s="9">
        <f t="shared" si="810"/>
        <v>2.8473260072275242E-2</v>
      </c>
      <c r="Q2746" s="9">
        <f t="shared" si="811"/>
        <v>0.17513501838522924</v>
      </c>
      <c r="R2746" s="9">
        <f t="shared" si="812"/>
        <v>0.27883002112995053</v>
      </c>
      <c r="S2746" s="9">
        <f t="shared" si="813"/>
        <v>0.49211728978000113</v>
      </c>
      <c r="T2746" s="9">
        <f t="shared" si="814"/>
        <v>4.7874169027473282E-2</v>
      </c>
      <c r="U2746" s="9">
        <f t="shared" si="815"/>
        <v>6.0435016773458718E-3</v>
      </c>
      <c r="V2746" s="9">
        <f t="shared" ca="1" si="816"/>
        <v>0.49211728978000113</v>
      </c>
      <c r="W2746">
        <f t="shared" ca="1" si="817"/>
        <v>-0.70903819703933935</v>
      </c>
      <c r="X2746">
        <v>2745</v>
      </c>
    </row>
    <row r="2747" spans="1:24" x14ac:dyDescent="0.25">
      <c r="A2747">
        <v>0</v>
      </c>
      <c r="B2747" s="8">
        <v>1.0825774771382199</v>
      </c>
      <c r="C2747" s="8">
        <v>1.5055928210893501</v>
      </c>
      <c r="D2747">
        <v>-1</v>
      </c>
      <c r="E2747" s="8">
        <f t="shared" si="800"/>
        <v>0.23357337560645203</v>
      </c>
      <c r="F2747" s="8">
        <f t="shared" si="801"/>
        <v>0.40001125397891513</v>
      </c>
      <c r="G2747" s="8">
        <f t="shared" si="818"/>
        <v>0.34574929608394478</v>
      </c>
      <c r="H2747" s="9">
        <f t="shared" si="802"/>
        <v>0.12648688310958245</v>
      </c>
      <c r="I2747" s="9">
        <f t="shared" si="803"/>
        <v>0.72790503439887844</v>
      </c>
      <c r="J2747" s="9">
        <f t="shared" si="804"/>
        <v>0.14560808249153911</v>
      </c>
      <c r="K2747" s="9">
        <f t="shared" si="805"/>
        <v>4.9857134229136998E-2</v>
      </c>
      <c r="L2747" s="9">
        <f t="shared" si="806"/>
        <v>0.2904954908966591</v>
      </c>
      <c r="M2747" s="9">
        <f t="shared" si="807"/>
        <v>0.659647374874204</v>
      </c>
      <c r="N2747" s="9">
        <f t="shared" si="808"/>
        <v>0.379427455811431</v>
      </c>
      <c r="O2747" s="9">
        <f t="shared" si="809"/>
        <v>0.44564360894486699</v>
      </c>
      <c r="P2747" s="9">
        <f t="shared" si="810"/>
        <v>0.17492893524370201</v>
      </c>
      <c r="Q2747" s="9">
        <f t="shared" si="811"/>
        <v>3.6291259006089469E-2</v>
      </c>
      <c r="R2747" s="9">
        <f t="shared" si="812"/>
        <v>0.21145313029385171</v>
      </c>
      <c r="S2747" s="9">
        <f t="shared" si="813"/>
        <v>0.67376132384226317</v>
      </c>
      <c r="T2747" s="9">
        <f t="shared" si="814"/>
        <v>5.6368071073141859E-2</v>
      </c>
      <c r="U2747" s="9">
        <f t="shared" si="815"/>
        <v>2.2126215784653853E-2</v>
      </c>
      <c r="V2747" s="9">
        <f t="shared" ca="1" si="816"/>
        <v>0.67376132384226317</v>
      </c>
      <c r="W2747">
        <f t="shared" ca="1" si="817"/>
        <v>-0.39487934971313682</v>
      </c>
      <c r="X2747">
        <v>2746</v>
      </c>
    </row>
    <row r="2748" spans="1:24" x14ac:dyDescent="0.25">
      <c r="A2748">
        <v>0</v>
      </c>
      <c r="B2748" s="8">
        <v>2.9476205599353502</v>
      </c>
      <c r="C2748" s="8">
        <v>1.1136914987654201</v>
      </c>
      <c r="D2748">
        <v>0</v>
      </c>
      <c r="E2748" s="8">
        <f t="shared" si="800"/>
        <v>1.6846377853025967</v>
      </c>
      <c r="F2748" s="8">
        <f t="shared" si="801"/>
        <v>0.67783288065063263</v>
      </c>
      <c r="G2748" s="8">
        <f t="shared" si="818"/>
        <v>0.64020606179272921</v>
      </c>
      <c r="H2748" s="9">
        <f t="shared" si="802"/>
        <v>0.6209239310667759</v>
      </c>
      <c r="I2748" s="9">
        <f t="shared" si="803"/>
        <v>0.19917403622537955</v>
      </c>
      <c r="J2748" s="9">
        <f t="shared" si="804"/>
        <v>0.17990203270784455</v>
      </c>
      <c r="K2748" s="9">
        <f t="shared" si="805"/>
        <v>2.7173402694410636E-2</v>
      </c>
      <c r="L2748" s="9">
        <f t="shared" si="806"/>
        <v>0.21813674643118861</v>
      </c>
      <c r="M2748" s="9">
        <f t="shared" si="807"/>
        <v>0.75468985087440077</v>
      </c>
      <c r="N2748" s="9">
        <f t="shared" si="808"/>
        <v>0.27377294722559775</v>
      </c>
      <c r="O2748" s="9">
        <f t="shared" si="809"/>
        <v>0.46527344105077095</v>
      </c>
      <c r="P2748" s="9">
        <f t="shared" si="810"/>
        <v>0.2609536117236313</v>
      </c>
      <c r="Q2748" s="9">
        <f t="shared" si="811"/>
        <v>5.4122362926233699E-3</v>
      </c>
      <c r="R2748" s="9">
        <f t="shared" si="812"/>
        <v>4.3447176235771989E-2</v>
      </c>
      <c r="S2748" s="9">
        <f t="shared" si="813"/>
        <v>0.50020883101588387</v>
      </c>
      <c r="T2748" s="9">
        <f t="shared" si="814"/>
        <v>0.28889941403821051</v>
      </c>
      <c r="U2748" s="9">
        <f t="shared" si="815"/>
        <v>0.16203234241751024</v>
      </c>
      <c r="V2748" s="9">
        <f t="shared" ca="1" si="816"/>
        <v>0.50020883101588387</v>
      </c>
      <c r="W2748">
        <f t="shared" ca="1" si="817"/>
        <v>-0.69272960572468567</v>
      </c>
      <c r="X2748">
        <v>2747</v>
      </c>
    </row>
    <row r="2749" spans="1:24" x14ac:dyDescent="0.25">
      <c r="A2749">
        <v>0</v>
      </c>
      <c r="B2749" s="8">
        <v>1.8788878801923901</v>
      </c>
      <c r="C2749" s="8">
        <v>2.0369984881459899</v>
      </c>
      <c r="D2749">
        <v>1</v>
      </c>
      <c r="E2749" s="8">
        <f t="shared" si="800"/>
        <v>1.4589770525711914</v>
      </c>
      <c r="F2749" s="8">
        <f t="shared" si="801"/>
        <v>1.7561378005562278</v>
      </c>
      <c r="G2749" s="8">
        <f t="shared" si="818"/>
        <v>1.6907109203591892</v>
      </c>
      <c r="H2749" s="9">
        <f t="shared" si="802"/>
        <v>0.53277506124295515</v>
      </c>
      <c r="I2749" s="9">
        <f t="shared" si="803"/>
        <v>0.26798636069544524</v>
      </c>
      <c r="J2749" s="9">
        <f t="shared" si="804"/>
        <v>0.19923857806159967</v>
      </c>
      <c r="K2749" s="9">
        <f t="shared" si="805"/>
        <v>1.3394451165308933E-3</v>
      </c>
      <c r="L2749" s="9">
        <f t="shared" si="806"/>
        <v>3.7222154554671656E-2</v>
      </c>
      <c r="M2749" s="9">
        <f t="shared" si="807"/>
        <v>0.96143840032879735</v>
      </c>
      <c r="N2749" s="9">
        <f t="shared" si="808"/>
        <v>4.9272732475825705E-2</v>
      </c>
      <c r="O2749" s="9">
        <f t="shared" si="809"/>
        <v>0.29159480621156164</v>
      </c>
      <c r="P2749" s="9">
        <f t="shared" si="810"/>
        <v>0.65913246131261261</v>
      </c>
      <c r="Q2749" s="9">
        <f t="shared" si="811"/>
        <v>3.5895302213040067E-4</v>
      </c>
      <c r="R2749" s="9">
        <f t="shared" si="812"/>
        <v>9.975029736349849E-3</v>
      </c>
      <c r="S2749" s="9">
        <f t="shared" si="813"/>
        <v>0.48314223906098042</v>
      </c>
      <c r="T2749" s="9">
        <f t="shared" si="814"/>
        <v>0.15535444073749238</v>
      </c>
      <c r="U2749" s="9">
        <f t="shared" si="815"/>
        <v>0.35116933744304696</v>
      </c>
      <c r="V2749" s="9">
        <f t="shared" ca="1" si="816"/>
        <v>0.48314223906098042</v>
      </c>
      <c r="W2749">
        <f t="shared" ca="1" si="817"/>
        <v>-0.72744417787398818</v>
      </c>
      <c r="X2749">
        <v>2748</v>
      </c>
    </row>
    <row r="2750" spans="1:24" x14ac:dyDescent="0.25">
      <c r="A2750">
        <v>-2</v>
      </c>
      <c r="B2750" s="8">
        <v>1.99006223491848</v>
      </c>
      <c r="C2750" s="8">
        <v>-0.37099201948441801</v>
      </c>
      <c r="D2750">
        <v>-1</v>
      </c>
      <c r="E2750" s="8">
        <f t="shared" si="800"/>
        <v>0.75222327692764912</v>
      </c>
      <c r="F2750" s="8">
        <f t="shared" si="801"/>
        <v>-0.74214607565995705</v>
      </c>
      <c r="G2750" s="8">
        <f t="shared" si="818"/>
        <v>-0.73300634830723432</v>
      </c>
      <c r="H2750" s="9">
        <f t="shared" si="802"/>
        <v>0.26614758514296721</v>
      </c>
      <c r="I2750" s="9">
        <f t="shared" si="803"/>
        <v>0.53499781104654121</v>
      </c>
      <c r="J2750" s="9">
        <f t="shared" si="804"/>
        <v>0.19885460381049158</v>
      </c>
      <c r="K2750" s="9">
        <f t="shared" si="805"/>
        <v>0.30710149102618101</v>
      </c>
      <c r="L2750" s="9">
        <f t="shared" si="806"/>
        <v>0.46040397848527004</v>
      </c>
      <c r="M2750" s="9">
        <f t="shared" si="807"/>
        <v>0.23249453048854896</v>
      </c>
      <c r="N2750" s="9">
        <f t="shared" si="808"/>
        <v>0.77987490686505545</v>
      </c>
      <c r="O2750" s="9">
        <f t="shared" si="809"/>
        <v>0.19810040509737603</v>
      </c>
      <c r="P2750" s="9">
        <f t="shared" si="810"/>
        <v>2.2024688037568518E-2</v>
      </c>
      <c r="Q2750" s="9">
        <f t="shared" si="811"/>
        <v>0.16429862546813587</v>
      </c>
      <c r="R2750" s="9">
        <f t="shared" si="812"/>
        <v>0.24631512068673833</v>
      </c>
      <c r="S2750" s="9">
        <f t="shared" si="813"/>
        <v>0.53080049187788958</v>
      </c>
      <c r="T2750" s="9">
        <f t="shared" si="814"/>
        <v>5.2723944432510182E-2</v>
      </c>
      <c r="U2750" s="9">
        <f t="shared" si="815"/>
        <v>5.8618175347260586E-3</v>
      </c>
      <c r="V2750" s="9">
        <f t="shared" ca="1" si="816"/>
        <v>0.16429862546813587</v>
      </c>
      <c r="W2750">
        <f t="shared" ca="1" si="817"/>
        <v>-1.8060696199621271</v>
      </c>
      <c r="X2750">
        <v>2749</v>
      </c>
    </row>
    <row r="2751" spans="1:24" x14ac:dyDescent="0.25">
      <c r="A2751">
        <v>0</v>
      </c>
      <c r="B2751" s="8">
        <v>2.5717748276017902</v>
      </c>
      <c r="C2751" s="8">
        <v>-0.70111787809294701</v>
      </c>
      <c r="D2751">
        <v>-1</v>
      </c>
      <c r="E2751" s="8">
        <f t="shared" si="800"/>
        <v>1.0846863582145216</v>
      </c>
      <c r="F2751" s="8">
        <f t="shared" si="801"/>
        <v>-0.94307259971616331</v>
      </c>
      <c r="G2751" s="8">
        <f t="shared" si="818"/>
        <v>-0.92277934744568491</v>
      </c>
      <c r="H2751" s="9">
        <f t="shared" si="802"/>
        <v>0.38512681092091855</v>
      </c>
      <c r="I2751" s="9">
        <f t="shared" si="803"/>
        <v>0.40337388583839001</v>
      </c>
      <c r="J2751" s="9">
        <f t="shared" si="804"/>
        <v>0.21149930324069149</v>
      </c>
      <c r="K2751" s="9">
        <f t="shared" si="805"/>
        <v>0.38088526989791693</v>
      </c>
      <c r="L2751" s="9">
        <f t="shared" si="806"/>
        <v>0.44333867110900915</v>
      </c>
      <c r="M2751" s="9">
        <f t="shared" si="807"/>
        <v>0.17577605899307391</v>
      </c>
      <c r="N2751" s="9">
        <f t="shared" si="808"/>
        <v>0.83186059414106883</v>
      </c>
      <c r="O2751" s="9">
        <f t="shared" si="809"/>
        <v>0.15435589835030128</v>
      </c>
      <c r="P2751" s="9">
        <f t="shared" si="810"/>
        <v>1.3783507508629889E-2</v>
      </c>
      <c r="Q2751" s="9">
        <f t="shared" si="811"/>
        <v>0.15363917137732672</v>
      </c>
      <c r="R2751" s="9">
        <f t="shared" si="812"/>
        <v>0.17883124250766899</v>
      </c>
      <c r="S2751" s="9">
        <f t="shared" si="813"/>
        <v>0.60277459294641611</v>
      </c>
      <c r="T2751" s="9">
        <f t="shared" si="814"/>
        <v>5.9446594878485005E-2</v>
      </c>
      <c r="U2751" s="9">
        <f t="shared" si="815"/>
        <v>5.3083982901031643E-3</v>
      </c>
      <c r="V2751" s="9">
        <f t="shared" ca="1" si="816"/>
        <v>0.60277459294641611</v>
      </c>
      <c r="W2751">
        <f t="shared" ca="1" si="817"/>
        <v>-0.50621196151485348</v>
      </c>
      <c r="X2751">
        <v>2750</v>
      </c>
    </row>
    <row r="2752" spans="1:24" x14ac:dyDescent="0.25">
      <c r="A2752">
        <v>0</v>
      </c>
      <c r="B2752" s="8">
        <v>2.6345763722878899</v>
      </c>
      <c r="C2752" s="8">
        <v>1.97161792148453</v>
      </c>
      <c r="D2752">
        <v>0</v>
      </c>
      <c r="E2752" s="8">
        <f t="shared" si="800"/>
        <v>1.5057253180236214</v>
      </c>
      <c r="F2752" s="8">
        <f t="shared" si="801"/>
        <v>1.1999978959557158</v>
      </c>
      <c r="G2752" s="8">
        <f t="shared" si="818"/>
        <v>1.1333854539365995</v>
      </c>
      <c r="H2752" s="9">
        <f t="shared" si="802"/>
        <v>0.55131951234013732</v>
      </c>
      <c r="I2752" s="9">
        <f t="shared" si="803"/>
        <v>0.25281335638231506</v>
      </c>
      <c r="J2752" s="9">
        <f t="shared" si="804"/>
        <v>0.19586713127754757</v>
      </c>
      <c r="K2752" s="9">
        <f t="shared" si="805"/>
        <v>7.2180024554951835E-3</v>
      </c>
      <c r="L2752" s="9">
        <f t="shared" si="806"/>
        <v>0.10563629260340794</v>
      </c>
      <c r="M2752" s="9">
        <f t="shared" si="807"/>
        <v>0.8871457049410969</v>
      </c>
      <c r="N2752" s="9">
        <f t="shared" si="808"/>
        <v>0.13684135630857558</v>
      </c>
      <c r="O2752" s="9">
        <f t="shared" si="809"/>
        <v>0.42168295028079489</v>
      </c>
      <c r="P2752" s="9">
        <f t="shared" si="810"/>
        <v>0.44147569341062959</v>
      </c>
      <c r="Q2752" s="9">
        <f t="shared" si="811"/>
        <v>1.824807427149529E-3</v>
      </c>
      <c r="R2752" s="9">
        <f t="shared" si="812"/>
        <v>2.6706265688851885E-2</v>
      </c>
      <c r="S2752" s="9">
        <f t="shared" si="813"/>
        <v>0.49559272437186808</v>
      </c>
      <c r="T2752" s="9">
        <f t="shared" si="814"/>
        <v>0.23248203851095822</v>
      </c>
      <c r="U2752" s="9">
        <f t="shared" si="815"/>
        <v>0.24339416400117228</v>
      </c>
      <c r="V2752" s="9">
        <f t="shared" ca="1" si="816"/>
        <v>0.49559272437186808</v>
      </c>
      <c r="W2752">
        <f t="shared" ca="1" si="817"/>
        <v>-0.70200080977908097</v>
      </c>
      <c r="X2752">
        <v>2751</v>
      </c>
    </row>
    <row r="2753" spans="1:24" x14ac:dyDescent="0.25">
      <c r="A2753">
        <v>1</v>
      </c>
      <c r="B2753" s="8">
        <v>2.4191121079158799</v>
      </c>
      <c r="C2753" s="8">
        <v>-0.28813011461918198</v>
      </c>
      <c r="D2753">
        <v>1</v>
      </c>
      <c r="E2753" s="8">
        <f t="shared" si="800"/>
        <v>1.7677285109267629</v>
      </c>
      <c r="F2753" s="8">
        <f t="shared" si="801"/>
        <v>0.34098053263901562</v>
      </c>
      <c r="G2753" s="8">
        <f t="shared" si="818"/>
        <v>0.35410969139401993</v>
      </c>
      <c r="H2753" s="9">
        <f t="shared" si="802"/>
        <v>0.65210100839716101</v>
      </c>
      <c r="I2753" s="9">
        <f t="shared" si="803"/>
        <v>0.17679044999346449</v>
      </c>
      <c r="J2753" s="9">
        <f t="shared" si="804"/>
        <v>0.17110854160937455</v>
      </c>
      <c r="K2753" s="9">
        <f t="shared" si="805"/>
        <v>5.6232578311096834E-2</v>
      </c>
      <c r="L2753" s="9">
        <f t="shared" si="806"/>
        <v>0.30601024537047061</v>
      </c>
      <c r="M2753" s="9">
        <f t="shared" si="807"/>
        <v>0.63775717631843254</v>
      </c>
      <c r="N2753" s="9">
        <f t="shared" si="808"/>
        <v>0.37624977156193296</v>
      </c>
      <c r="O2753" s="9">
        <f t="shared" si="809"/>
        <v>0.44665832881745493</v>
      </c>
      <c r="P2753" s="9">
        <f t="shared" si="810"/>
        <v>0.17709189962061211</v>
      </c>
      <c r="Q2753" s="9">
        <f t="shared" si="811"/>
        <v>9.9413828239115418E-3</v>
      </c>
      <c r="R2753" s="9">
        <f t="shared" si="812"/>
        <v>5.4099688981655986E-2</v>
      </c>
      <c r="S2753" s="9">
        <f t="shared" si="813"/>
        <v>0.52921077524200943</v>
      </c>
      <c r="T2753" s="9">
        <f t="shared" si="814"/>
        <v>0.2912663466308531</v>
      </c>
      <c r="U2753" s="9">
        <f t="shared" si="815"/>
        <v>0.11548180632156997</v>
      </c>
      <c r="V2753" s="9">
        <f t="shared" ca="1" si="816"/>
        <v>0.2912663466308531</v>
      </c>
      <c r="W2753">
        <f t="shared" ca="1" si="817"/>
        <v>-1.2335171499060495</v>
      </c>
      <c r="X2753">
        <v>2752</v>
      </c>
    </row>
    <row r="2754" spans="1:24" x14ac:dyDescent="0.25">
      <c r="A2754">
        <v>0</v>
      </c>
      <c r="B2754" s="8">
        <v>2.9785559792752401</v>
      </c>
      <c r="C2754" s="8">
        <v>-1.3378408952836001</v>
      </c>
      <c r="D2754">
        <v>0</v>
      </c>
      <c r="E2754" s="8">
        <f t="shared" si="800"/>
        <v>1.702318139766301</v>
      </c>
      <c r="F2754" s="8">
        <f t="shared" si="801"/>
        <v>-0.81425830125090382</v>
      </c>
      <c r="G2754" s="8">
        <f t="shared" si="818"/>
        <v>-0.7690584437649356</v>
      </c>
      <c r="H2754" s="9">
        <f t="shared" si="802"/>
        <v>0.62763218747450622</v>
      </c>
      <c r="I2754" s="9">
        <f t="shared" si="803"/>
        <v>0.19427345826512113</v>
      </c>
      <c r="J2754" s="9">
        <f t="shared" si="804"/>
        <v>0.17809435426037265</v>
      </c>
      <c r="K2754" s="9">
        <f t="shared" si="805"/>
        <v>0.33288129075469824</v>
      </c>
      <c r="L2754" s="9">
        <f t="shared" si="806"/>
        <v>0.45606446577697607</v>
      </c>
      <c r="M2754" s="9">
        <f t="shared" si="807"/>
        <v>0.21105424346832563</v>
      </c>
      <c r="N2754" s="9">
        <f t="shared" si="808"/>
        <v>0.79040372988504215</v>
      </c>
      <c r="O2754" s="9">
        <f t="shared" si="809"/>
        <v>0.18939808223122501</v>
      </c>
      <c r="P2754" s="9">
        <f t="shared" si="810"/>
        <v>2.0198187883732843E-2</v>
      </c>
      <c r="Q2754" s="9">
        <f t="shared" si="811"/>
        <v>6.4669999546672519E-2</v>
      </c>
      <c r="R2754" s="9">
        <f t="shared" si="812"/>
        <v>8.860122095832812E-2</v>
      </c>
      <c r="S2754" s="9">
        <f t="shared" si="813"/>
        <v>0.71517941399625085</v>
      </c>
      <c r="T2754" s="9">
        <f t="shared" si="814"/>
        <v>0.11887233265426016</v>
      </c>
      <c r="U2754" s="9">
        <f t="shared" si="815"/>
        <v>1.2677032844488312E-2</v>
      </c>
      <c r="V2754" s="9">
        <f t="shared" ca="1" si="816"/>
        <v>0.71517941399625085</v>
      </c>
      <c r="W2754">
        <f t="shared" ca="1" si="817"/>
        <v>-0.33522183909937642</v>
      </c>
      <c r="X2754">
        <v>2753</v>
      </c>
    </row>
    <row r="2755" spans="1:24" x14ac:dyDescent="0.25">
      <c r="A2755">
        <v>0</v>
      </c>
      <c r="B2755" s="8">
        <v>1.53897449440592</v>
      </c>
      <c r="C2755" s="8">
        <v>-0.36602925635515599</v>
      </c>
      <c r="D2755">
        <v>1</v>
      </c>
      <c r="E2755" s="8">
        <f t="shared" ref="E2755:E2818" si="819">SUMPRODUCT($B2755:$D2755,$AA$2:$AC$2)</f>
        <v>1.2647081764446844</v>
      </c>
      <c r="F2755" s="8">
        <f t="shared" ref="F2755:F2818" si="820">SUMPRODUCT($B2755:$D2755,$AA$4:$AC$4)</f>
        <v>0.29356830070437184</v>
      </c>
      <c r="G2755" s="8">
        <f t="shared" si="818"/>
        <v>0.30932933453298028</v>
      </c>
      <c r="H2755" s="9">
        <f t="shared" ref="H2755:H2818" si="821">1-I2755-J2755</f>
        <v>0.4554032408965546</v>
      </c>
      <c r="I2755" s="9">
        <f t="shared" ref="I2755:I2818" si="822">_xlfn.NORM.S.DIST($AA$5-E2755,1)</f>
        <v>0.3355475340519124</v>
      </c>
      <c r="J2755" s="9">
        <f t="shared" ref="J2755:J2818" si="823">_xlfn.NORM.S.DIST($AB$5-E2755,1)-I2755</f>
        <v>0.20904922505153301</v>
      </c>
      <c r="K2755" s="9">
        <f t="shared" ref="K2755:K2818" si="824">_xlfn.NORM.S.DIST($AA$7-F2755,1)</f>
        <v>6.1804863595712696E-2</v>
      </c>
      <c r="L2755" s="9">
        <f t="shared" ref="L2755:L2818" si="825">_xlfn.NORM.S.DIST($AB$7-F2755,1)-K2755</f>
        <v>0.31835612977649819</v>
      </c>
      <c r="M2755" s="9">
        <f t="shared" ref="M2755:M2818" si="826">1-K2755-L2755</f>
        <v>0.61983900662778912</v>
      </c>
      <c r="N2755" s="9">
        <f t="shared" ref="N2755:N2818" si="827">_xlfn.NORM.S.DIST($AA$6-G2755,1)</f>
        <v>0.3933628558554082</v>
      </c>
      <c r="O2755" s="9">
        <f t="shared" ref="O2755:O2818" si="828">_xlfn.NORM.S.DIST($AB$6-G2755,1)-N2755</f>
        <v>0.44093394931387186</v>
      </c>
      <c r="P2755" s="9">
        <f t="shared" ref="P2755:P2818" si="829">1-N2755-O2755</f>
        <v>0.16570319483071994</v>
      </c>
      <c r="Q2755" s="9">
        <f t="shared" ref="Q2755:Q2818" si="830">I2755*K2755</f>
        <v>2.0738469571956207E-2</v>
      </c>
      <c r="R2755" s="9">
        <f t="shared" ref="R2755:R2818" si="831">I2755*L2755</f>
        <v>0.10682361429681457</v>
      </c>
      <c r="S2755" s="9">
        <f t="shared" ref="S2755:S2818" si="832">J2755+I2755*M2755+H2755*N2755</f>
        <v>0.59617339463955177</v>
      </c>
      <c r="T2755" s="9">
        <f t="shared" ref="T2755:T2818" si="833">H2755*O2755</f>
        <v>0.20080274953885438</v>
      </c>
      <c r="U2755" s="9">
        <f t="shared" ref="U2755:U2818" si="834">H2755*P2755</f>
        <v>7.5461771952823067E-2</v>
      </c>
      <c r="V2755" s="9">
        <f t="shared" ref="V2755:V2818" ca="1" si="835">OFFSET(S2755,0,A2755)</f>
        <v>0.59617339463955177</v>
      </c>
      <c r="W2755">
        <f t="shared" ref="W2755:W2818" ca="1" si="836">LN(V2755)</f>
        <v>-0.51722372362561408</v>
      </c>
      <c r="X2755">
        <v>2754</v>
      </c>
    </row>
    <row r="2756" spans="1:24" x14ac:dyDescent="0.25">
      <c r="A2756">
        <v>-2</v>
      </c>
      <c r="B2756" s="8">
        <v>1.5089854789365</v>
      </c>
      <c r="C2756" s="8">
        <v>-0.53601194456949997</v>
      </c>
      <c r="D2756">
        <v>-1</v>
      </c>
      <c r="E2756" s="8">
        <f t="shared" si="819"/>
        <v>0.47727605618502539</v>
      </c>
      <c r="F2756" s="8">
        <f t="shared" si="820"/>
        <v>-0.84258316376664566</v>
      </c>
      <c r="G2756" s="8">
        <f t="shared" ref="G2756:G2819" si="837">SUMPRODUCT($B2756:$D2756,$AA$3:$AC$3)</f>
        <v>-0.82786812688161149</v>
      </c>
      <c r="H2756" s="9">
        <f t="shared" si="821"/>
        <v>0.18420558579788981</v>
      </c>
      <c r="I2756" s="9">
        <f t="shared" si="822"/>
        <v>0.64161783023741126</v>
      </c>
      <c r="J2756" s="9">
        <f t="shared" si="823"/>
        <v>0.17417658396469893</v>
      </c>
      <c r="K2756" s="9">
        <f t="shared" si="824"/>
        <v>0.34323652254369208</v>
      </c>
      <c r="L2756" s="9">
        <f t="shared" si="825"/>
        <v>0.45380306473301768</v>
      </c>
      <c r="M2756" s="9">
        <f t="shared" si="826"/>
        <v>0.20296041272329024</v>
      </c>
      <c r="N2756" s="9">
        <f t="shared" si="827"/>
        <v>0.80692832262874326</v>
      </c>
      <c r="O2756" s="9">
        <f t="shared" si="828"/>
        <v>0.17557703707917571</v>
      </c>
      <c r="P2756" s="9">
        <f t="shared" si="829"/>
        <v>1.7494640292081032E-2</v>
      </c>
      <c r="Q2756" s="9">
        <f t="shared" si="830"/>
        <v>0.22022667285271802</v>
      </c>
      <c r="R2756" s="9">
        <f t="shared" si="831"/>
        <v>0.29116813774908629</v>
      </c>
      <c r="S2756" s="9">
        <f t="shared" si="832"/>
        <v>0.4530403079670422</v>
      </c>
      <c r="T2756" s="9">
        <f t="shared" si="833"/>
        <v>3.234227096782738E-2</v>
      </c>
      <c r="U2756" s="9">
        <f t="shared" si="834"/>
        <v>3.2226104633261525E-3</v>
      </c>
      <c r="V2756" s="9">
        <f t="shared" ca="1" si="835"/>
        <v>0.22022667285271802</v>
      </c>
      <c r="W2756">
        <f t="shared" ca="1" si="836"/>
        <v>-1.513097931907883</v>
      </c>
      <c r="X2756">
        <v>2755</v>
      </c>
    </row>
    <row r="2757" spans="1:24" x14ac:dyDescent="0.25">
      <c r="A2757">
        <v>0</v>
      </c>
      <c r="B2757" s="8">
        <v>2.2909903974694301</v>
      </c>
      <c r="C2757" s="8">
        <v>-1.4390883493536399</v>
      </c>
      <c r="D2757">
        <v>-1</v>
      </c>
      <c r="E2757" s="8">
        <f t="shared" si="819"/>
        <v>0.92421113730073978</v>
      </c>
      <c r="F2757" s="8">
        <f t="shared" si="820"/>
        <v>-1.3922280892967689</v>
      </c>
      <c r="G2757" s="8">
        <f t="shared" si="837"/>
        <v>-1.3470020066370942</v>
      </c>
      <c r="H2757" s="9">
        <f t="shared" si="821"/>
        <v>0.32544778994381174</v>
      </c>
      <c r="I2757" s="9">
        <f t="shared" si="822"/>
        <v>0.46646916980901754</v>
      </c>
      <c r="J2757" s="9">
        <f t="shared" si="823"/>
        <v>0.20808304024717073</v>
      </c>
      <c r="K2757" s="9">
        <f t="shared" si="824"/>
        <v>0.55803887683130671</v>
      </c>
      <c r="L2757" s="9">
        <f t="shared" si="825"/>
        <v>0.35828141837013838</v>
      </c>
      <c r="M2757" s="9">
        <f t="shared" si="826"/>
        <v>8.367970479855491E-2</v>
      </c>
      <c r="N2757" s="9">
        <f t="shared" si="827"/>
        <v>0.91709088696867758</v>
      </c>
      <c r="O2757" s="9">
        <f t="shared" si="828"/>
        <v>7.8609841032785899E-2</v>
      </c>
      <c r="P2757" s="9">
        <f t="shared" si="829"/>
        <v>4.2992719985365246E-3</v>
      </c>
      <c r="Q2757" s="9">
        <f t="shared" si="830"/>
        <v>0.26030793159665622</v>
      </c>
      <c r="R2757" s="9">
        <f t="shared" si="831"/>
        <v>0.16712723578511574</v>
      </c>
      <c r="S2757" s="9">
        <f t="shared" si="832"/>
        <v>0.5455822450159824</v>
      </c>
      <c r="T2757" s="9">
        <f t="shared" si="833"/>
        <v>2.5583399031954539E-2</v>
      </c>
      <c r="U2757" s="9">
        <f t="shared" si="834"/>
        <v>1.3991885702910266E-3</v>
      </c>
      <c r="V2757" s="9">
        <f t="shared" ca="1" si="835"/>
        <v>0.5455822450159824</v>
      </c>
      <c r="W2757">
        <f t="shared" ca="1" si="836"/>
        <v>-0.60590171510852309</v>
      </c>
      <c r="X2757">
        <v>2756</v>
      </c>
    </row>
    <row r="2758" spans="1:24" x14ac:dyDescent="0.25">
      <c r="A2758">
        <v>1</v>
      </c>
      <c r="B2758" s="8">
        <v>3.47732825847259</v>
      </c>
      <c r="C2758" s="8">
        <v>0.41504699412683999</v>
      </c>
      <c r="D2758">
        <v>0</v>
      </c>
      <c r="E2758" s="8">
        <f t="shared" si="819"/>
        <v>1.987378788079794</v>
      </c>
      <c r="F2758" s="8">
        <f t="shared" si="820"/>
        <v>0.25261259509141681</v>
      </c>
      <c r="G2758" s="8">
        <f t="shared" si="837"/>
        <v>0.23858995230134433</v>
      </c>
      <c r="H2758" s="9">
        <f t="shared" si="821"/>
        <v>0.72928410008153743</v>
      </c>
      <c r="I2758" s="9">
        <f t="shared" si="822"/>
        <v>0.12562548436462559</v>
      </c>
      <c r="J2758" s="9">
        <f t="shared" si="823"/>
        <v>0.14509041555383698</v>
      </c>
      <c r="K2758" s="9">
        <f t="shared" si="824"/>
        <v>6.6957342638249678E-2</v>
      </c>
      <c r="L2758" s="9">
        <f t="shared" si="825"/>
        <v>0.32889320947722822</v>
      </c>
      <c r="M2758" s="9">
        <f t="shared" si="826"/>
        <v>0.60414944788452207</v>
      </c>
      <c r="N2758" s="9">
        <f t="shared" si="827"/>
        <v>0.42080853030282683</v>
      </c>
      <c r="O2758" s="9">
        <f t="shared" si="828"/>
        <v>0.43049127604880033</v>
      </c>
      <c r="P2758" s="9">
        <f t="shared" si="829"/>
        <v>0.14870019364837284</v>
      </c>
      <c r="Q2758" s="9">
        <f t="shared" si="830"/>
        <v>8.4115486006983136E-3</v>
      </c>
      <c r="R2758" s="9">
        <f t="shared" si="831"/>
        <v>4.1317368744813066E-2</v>
      </c>
      <c r="S2758" s="9">
        <f t="shared" si="832"/>
        <v>0.5278759529014827</v>
      </c>
      <c r="T2758" s="9">
        <f t="shared" si="833"/>
        <v>0.31395044284620205</v>
      </c>
      <c r="U2758" s="9">
        <f t="shared" si="834"/>
        <v>0.10844468690680394</v>
      </c>
      <c r="V2758" s="9">
        <f t="shared" ca="1" si="835"/>
        <v>0.31395044284620205</v>
      </c>
      <c r="W2758">
        <f t="shared" ca="1" si="836"/>
        <v>-1.1585201308601785</v>
      </c>
      <c r="X2758">
        <v>2757</v>
      </c>
    </row>
    <row r="2759" spans="1:24" x14ac:dyDescent="0.25">
      <c r="A2759">
        <v>1</v>
      </c>
      <c r="B2759" s="8">
        <v>2.63614277361259</v>
      </c>
      <c r="C2759" s="8">
        <v>8.41689916198433E-2</v>
      </c>
      <c r="D2759">
        <v>-1</v>
      </c>
      <c r="E2759" s="8">
        <f t="shared" si="819"/>
        <v>1.1214742255153554</v>
      </c>
      <c r="F2759" s="8">
        <f t="shared" si="820"/>
        <v>-0.46511864063089503</v>
      </c>
      <c r="G2759" s="8">
        <f t="shared" si="837"/>
        <v>-0.4713568352026779</v>
      </c>
      <c r="H2759" s="9">
        <f t="shared" si="821"/>
        <v>0.39926296236606945</v>
      </c>
      <c r="I2759" s="9">
        <f t="shared" si="822"/>
        <v>0.38919735377420622</v>
      </c>
      <c r="J2759" s="9">
        <f t="shared" si="823"/>
        <v>0.21153968385972438</v>
      </c>
      <c r="K2759" s="9">
        <f t="shared" si="824"/>
        <v>0.21736874300840428</v>
      </c>
      <c r="L2759" s="9">
        <f t="shared" si="825"/>
        <v>0.45758330120038826</v>
      </c>
      <c r="M2759" s="9">
        <f t="shared" si="826"/>
        <v>0.32504795579120749</v>
      </c>
      <c r="N2759" s="9">
        <f t="shared" si="827"/>
        <v>0.69501675525041984</v>
      </c>
      <c r="O2759" s="9">
        <f t="shared" si="828"/>
        <v>0.26509385970985999</v>
      </c>
      <c r="P2759" s="9">
        <f t="shared" si="829"/>
        <v>3.9889385039720171E-2</v>
      </c>
      <c r="Q2759" s="9">
        <f t="shared" si="830"/>
        <v>8.4599339572096435E-2</v>
      </c>
      <c r="R2759" s="9">
        <f t="shared" si="831"/>
        <v>0.17809020995845667</v>
      </c>
      <c r="S2759" s="9">
        <f t="shared" si="832"/>
        <v>0.6155419366987136</v>
      </c>
      <c r="T2759" s="9">
        <f t="shared" si="833"/>
        <v>0.10584215973281393</v>
      </c>
      <c r="U2759" s="9">
        <f t="shared" si="834"/>
        <v>1.5926354037919449E-2</v>
      </c>
      <c r="V2759" s="9">
        <f t="shared" ca="1" si="835"/>
        <v>0.10584215973281393</v>
      </c>
      <c r="W2759">
        <f t="shared" ca="1" si="836"/>
        <v>-2.2458063537447974</v>
      </c>
      <c r="X2759">
        <v>2758</v>
      </c>
    </row>
    <row r="2760" spans="1:24" x14ac:dyDescent="0.25">
      <c r="A2760">
        <v>2</v>
      </c>
      <c r="B2760" s="8">
        <v>2.7776874567801402</v>
      </c>
      <c r="C2760" s="8">
        <v>0.74672006800409896</v>
      </c>
      <c r="D2760">
        <v>1</v>
      </c>
      <c r="E2760" s="8">
        <f t="shared" si="819"/>
        <v>1.9726631588205346</v>
      </c>
      <c r="F2760" s="8">
        <f t="shared" si="820"/>
        <v>0.97082773997333449</v>
      </c>
      <c r="G2760" s="8">
        <f t="shared" si="837"/>
        <v>0.94899378694217607</v>
      </c>
      <c r="H2760" s="9">
        <f t="shared" si="821"/>
        <v>0.72439021940047477</v>
      </c>
      <c r="I2760" s="9">
        <f t="shared" si="822"/>
        <v>0.12869101834849006</v>
      </c>
      <c r="J2760" s="9">
        <f t="shared" si="823"/>
        <v>0.14691876225103523</v>
      </c>
      <c r="K2760" s="9">
        <f t="shared" si="824"/>
        <v>1.3309601215182034E-2</v>
      </c>
      <c r="L2760" s="9">
        <f t="shared" si="825"/>
        <v>0.14966214425735311</v>
      </c>
      <c r="M2760" s="9">
        <f t="shared" si="826"/>
        <v>0.83702825452746488</v>
      </c>
      <c r="N2760" s="9">
        <f t="shared" si="827"/>
        <v>0.18135078947924282</v>
      </c>
      <c r="O2760" s="9">
        <f t="shared" si="828"/>
        <v>0.44856129932256666</v>
      </c>
      <c r="P2760" s="9">
        <f t="shared" si="829"/>
        <v>0.37008791119819057</v>
      </c>
      <c r="Q2760" s="9">
        <f t="shared" si="830"/>
        <v>1.7128261341940768E-3</v>
      </c>
      <c r="R2760" s="9">
        <f t="shared" si="831"/>
        <v>1.9260173752697396E-2</v>
      </c>
      <c r="S2760" s="9">
        <f t="shared" si="832"/>
        <v>0.38600551889195189</v>
      </c>
      <c r="T2760" s="9">
        <f t="shared" si="833"/>
        <v>0.32493341803083609</v>
      </c>
      <c r="U2760" s="9">
        <f t="shared" si="834"/>
        <v>0.26808806319032069</v>
      </c>
      <c r="V2760" s="9">
        <f t="shared" ca="1" si="835"/>
        <v>0.26808806319032069</v>
      </c>
      <c r="W2760">
        <f t="shared" ca="1" si="836"/>
        <v>-1.3164397584527292</v>
      </c>
      <c r="X2760">
        <v>2759</v>
      </c>
    </row>
    <row r="2761" spans="1:24" x14ac:dyDescent="0.25">
      <c r="A2761">
        <v>-2</v>
      </c>
      <c r="B2761" s="8">
        <v>1.0320193637769599</v>
      </c>
      <c r="C2761" s="8">
        <v>-1.1121039380214099</v>
      </c>
      <c r="D2761">
        <v>-1</v>
      </c>
      <c r="E2761" s="8">
        <f t="shared" si="819"/>
        <v>0.20467816796688437</v>
      </c>
      <c r="F2761" s="8">
        <f t="shared" si="820"/>
        <v>-1.193213563544461</v>
      </c>
      <c r="G2761" s="8">
        <f t="shared" si="837"/>
        <v>-1.1590348698863142</v>
      </c>
      <c r="H2761" s="9">
        <f t="shared" si="821"/>
        <v>0.12058821943230658</v>
      </c>
      <c r="I2761" s="9">
        <f t="shared" si="822"/>
        <v>0.73741114269515884</v>
      </c>
      <c r="J2761" s="9">
        <f t="shared" si="823"/>
        <v>0.14200063787253459</v>
      </c>
      <c r="K2761" s="9">
        <f t="shared" si="824"/>
        <v>0.47885973411382937</v>
      </c>
      <c r="L2761" s="9">
        <f t="shared" si="825"/>
        <v>0.40248262497687554</v>
      </c>
      <c r="M2761" s="9">
        <f t="shared" si="826"/>
        <v>0.11865764090929504</v>
      </c>
      <c r="N2761" s="9">
        <f t="shared" si="827"/>
        <v>0.88450242521768929</v>
      </c>
      <c r="O2761" s="9">
        <f t="shared" si="828"/>
        <v>0.10814680912909957</v>
      </c>
      <c r="P2761" s="9">
        <f t="shared" si="829"/>
        <v>7.3507656532111332E-3</v>
      </c>
      <c r="Q2761" s="9">
        <f t="shared" si="830"/>
        <v>0.35311650372357883</v>
      </c>
      <c r="R2761" s="9">
        <f t="shared" si="831"/>
        <v>0.29679517239914488</v>
      </c>
      <c r="S2761" s="9">
        <f t="shared" si="832"/>
        <v>0.33616067698552771</v>
      </c>
      <c r="T2761" s="9">
        <f t="shared" si="833"/>
        <v>1.3041231150163635E-2</v>
      </c>
      <c r="U2761" s="9">
        <f t="shared" si="834"/>
        <v>8.8641574158488648E-4</v>
      </c>
      <c r="V2761" s="9">
        <f t="shared" ca="1" si="835"/>
        <v>0.35311650372357883</v>
      </c>
      <c r="W2761">
        <f t="shared" ca="1" si="836"/>
        <v>-1.0409572376226963</v>
      </c>
      <c r="X2761">
        <v>2760</v>
      </c>
    </row>
    <row r="2762" spans="1:24" x14ac:dyDescent="0.25">
      <c r="A2762">
        <v>0</v>
      </c>
      <c r="B2762" s="8">
        <v>3.4868650914978399</v>
      </c>
      <c r="C2762" s="8">
        <v>0.58273703886266404</v>
      </c>
      <c r="D2762">
        <v>1</v>
      </c>
      <c r="E2762" s="8">
        <f t="shared" si="819"/>
        <v>2.3779756526250844</v>
      </c>
      <c r="F2762" s="8">
        <f t="shared" si="820"/>
        <v>0.87102174419804668</v>
      </c>
      <c r="G2762" s="8">
        <f t="shared" si="837"/>
        <v>0.85472806846999683</v>
      </c>
      <c r="H2762" s="9">
        <f t="shared" si="821"/>
        <v>0.84164608532905882</v>
      </c>
      <c r="I2762" s="9">
        <f t="shared" si="822"/>
        <v>6.2034938523519802E-2</v>
      </c>
      <c r="J2762" s="9">
        <f t="shared" si="823"/>
        <v>9.6318976147421409E-2</v>
      </c>
      <c r="K2762" s="9">
        <f t="shared" si="824"/>
        <v>1.7119278936949481E-2</v>
      </c>
      <c r="L2762" s="9">
        <f t="shared" si="825"/>
        <v>0.17163087104577102</v>
      </c>
      <c r="M2762" s="9">
        <f t="shared" si="826"/>
        <v>0.81124985001727945</v>
      </c>
      <c r="N2762" s="9">
        <f t="shared" si="827"/>
        <v>0.20726047388537014</v>
      </c>
      <c r="O2762" s="9">
        <f t="shared" si="828"/>
        <v>0.45764415483459042</v>
      </c>
      <c r="P2762" s="9">
        <f t="shared" si="829"/>
        <v>0.33509537128003941</v>
      </c>
      <c r="Q2762" s="9">
        <f t="shared" si="830"/>
        <v>1.0619934164206484E-3</v>
      </c>
      <c r="R2762" s="9">
        <f t="shared" si="831"/>
        <v>1.0647110534062559E-2</v>
      </c>
      <c r="S2762" s="9">
        <f t="shared" si="832"/>
        <v>0.32108477720952538</v>
      </c>
      <c r="T2762" s="9">
        <f t="shared" si="833"/>
        <v>0.38517441139025871</v>
      </c>
      <c r="U2762" s="9">
        <f t="shared" si="834"/>
        <v>0.28203170744973272</v>
      </c>
      <c r="V2762" s="9">
        <f t="shared" ca="1" si="835"/>
        <v>0.32108477720952538</v>
      </c>
      <c r="W2762">
        <f t="shared" ca="1" si="836"/>
        <v>-1.1360500872648345</v>
      </c>
      <c r="X2762">
        <v>2761</v>
      </c>
    </row>
    <row r="2763" spans="1:24" x14ac:dyDescent="0.25">
      <c r="A2763">
        <v>0</v>
      </c>
      <c r="B2763" s="8">
        <v>2.3592704437968499</v>
      </c>
      <c r="C2763" s="8">
        <v>1.71674584882753</v>
      </c>
      <c r="D2763">
        <v>-1</v>
      </c>
      <c r="E2763" s="8">
        <f t="shared" si="819"/>
        <v>0.96323486633454247</v>
      </c>
      <c r="F2763" s="8">
        <f t="shared" si="820"/>
        <v>0.52852661501788867</v>
      </c>
      <c r="G2763" s="8">
        <f t="shared" si="837"/>
        <v>0.46713070958465497</v>
      </c>
      <c r="H2763" s="9">
        <f t="shared" si="821"/>
        <v>0.33962211859722913</v>
      </c>
      <c r="I2763" s="9">
        <f t="shared" si="822"/>
        <v>0.45098534594700346</v>
      </c>
      <c r="J2763" s="9">
        <f t="shared" si="823"/>
        <v>0.20939253545576741</v>
      </c>
      <c r="K2763" s="9">
        <f t="shared" si="824"/>
        <v>3.7969109428841553E-2</v>
      </c>
      <c r="L2763" s="9">
        <f t="shared" si="825"/>
        <v>0.25662378503555605</v>
      </c>
      <c r="M2763" s="9">
        <f t="shared" si="826"/>
        <v>0.70540710553560237</v>
      </c>
      <c r="N2763" s="9">
        <f t="shared" si="827"/>
        <v>0.33419224503654538</v>
      </c>
      <c r="O2763" s="9">
        <f t="shared" si="828"/>
        <v>0.45783733174168811</v>
      </c>
      <c r="P2763" s="9">
        <f t="shared" si="829"/>
        <v>0.20797042322176656</v>
      </c>
      <c r="Q2763" s="9">
        <f t="shared" si="830"/>
        <v>1.7123511951065738E-2</v>
      </c>
      <c r="R2763" s="9">
        <f t="shared" si="831"/>
        <v>0.1157335664724897</v>
      </c>
      <c r="S2763" s="9">
        <f t="shared" si="832"/>
        <v>0.64101988125729137</v>
      </c>
      <c r="T2763" s="9">
        <f t="shared" si="833"/>
        <v>0.15549168457901455</v>
      </c>
      <c r="U2763" s="9">
        <f t="shared" si="834"/>
        <v>7.0631355740138735E-2</v>
      </c>
      <c r="V2763" s="9">
        <f t="shared" ca="1" si="835"/>
        <v>0.64101988125729137</v>
      </c>
      <c r="W2763">
        <f t="shared" ca="1" si="836"/>
        <v>-0.44469480654043864</v>
      </c>
      <c r="X2763">
        <v>2762</v>
      </c>
    </row>
    <row r="2764" spans="1:24" x14ac:dyDescent="0.25">
      <c r="A2764">
        <v>0</v>
      </c>
      <c r="B2764" s="8">
        <v>2.89069728452208</v>
      </c>
      <c r="C2764" s="8">
        <v>-0.55723593900897195</v>
      </c>
      <c r="D2764">
        <v>1</v>
      </c>
      <c r="E2764" s="8">
        <f t="shared" si="819"/>
        <v>2.0372510601645208</v>
      </c>
      <c r="F2764" s="8">
        <f t="shared" si="820"/>
        <v>0.17719300588838194</v>
      </c>
      <c r="G2764" s="8">
        <f t="shared" si="837"/>
        <v>0.19941408652583398</v>
      </c>
      <c r="H2764" s="9">
        <f t="shared" si="821"/>
        <v>0.74554039924452353</v>
      </c>
      <c r="I2764" s="9">
        <f t="shared" si="822"/>
        <v>0.11561655467190063</v>
      </c>
      <c r="J2764" s="9">
        <f t="shared" si="823"/>
        <v>0.13884304608357584</v>
      </c>
      <c r="K2764" s="9">
        <f t="shared" si="824"/>
        <v>7.7306902972719027E-2</v>
      </c>
      <c r="L2764" s="9">
        <f t="shared" si="825"/>
        <v>0.34786385490980942</v>
      </c>
      <c r="M2764" s="9">
        <f t="shared" si="826"/>
        <v>0.57482924211747155</v>
      </c>
      <c r="N2764" s="9">
        <f t="shared" si="827"/>
        <v>0.43618468166903201</v>
      </c>
      <c r="O2764" s="9">
        <f t="shared" si="828"/>
        <v>0.4240112884761742</v>
      </c>
      <c r="P2764" s="9">
        <f t="shared" si="829"/>
        <v>0.13980402985479379</v>
      </c>
      <c r="Q2764" s="9">
        <f t="shared" si="830"/>
        <v>8.9379577740606869E-3</v>
      </c>
      <c r="R2764" s="9">
        <f t="shared" si="831"/>
        <v>4.021882039955809E-2</v>
      </c>
      <c r="S2764" s="9">
        <f t="shared" si="832"/>
        <v>0.53049612429773318</v>
      </c>
      <c r="T2764" s="9">
        <f t="shared" si="833"/>
        <v>0.31611754529471175</v>
      </c>
      <c r="U2764" s="9">
        <f t="shared" si="834"/>
        <v>0.10422955223393625</v>
      </c>
      <c r="V2764" s="9">
        <f t="shared" ca="1" si="835"/>
        <v>0.53049612429773318</v>
      </c>
      <c r="W2764">
        <f t="shared" ca="1" si="836"/>
        <v>-0.63394262670835244</v>
      </c>
      <c r="X2764">
        <v>2763</v>
      </c>
    </row>
    <row r="2765" spans="1:24" x14ac:dyDescent="0.25">
      <c r="A2765">
        <v>-2</v>
      </c>
      <c r="B2765" s="8">
        <v>2.4857761823779199</v>
      </c>
      <c r="C2765" s="8">
        <v>-0.478809045751388</v>
      </c>
      <c r="D2765">
        <v>-1</v>
      </c>
      <c r="E2765" s="8">
        <f t="shared" si="819"/>
        <v>1.0355360132894806</v>
      </c>
      <c r="F2765" s="8">
        <f t="shared" si="820"/>
        <v>-0.80776741296812538</v>
      </c>
      <c r="G2765" s="8">
        <f t="shared" si="837"/>
        <v>-0.79498501462290405</v>
      </c>
      <c r="H2765" s="9">
        <f t="shared" si="821"/>
        <v>0.36647895485970017</v>
      </c>
      <c r="I2765" s="9">
        <f t="shared" si="822"/>
        <v>0.42251117729211085</v>
      </c>
      <c r="J2765" s="9">
        <f t="shared" si="823"/>
        <v>0.21100986784818898</v>
      </c>
      <c r="K2765" s="9">
        <f t="shared" si="824"/>
        <v>0.33052579124149134</v>
      </c>
      <c r="L2765" s="9">
        <f t="shared" si="825"/>
        <v>0.45653889376291962</v>
      </c>
      <c r="M2765" s="9">
        <f t="shared" si="826"/>
        <v>0.21293531499558899</v>
      </c>
      <c r="N2765" s="9">
        <f t="shared" si="827"/>
        <v>0.79778891284964271</v>
      </c>
      <c r="O2765" s="9">
        <f t="shared" si="828"/>
        <v>0.18324557505787997</v>
      </c>
      <c r="P2765" s="9">
        <f t="shared" si="829"/>
        <v>1.8965512092477321E-2</v>
      </c>
      <c r="Q2765" s="9">
        <f t="shared" si="830"/>
        <v>0.13965084118284896</v>
      </c>
      <c r="R2765" s="9">
        <f t="shared" si="831"/>
        <v>0.1928927854834091</v>
      </c>
      <c r="S2765" s="9">
        <f t="shared" si="832"/>
        <v>0.59335026545383518</v>
      </c>
      <c r="T2765" s="9">
        <f t="shared" si="833"/>
        <v>6.7155646829876597E-2</v>
      </c>
      <c r="U2765" s="9">
        <f t="shared" si="834"/>
        <v>6.9504610500300936E-3</v>
      </c>
      <c r="V2765" s="9">
        <f t="shared" ca="1" si="835"/>
        <v>0.13965084118284896</v>
      </c>
      <c r="W2765">
        <f t="shared" ca="1" si="836"/>
        <v>-1.9686099631014022</v>
      </c>
      <c r="X2765">
        <v>2764</v>
      </c>
    </row>
    <row r="2766" spans="1:24" x14ac:dyDescent="0.25">
      <c r="A2766">
        <v>1</v>
      </c>
      <c r="B2766" s="8">
        <v>2.7126821218697401</v>
      </c>
      <c r="C2766" s="8">
        <v>0.44514454779012602</v>
      </c>
      <c r="D2766">
        <v>-1</v>
      </c>
      <c r="E2766" s="8">
        <f t="shared" si="819"/>
        <v>1.1652183491278116</v>
      </c>
      <c r="F2766" s="8">
        <f t="shared" si="820"/>
        <v>-0.24541587612689408</v>
      </c>
      <c r="G2766" s="8">
        <f t="shared" si="837"/>
        <v>-0.26384987346740313</v>
      </c>
      <c r="H2766" s="9">
        <f t="shared" si="821"/>
        <v>0.41624420736848544</v>
      </c>
      <c r="I2766" s="9">
        <f t="shared" si="822"/>
        <v>0.37253160132305407</v>
      </c>
      <c r="J2766" s="9">
        <f t="shared" si="823"/>
        <v>0.21122419130846048</v>
      </c>
      <c r="K2766" s="9">
        <f t="shared" si="824"/>
        <v>0.15845853918669958</v>
      </c>
      <c r="L2766" s="9">
        <f t="shared" si="825"/>
        <v>0.43402031958513265</v>
      </c>
      <c r="M2766" s="9">
        <f t="shared" si="826"/>
        <v>0.40752114122816774</v>
      </c>
      <c r="N2766" s="9">
        <f t="shared" si="827"/>
        <v>0.61890810370983962</v>
      </c>
      <c r="O2766" s="9">
        <f t="shared" si="828"/>
        <v>0.31985393521007055</v>
      </c>
      <c r="P2766" s="9">
        <f t="shared" si="829"/>
        <v>6.1237961080089831E-2</v>
      </c>
      <c r="Q2766" s="9">
        <f t="shared" si="830"/>
        <v>5.9030813346533109E-2</v>
      </c>
      <c r="R2766" s="9">
        <f t="shared" si="831"/>
        <v>0.16168628466179316</v>
      </c>
      <c r="S2766" s="9">
        <f t="shared" si="832"/>
        <v>0.62065560768582284</v>
      </c>
      <c r="T2766" s="9">
        <f t="shared" si="833"/>
        <v>0.13313734773520672</v>
      </c>
      <c r="U2766" s="9">
        <f t="shared" si="834"/>
        <v>2.5489946570644153E-2</v>
      </c>
      <c r="V2766" s="9">
        <f t="shared" ca="1" si="835"/>
        <v>0.13313734773520672</v>
      </c>
      <c r="W2766">
        <f t="shared" ca="1" si="836"/>
        <v>-2.0163739938792156</v>
      </c>
      <c r="X2766">
        <v>2765</v>
      </c>
    </row>
    <row r="2767" spans="1:24" x14ac:dyDescent="0.25">
      <c r="A2767">
        <v>0</v>
      </c>
      <c r="B2767" s="8">
        <v>2.7123311860494601</v>
      </c>
      <c r="C2767" s="8">
        <v>-0.79897393346979895</v>
      </c>
      <c r="D2767">
        <v>0</v>
      </c>
      <c r="E2767" s="8">
        <f t="shared" si="819"/>
        <v>1.5501641101233687</v>
      </c>
      <c r="F2767" s="8">
        <f t="shared" si="820"/>
        <v>-0.48628440056241584</v>
      </c>
      <c r="G2767" s="8">
        <f t="shared" si="837"/>
        <v>-0.45929052703444079</v>
      </c>
      <c r="H2767" s="9">
        <f t="shared" si="821"/>
        <v>0.56884508017922486</v>
      </c>
      <c r="I2767" s="9">
        <f t="shared" si="822"/>
        <v>0.23882059705020181</v>
      </c>
      <c r="J2767" s="9">
        <f t="shared" si="823"/>
        <v>0.19233432277057338</v>
      </c>
      <c r="K2767" s="9">
        <f t="shared" si="824"/>
        <v>0.22364379786722746</v>
      </c>
      <c r="L2767" s="9">
        <f t="shared" si="825"/>
        <v>0.45888955089122674</v>
      </c>
      <c r="M2767" s="9">
        <f t="shared" si="826"/>
        <v>0.31746665124154583</v>
      </c>
      <c r="N2767" s="9">
        <f t="shared" si="827"/>
        <v>0.69077735573051036</v>
      </c>
      <c r="O2767" s="9">
        <f t="shared" si="828"/>
        <v>0.26828477945413531</v>
      </c>
      <c r="P2767" s="9">
        <f t="shared" si="829"/>
        <v>4.093786481535433E-2</v>
      </c>
      <c r="Q2767" s="9">
        <f t="shared" si="830"/>
        <v>5.3410745333225915E-2</v>
      </c>
      <c r="R2767" s="9">
        <f t="shared" si="831"/>
        <v>0.10959227652394174</v>
      </c>
      <c r="S2767" s="9">
        <f t="shared" si="832"/>
        <v>0.66109719827012259</v>
      </c>
      <c r="T2767" s="9">
        <f t="shared" si="833"/>
        <v>0.15261247687945326</v>
      </c>
      <c r="U2767" s="9">
        <f t="shared" si="834"/>
        <v>2.3287302993256501E-2</v>
      </c>
      <c r="V2767" s="9">
        <f t="shared" ca="1" si="835"/>
        <v>0.66109719827012259</v>
      </c>
      <c r="W2767">
        <f t="shared" ca="1" si="836"/>
        <v>-0.41385440263355039</v>
      </c>
      <c r="X2767">
        <v>2766</v>
      </c>
    </row>
    <row r="2768" spans="1:24" x14ac:dyDescent="0.25">
      <c r="A2768">
        <v>-1</v>
      </c>
      <c r="B2768" s="8">
        <v>2.0661351145329299</v>
      </c>
      <c r="C2768" s="8">
        <v>1.07126517029889</v>
      </c>
      <c r="D2768">
        <v>-1</v>
      </c>
      <c r="E2768" s="8">
        <f t="shared" si="819"/>
        <v>0.79570080221607653</v>
      </c>
      <c r="F2768" s="8">
        <f t="shared" si="820"/>
        <v>0.13566375468680625</v>
      </c>
      <c r="G2768" s="8">
        <f t="shared" si="837"/>
        <v>9.6075849578795003E-2</v>
      </c>
      <c r="H2768" s="9">
        <f t="shared" si="821"/>
        <v>0.2806105487414936</v>
      </c>
      <c r="I2768" s="9">
        <f t="shared" si="822"/>
        <v>0.51769199637619268</v>
      </c>
      <c r="J2768" s="9">
        <f t="shared" si="823"/>
        <v>0.20169745488231372</v>
      </c>
      <c r="K2768" s="9">
        <f t="shared" si="824"/>
        <v>8.3502289435372176E-2</v>
      </c>
      <c r="L2768" s="9">
        <f t="shared" si="825"/>
        <v>0.35800316423632039</v>
      </c>
      <c r="M2768" s="9">
        <f t="shared" si="826"/>
        <v>0.55849454632830742</v>
      </c>
      <c r="N2768" s="9">
        <f t="shared" si="827"/>
        <v>0.47714857241222836</v>
      </c>
      <c r="O2768" s="9">
        <f t="shared" si="828"/>
        <v>0.40475143657428775</v>
      </c>
      <c r="P2768" s="9">
        <f t="shared" si="829"/>
        <v>0.11809999101348384</v>
      </c>
      <c r="Q2768" s="9">
        <f t="shared" si="830"/>
        <v>4.3228466919780488E-2</v>
      </c>
      <c r="R2768" s="9">
        <f t="shared" si="831"/>
        <v>0.18533537280249468</v>
      </c>
      <c r="S2768" s="9">
        <f t="shared" si="832"/>
        <v>0.62471853427204693</v>
      </c>
      <c r="T2768" s="9">
        <f t="shared" si="833"/>
        <v>0.11357752272101873</v>
      </c>
      <c r="U2768" s="9">
        <f t="shared" si="834"/>
        <v>3.3140103284659161E-2</v>
      </c>
      <c r="V2768" s="9">
        <f t="shared" ca="1" si="835"/>
        <v>0.18533537280249468</v>
      </c>
      <c r="W2768">
        <f t="shared" ca="1" si="836"/>
        <v>-1.6855882691302042</v>
      </c>
      <c r="X2768">
        <v>2767</v>
      </c>
    </row>
    <row r="2769" spans="1:24" x14ac:dyDescent="0.25">
      <c r="A2769">
        <v>0</v>
      </c>
      <c r="B2769" s="8">
        <v>0.83074429847070796</v>
      </c>
      <c r="C2769" s="8">
        <v>3.3758594861154202E-3</v>
      </c>
      <c r="D2769">
        <v>-1</v>
      </c>
      <c r="E2769" s="8">
        <f t="shared" si="819"/>
        <v>8.9644508321900462E-2</v>
      </c>
      <c r="F2769" s="8">
        <f t="shared" si="820"/>
        <v>-0.51429225967324277</v>
      </c>
      <c r="G2769" s="8">
        <f t="shared" si="837"/>
        <v>-0.51780080375283055</v>
      </c>
      <c r="H2769" s="9">
        <f t="shared" si="821"/>
        <v>9.9032329155929411E-2</v>
      </c>
      <c r="I2769" s="9">
        <f t="shared" si="822"/>
        <v>0.77349853295953352</v>
      </c>
      <c r="J2769" s="9">
        <f t="shared" si="823"/>
        <v>0.12746913788453706</v>
      </c>
      <c r="K2769" s="9">
        <f t="shared" si="824"/>
        <v>0.23210353624921784</v>
      </c>
      <c r="L2769" s="9">
        <f t="shared" si="825"/>
        <v>0.46034492084709344</v>
      </c>
      <c r="M2769" s="9">
        <f t="shared" si="826"/>
        <v>0.30755154290368869</v>
      </c>
      <c r="N2769" s="9">
        <f t="shared" si="827"/>
        <v>0.71108775260316803</v>
      </c>
      <c r="O2769" s="9">
        <f t="shared" si="828"/>
        <v>0.25285662247589902</v>
      </c>
      <c r="P2769" s="9">
        <f t="shared" si="829"/>
        <v>3.6055624920932949E-2</v>
      </c>
      <c r="Q2769" s="9">
        <f t="shared" si="830"/>
        <v>0.1795317447834899</v>
      </c>
      <c r="R2769" s="9">
        <f t="shared" si="831"/>
        <v>0.35607612093059937</v>
      </c>
      <c r="S2769" s="9">
        <f t="shared" si="832"/>
        <v>0.43578048150452836</v>
      </c>
      <c r="T2769" s="9">
        <f t="shared" si="833"/>
        <v>2.5040980266289811E-2</v>
      </c>
      <c r="U2769" s="9">
        <f t="shared" si="834"/>
        <v>3.5706725150925632E-3</v>
      </c>
      <c r="V2769" s="9">
        <f t="shared" ca="1" si="835"/>
        <v>0.43578048150452836</v>
      </c>
      <c r="W2769">
        <f t="shared" ca="1" si="836"/>
        <v>-0.83061664521090006</v>
      </c>
      <c r="X2769">
        <v>2768</v>
      </c>
    </row>
    <row r="2770" spans="1:24" x14ac:dyDescent="0.25">
      <c r="A2770">
        <v>0</v>
      </c>
      <c r="B2770" s="8">
        <v>3.0298615391271499</v>
      </c>
      <c r="C2770" s="8">
        <v>-0.38289167852553102</v>
      </c>
      <c r="D2770">
        <v>1</v>
      </c>
      <c r="E2770" s="8">
        <f t="shared" si="819"/>
        <v>2.1167868609584715</v>
      </c>
      <c r="F2770" s="8">
        <f t="shared" si="820"/>
        <v>0.28330522138019365</v>
      </c>
      <c r="G2770" s="8">
        <f t="shared" si="837"/>
        <v>0.29963596352139454</v>
      </c>
      <c r="H2770" s="9">
        <f t="shared" si="821"/>
        <v>0.77036739849339753</v>
      </c>
      <c r="I2770" s="9">
        <f t="shared" si="822"/>
        <v>0.10084980772218076</v>
      </c>
      <c r="J2770" s="9">
        <f t="shared" si="823"/>
        <v>0.1287827937844217</v>
      </c>
      <c r="K2770" s="9">
        <f t="shared" si="824"/>
        <v>6.3066009264733824E-2</v>
      </c>
      <c r="L2770" s="9">
        <f t="shared" si="825"/>
        <v>0.32100926823514014</v>
      </c>
      <c r="M2770" s="9">
        <f t="shared" si="826"/>
        <v>0.61592472250012609</v>
      </c>
      <c r="N2770" s="9">
        <f t="shared" si="827"/>
        <v>0.39709579911537801</v>
      </c>
      <c r="O2770" s="9">
        <f t="shared" si="828"/>
        <v>0.43960249040477378</v>
      </c>
      <c r="P2770" s="9">
        <f t="shared" si="829"/>
        <v>0.16330171047984815</v>
      </c>
      <c r="Q2770" s="9">
        <f t="shared" si="830"/>
        <v>6.3601949081536768E-3</v>
      </c>
      <c r="R2770" s="9">
        <f t="shared" si="831"/>
        <v>3.237372297855183E-2</v>
      </c>
      <c r="S2770" s="9">
        <f t="shared" si="832"/>
        <v>0.49680834133706753</v>
      </c>
      <c r="T2770" s="9">
        <f t="shared" si="833"/>
        <v>0.3386554269043443</v>
      </c>
      <c r="U2770" s="9">
        <f t="shared" si="834"/>
        <v>0.12580231387188262</v>
      </c>
      <c r="V2770" s="9">
        <f t="shared" ca="1" si="835"/>
        <v>0.49680834133706753</v>
      </c>
      <c r="W2770">
        <f t="shared" ca="1" si="836"/>
        <v>-0.69955095837284742</v>
      </c>
      <c r="X2770">
        <v>2769</v>
      </c>
    </row>
    <row r="2771" spans="1:24" x14ac:dyDescent="0.25">
      <c r="A2771">
        <v>0</v>
      </c>
      <c r="B2771" s="8">
        <v>0.22980038001241501</v>
      </c>
      <c r="C2771" s="8">
        <v>1.08953465065293</v>
      </c>
      <c r="D2771">
        <v>0</v>
      </c>
      <c r="E2771" s="8">
        <f t="shared" si="819"/>
        <v>0.13133657992068723</v>
      </c>
      <c r="F2771" s="8">
        <f t="shared" si="820"/>
        <v>0.66313015017124888</v>
      </c>
      <c r="G2771" s="8">
        <f t="shared" si="837"/>
        <v>0.6263194867290186</v>
      </c>
      <c r="H2771" s="9">
        <f t="shared" si="821"/>
        <v>0.10649367320396708</v>
      </c>
      <c r="I2771" s="9">
        <f t="shared" si="822"/>
        <v>0.7607527448231417</v>
      </c>
      <c r="J2771" s="9">
        <f t="shared" si="823"/>
        <v>0.13275358197289122</v>
      </c>
      <c r="K2771" s="9">
        <f t="shared" si="824"/>
        <v>2.810787698433443E-2</v>
      </c>
      <c r="L2771" s="9">
        <f t="shared" si="825"/>
        <v>0.22185078573228934</v>
      </c>
      <c r="M2771" s="9">
        <f t="shared" si="826"/>
        <v>0.75004133728337619</v>
      </c>
      <c r="N2771" s="9">
        <f t="shared" si="827"/>
        <v>0.27841550146487881</v>
      </c>
      <c r="O2771" s="9">
        <f t="shared" si="828"/>
        <v>0.46512355755753387</v>
      </c>
      <c r="P2771" s="9">
        <f t="shared" si="829"/>
        <v>0.25646094097758732</v>
      </c>
      <c r="Q2771" s="9">
        <f t="shared" si="830"/>
        <v>2.138314456698363E-2</v>
      </c>
      <c r="R2771" s="9">
        <f t="shared" si="831"/>
        <v>0.1687735941870098</v>
      </c>
      <c r="S2771" s="9">
        <f t="shared" si="832"/>
        <v>0.73299907746995896</v>
      </c>
      <c r="T2771" s="9">
        <f t="shared" si="833"/>
        <v>4.9532716137998582E-2</v>
      </c>
      <c r="U2771" s="9">
        <f t="shared" si="834"/>
        <v>2.7311467638049071E-2</v>
      </c>
      <c r="V2771" s="9">
        <f t="shared" ca="1" si="835"/>
        <v>0.73299907746995896</v>
      </c>
      <c r="W2771">
        <f t="shared" ca="1" si="836"/>
        <v>-0.31061083566386422</v>
      </c>
      <c r="X2771">
        <v>2770</v>
      </c>
    </row>
    <row r="2772" spans="1:24" x14ac:dyDescent="0.25">
      <c r="A2772">
        <v>0</v>
      </c>
      <c r="B2772" s="8">
        <v>1.4878614666318399</v>
      </c>
      <c r="C2772" s="8">
        <v>-1.36964529941288</v>
      </c>
      <c r="D2772">
        <v>-1</v>
      </c>
      <c r="E2772" s="8">
        <f t="shared" si="819"/>
        <v>0.46520316261475941</v>
      </c>
      <c r="F2772" s="8">
        <f t="shared" si="820"/>
        <v>-1.3499625403232054</v>
      </c>
      <c r="G2772" s="8">
        <f t="shared" si="837"/>
        <v>-1.3070826379692599</v>
      </c>
      <c r="H2772" s="9">
        <f t="shared" si="821"/>
        <v>0.18100905172381576</v>
      </c>
      <c r="I2772" s="9">
        <f t="shared" si="822"/>
        <v>0.64611749887033754</v>
      </c>
      <c r="J2772" s="9">
        <f t="shared" si="823"/>
        <v>0.1728734494058467</v>
      </c>
      <c r="K2772" s="9">
        <f t="shared" si="824"/>
        <v>0.54130952569282098</v>
      </c>
      <c r="L2772" s="9">
        <f t="shared" si="825"/>
        <v>0.36831930209352737</v>
      </c>
      <c r="M2772" s="9">
        <f t="shared" si="826"/>
        <v>9.0371172213651652E-2</v>
      </c>
      <c r="N2772" s="9">
        <f t="shared" si="827"/>
        <v>0.91082408306928075</v>
      </c>
      <c r="O2772" s="9">
        <f t="shared" si="828"/>
        <v>8.4344919702491361E-2</v>
      </c>
      <c r="P2772" s="9">
        <f t="shared" si="829"/>
        <v>4.8309972282278846E-3</v>
      </c>
      <c r="Q2772" s="9">
        <f t="shared" si="830"/>
        <v>0.34974955685533421</v>
      </c>
      <c r="R2772" s="9">
        <f t="shared" si="831"/>
        <v>0.23797754625433817</v>
      </c>
      <c r="S2772" s="9">
        <f t="shared" si="832"/>
        <v>0.39613124873009636</v>
      </c>
      <c r="T2772" s="9">
        <f t="shared" si="833"/>
        <v>1.5267193933069346E-2</v>
      </c>
      <c r="U2772" s="9">
        <f t="shared" si="834"/>
        <v>8.7445422716191177E-4</v>
      </c>
      <c r="V2772" s="9">
        <f t="shared" ca="1" si="835"/>
        <v>0.39613124873009636</v>
      </c>
      <c r="W2772">
        <f t="shared" ca="1" si="836"/>
        <v>-0.92600968645338444</v>
      </c>
      <c r="X2772">
        <v>2771</v>
      </c>
    </row>
    <row r="2773" spans="1:24" x14ac:dyDescent="0.25">
      <c r="A2773">
        <v>0</v>
      </c>
      <c r="B2773" s="8">
        <v>2.0992762056060399</v>
      </c>
      <c r="C2773" s="8">
        <v>0.63558737098814</v>
      </c>
      <c r="D2773">
        <v>0</v>
      </c>
      <c r="E2773" s="8">
        <f t="shared" si="819"/>
        <v>1.1997880818921156</v>
      </c>
      <c r="F2773" s="8">
        <f t="shared" si="820"/>
        <v>0.38684143594490933</v>
      </c>
      <c r="G2773" s="8">
        <f t="shared" si="837"/>
        <v>0.36536768769141825</v>
      </c>
      <c r="H2773" s="9">
        <f t="shared" si="821"/>
        <v>0.42977719382442037</v>
      </c>
      <c r="I2773" s="9">
        <f t="shared" si="822"/>
        <v>0.35952621959810327</v>
      </c>
      <c r="J2773" s="9">
        <f t="shared" si="823"/>
        <v>0.21069658657747636</v>
      </c>
      <c r="K2773" s="9">
        <f t="shared" si="824"/>
        <v>5.1227073285020623E-2</v>
      </c>
      <c r="L2773" s="9">
        <f t="shared" si="825"/>
        <v>0.29396598700526533</v>
      </c>
      <c r="M2773" s="9">
        <f t="shared" si="826"/>
        <v>0.65480693970971404</v>
      </c>
      <c r="N2773" s="9">
        <f t="shared" si="827"/>
        <v>0.37198399962102796</v>
      </c>
      <c r="O2773" s="9">
        <f t="shared" si="828"/>
        <v>0.44798491270662272</v>
      </c>
      <c r="P2773" s="9">
        <f t="shared" si="829"/>
        <v>0.18003108767234938</v>
      </c>
      <c r="Q2773" s="9">
        <f t="shared" si="830"/>
        <v>1.8417475999238455E-2</v>
      </c>
      <c r="R2773" s="9">
        <f t="shared" si="831"/>
        <v>0.10568847999842819</v>
      </c>
      <c r="S2773" s="9">
        <f t="shared" si="832"/>
        <v>0.6059870896826226</v>
      </c>
      <c r="T2773" s="9">
        <f t="shared" si="833"/>
        <v>0.19253369865873024</v>
      </c>
      <c r="U2773" s="9">
        <f t="shared" si="834"/>
        <v>7.7373255660980508E-2</v>
      </c>
      <c r="V2773" s="9">
        <f t="shared" ca="1" si="835"/>
        <v>0.6059870896826226</v>
      </c>
      <c r="W2773">
        <f t="shared" ca="1" si="836"/>
        <v>-0.50089659729384739</v>
      </c>
      <c r="X2773">
        <v>2772</v>
      </c>
    </row>
    <row r="2774" spans="1:24" x14ac:dyDescent="0.25">
      <c r="A2774">
        <v>0</v>
      </c>
      <c r="B2774" s="8">
        <v>1.24183641979228</v>
      </c>
      <c r="C2774" s="8">
        <v>-8.9606489504069103E-2</v>
      </c>
      <c r="D2774">
        <v>1</v>
      </c>
      <c r="E2774" s="8">
        <f t="shared" si="819"/>
        <v>1.0948864447231565</v>
      </c>
      <c r="F2774" s="8">
        <f t="shared" si="820"/>
        <v>0.46180918297724294</v>
      </c>
      <c r="G2774" s="8">
        <f t="shared" si="837"/>
        <v>0.46823108708452715</v>
      </c>
      <c r="H2774" s="9">
        <f t="shared" si="821"/>
        <v>0.38903191920672281</v>
      </c>
      <c r="I2774" s="9">
        <f t="shared" si="822"/>
        <v>0.39942958142875046</v>
      </c>
      <c r="J2774" s="9">
        <f t="shared" si="823"/>
        <v>0.21153849936452668</v>
      </c>
      <c r="K2774" s="9">
        <f t="shared" si="824"/>
        <v>4.3814612569370762E-2</v>
      </c>
      <c r="L2774" s="9">
        <f t="shared" si="825"/>
        <v>0.27418537097722079</v>
      </c>
      <c r="M2774" s="9">
        <f t="shared" si="826"/>
        <v>0.68200001645340835</v>
      </c>
      <c r="N2774" s="9">
        <f t="shared" si="827"/>
        <v>0.33379183650684657</v>
      </c>
      <c r="O2774" s="9">
        <f t="shared" si="828"/>
        <v>0.45792227781826972</v>
      </c>
      <c r="P2774" s="9">
        <f t="shared" si="829"/>
        <v>0.20828588567488365</v>
      </c>
      <c r="Q2774" s="9">
        <f t="shared" si="830"/>
        <v>1.7500852359046633E-2</v>
      </c>
      <c r="R2774" s="9">
        <f t="shared" si="831"/>
        <v>0.10951774796331797</v>
      </c>
      <c r="S2774" s="9">
        <f t="shared" si="832"/>
        <v>0.61380515924270762</v>
      </c>
      <c r="T2774" s="9">
        <f t="shared" si="833"/>
        <v>0.17814638258715559</v>
      </c>
      <c r="U2774" s="9">
        <f t="shared" si="834"/>
        <v>8.1029857847772044E-2</v>
      </c>
      <c r="V2774" s="9">
        <f t="shared" ca="1" si="835"/>
        <v>0.61380515924270762</v>
      </c>
      <c r="W2774">
        <f t="shared" ca="1" si="836"/>
        <v>-0.48807773141848732</v>
      </c>
      <c r="X2774">
        <v>2773</v>
      </c>
    </row>
    <row r="2775" spans="1:24" x14ac:dyDescent="0.25">
      <c r="A2775">
        <v>-1</v>
      </c>
      <c r="B2775" s="8">
        <v>4.8157301858973101E-2</v>
      </c>
      <c r="C2775" s="8">
        <v>-0.32885941355178699</v>
      </c>
      <c r="D2775">
        <v>-1</v>
      </c>
      <c r="E2775" s="8">
        <f t="shared" si="819"/>
        <v>-0.35762324475942542</v>
      </c>
      <c r="F2775" s="8">
        <f t="shared" si="820"/>
        <v>-0.71650264955830134</v>
      </c>
      <c r="G2775" s="8">
        <f t="shared" si="837"/>
        <v>-0.70878640073010357</v>
      </c>
      <c r="H2775" s="9">
        <f t="shared" si="821"/>
        <v>4.1427755146639655E-2</v>
      </c>
      <c r="I2775" s="9">
        <f t="shared" si="822"/>
        <v>0.88448033027776229</v>
      </c>
      <c r="J2775" s="9">
        <f t="shared" si="823"/>
        <v>7.409191457559805E-2</v>
      </c>
      <c r="K2775" s="9">
        <f t="shared" si="824"/>
        <v>0.29815077670296325</v>
      </c>
      <c r="L2775" s="9">
        <f t="shared" si="825"/>
        <v>0.46144813812113056</v>
      </c>
      <c r="M2775" s="9">
        <f t="shared" si="826"/>
        <v>0.24040108517590625</v>
      </c>
      <c r="N2775" s="9">
        <f t="shared" si="827"/>
        <v>0.77263444198331455</v>
      </c>
      <c r="O2775" s="9">
        <f t="shared" si="828"/>
        <v>0.20403706225078166</v>
      </c>
      <c r="P2775" s="9">
        <f t="shared" si="829"/>
        <v>2.3328495765903789E-2</v>
      </c>
      <c r="Q2775" s="9">
        <f t="shared" si="830"/>
        <v>0.26370849745080827</v>
      </c>
      <c r="R2775" s="9">
        <f t="shared" si="831"/>
        <v>0.40814180161143604</v>
      </c>
      <c r="S2775" s="9">
        <f t="shared" si="832"/>
        <v>0.3187304562714614</v>
      </c>
      <c r="T2775" s="9">
        <f t="shared" si="833"/>
        <v>8.4527974557650556E-3</v>
      </c>
      <c r="U2775" s="9">
        <f t="shared" si="834"/>
        <v>9.664472105292821E-4</v>
      </c>
      <c r="V2775" s="9">
        <f t="shared" ca="1" si="835"/>
        <v>0.40814180161143604</v>
      </c>
      <c r="W2775">
        <f t="shared" ca="1" si="836"/>
        <v>-0.89614061199131223</v>
      </c>
      <c r="X2775">
        <v>2774</v>
      </c>
    </row>
    <row r="2776" spans="1:24" x14ac:dyDescent="0.25">
      <c r="A2776">
        <v>0</v>
      </c>
      <c r="B2776" s="8">
        <v>2.38634962767425</v>
      </c>
      <c r="C2776" s="8">
        <v>0.47272380968089101</v>
      </c>
      <c r="D2776">
        <v>-1</v>
      </c>
      <c r="E2776" s="8">
        <f t="shared" si="819"/>
        <v>0.97871128720603551</v>
      </c>
      <c r="F2776" s="8">
        <f t="shared" si="820"/>
        <v>-0.22863014097998957</v>
      </c>
      <c r="G2776" s="8">
        <f t="shared" si="837"/>
        <v>-0.24799592229527878</v>
      </c>
      <c r="H2776" s="9">
        <f t="shared" si="821"/>
        <v>0.34530837220902005</v>
      </c>
      <c r="I2776" s="9">
        <f t="shared" si="822"/>
        <v>0.44486388665886306</v>
      </c>
      <c r="J2776" s="9">
        <f t="shared" si="823"/>
        <v>0.20982774113211694</v>
      </c>
      <c r="K2776" s="9">
        <f t="shared" si="824"/>
        <v>0.15443427305413684</v>
      </c>
      <c r="L2776" s="9">
        <f t="shared" si="825"/>
        <v>0.43151628219506433</v>
      </c>
      <c r="M2776" s="9">
        <f t="shared" si="826"/>
        <v>0.41404944475079886</v>
      </c>
      <c r="N2776" s="9">
        <f t="shared" si="827"/>
        <v>0.61285209872261226</v>
      </c>
      <c r="O2776" s="9">
        <f t="shared" si="828"/>
        <v>0.32396735204688731</v>
      </c>
      <c r="P2776" s="9">
        <f t="shared" si="829"/>
        <v>6.3180549230500427E-2</v>
      </c>
      <c r="Q2776" s="9">
        <f t="shared" si="830"/>
        <v>6.8702230944199444E-2</v>
      </c>
      <c r="R2776" s="9">
        <f t="shared" si="831"/>
        <v>0.19196601045387907</v>
      </c>
      <c r="S2776" s="9">
        <f t="shared" si="832"/>
        <v>0.60564634700768838</v>
      </c>
      <c r="T2776" s="9">
        <f t="shared" si="833"/>
        <v>0.1118686389841772</v>
      </c>
      <c r="U2776" s="9">
        <f t="shared" si="834"/>
        <v>2.1816772610055955E-2</v>
      </c>
      <c r="V2776" s="9">
        <f t="shared" ca="1" si="835"/>
        <v>0.60564634700768838</v>
      </c>
      <c r="W2776">
        <f t="shared" ca="1" si="836"/>
        <v>-0.50145904906118699</v>
      </c>
      <c r="X2776">
        <v>2775</v>
      </c>
    </row>
    <row r="2777" spans="1:24" x14ac:dyDescent="0.25">
      <c r="A2777">
        <v>0</v>
      </c>
      <c r="B2777" s="8">
        <v>2.1408923338973</v>
      </c>
      <c r="C2777" s="8">
        <v>-3.1456769941495398E-2</v>
      </c>
      <c r="D2777">
        <v>0</v>
      </c>
      <c r="E2777" s="8">
        <f t="shared" si="819"/>
        <v>1.22357272471568</v>
      </c>
      <c r="F2777" s="8">
        <f t="shared" si="820"/>
        <v>-1.9145726629901539E-2</v>
      </c>
      <c r="G2777" s="8">
        <f t="shared" si="837"/>
        <v>-1.8082938428900196E-2</v>
      </c>
      <c r="H2777" s="9">
        <f t="shared" si="821"/>
        <v>0.43913731320739441</v>
      </c>
      <c r="I2777" s="9">
        <f t="shared" si="822"/>
        <v>0.35067078481395525</v>
      </c>
      <c r="J2777" s="9">
        <f t="shared" si="823"/>
        <v>0.2101919019786504</v>
      </c>
      <c r="K2777" s="9">
        <f t="shared" si="824"/>
        <v>0.10989561388424829</v>
      </c>
      <c r="L2777" s="9">
        <f t="shared" si="825"/>
        <v>0.39315867355406664</v>
      </c>
      <c r="M2777" s="9">
        <f t="shared" si="826"/>
        <v>0.49694571256168507</v>
      </c>
      <c r="N2777" s="9">
        <f t="shared" si="827"/>
        <v>0.52266662032846933</v>
      </c>
      <c r="O2777" s="9">
        <f t="shared" si="828"/>
        <v>0.38030945488249968</v>
      </c>
      <c r="P2777" s="9">
        <f t="shared" si="829"/>
        <v>9.7023924789030991E-2</v>
      </c>
      <c r="Q2777" s="9">
        <f t="shared" si="830"/>
        <v>3.8537181168400741E-2</v>
      </c>
      <c r="R2777" s="9">
        <f t="shared" si="831"/>
        <v>0.13786926061161819</v>
      </c>
      <c r="S2777" s="9">
        <f t="shared" si="832"/>
        <v>0.61397866036682003</v>
      </c>
      <c r="T2777" s="9">
        <f t="shared" si="833"/>
        <v>0.1670080722044697</v>
      </c>
      <c r="U2777" s="9">
        <f t="shared" si="834"/>
        <v>4.2606825648691379E-2</v>
      </c>
      <c r="V2777" s="9">
        <f t="shared" ca="1" si="835"/>
        <v>0.61397866036682003</v>
      </c>
      <c r="W2777">
        <f t="shared" ca="1" si="836"/>
        <v>-0.48779510654186614</v>
      </c>
      <c r="X2777">
        <v>2776</v>
      </c>
    </row>
    <row r="2778" spans="1:24" x14ac:dyDescent="0.25">
      <c r="A2778">
        <v>2</v>
      </c>
      <c r="B2778" s="8">
        <v>3.3355464180603498</v>
      </c>
      <c r="C2778" s="8">
        <v>2.5794121132189098</v>
      </c>
      <c r="D2778">
        <v>1</v>
      </c>
      <c r="E2778" s="8">
        <f t="shared" si="819"/>
        <v>2.2914933019590777</v>
      </c>
      <c r="F2778" s="8">
        <f t="shared" si="820"/>
        <v>2.0862703286350577</v>
      </c>
      <c r="G2778" s="8">
        <f t="shared" si="837"/>
        <v>2.0025176380683596</v>
      </c>
      <c r="H2778" s="9">
        <f t="shared" si="821"/>
        <v>0.81984217338059551</v>
      </c>
      <c r="I2778" s="9">
        <f t="shared" si="822"/>
        <v>7.3329983801306425E-2</v>
      </c>
      <c r="J2778" s="9">
        <f t="shared" si="823"/>
        <v>0.10682784281809812</v>
      </c>
      <c r="K2778" s="9">
        <f t="shared" si="824"/>
        <v>4.3034811828490086E-4</v>
      </c>
      <c r="L2778" s="9">
        <f t="shared" si="825"/>
        <v>1.7532826946310212E-2</v>
      </c>
      <c r="M2778" s="9">
        <f t="shared" si="826"/>
        <v>0.9820368249354049</v>
      </c>
      <c r="N2778" s="9">
        <f t="shared" si="827"/>
        <v>2.47793609610811E-2</v>
      </c>
      <c r="O2778" s="9">
        <f t="shared" si="828"/>
        <v>0.2103975957931542</v>
      </c>
      <c r="P2778" s="9">
        <f t="shared" si="829"/>
        <v>0.76482304324576467</v>
      </c>
      <c r="Q2778" s="9">
        <f t="shared" si="830"/>
        <v>3.1557420542754479E-5</v>
      </c>
      <c r="R2778" s="9">
        <f t="shared" si="831"/>
        <v>1.2856819159640367E-3</v>
      </c>
      <c r="S2778" s="9">
        <f t="shared" si="832"/>
        <v>0.19915575242821276</v>
      </c>
      <c r="T2778" s="9">
        <f t="shared" si="833"/>
        <v>0.17249282220911158</v>
      </c>
      <c r="U2778" s="9">
        <f t="shared" si="834"/>
        <v>0.62703418602616889</v>
      </c>
      <c r="V2778" s="9">
        <f t="shared" ca="1" si="835"/>
        <v>0.62703418602616889</v>
      </c>
      <c r="W2778">
        <f t="shared" ca="1" si="836"/>
        <v>-0.46675421666781675</v>
      </c>
      <c r="X2778">
        <v>2777</v>
      </c>
    </row>
    <row r="2779" spans="1:24" x14ac:dyDescent="0.25">
      <c r="A2779">
        <v>2</v>
      </c>
      <c r="B2779" s="8">
        <v>4.1862803663480799</v>
      </c>
      <c r="C2779" s="8">
        <v>1.88665106525546</v>
      </c>
      <c r="D2779">
        <v>1</v>
      </c>
      <c r="E2779" s="8">
        <f t="shared" si="819"/>
        <v>2.7777087172011972</v>
      </c>
      <c r="F2779" s="8">
        <f t="shared" si="820"/>
        <v>1.6646309273608597</v>
      </c>
      <c r="G2779" s="8">
        <f t="shared" si="837"/>
        <v>1.6042836363077859</v>
      </c>
      <c r="H2779" s="9">
        <f t="shared" si="821"/>
        <v>0.91938985271189044</v>
      </c>
      <c r="I2779" s="9">
        <f t="shared" si="822"/>
        <v>2.6333206386747073E-2</v>
      </c>
      <c r="J2779" s="9">
        <f t="shared" si="823"/>
        <v>5.4276940901362494E-2</v>
      </c>
      <c r="K2779" s="9">
        <f t="shared" si="824"/>
        <v>1.8021767969803291E-3</v>
      </c>
      <c r="L2779" s="9">
        <f t="shared" si="825"/>
        <v>4.5055107887325689E-2</v>
      </c>
      <c r="M2779" s="9">
        <f t="shared" si="826"/>
        <v>0.95314271531569394</v>
      </c>
      <c r="N2779" s="9">
        <f t="shared" si="827"/>
        <v>5.8730611874830488E-2</v>
      </c>
      <c r="O2779" s="9">
        <f t="shared" si="828"/>
        <v>0.3143635851325543</v>
      </c>
      <c r="P2779" s="9">
        <f t="shared" si="829"/>
        <v>0.62690580299261511</v>
      </c>
      <c r="Q2779" s="9">
        <f t="shared" si="830"/>
        <v>4.7457093540289788E-5</v>
      </c>
      <c r="R2779" s="9">
        <f t="shared" si="831"/>
        <v>1.1864454547741033E-3</v>
      </c>
      <c r="S2779" s="9">
        <f t="shared" si="832"/>
        <v>0.13337257334107477</v>
      </c>
      <c r="T2779" s="9">
        <f t="shared" si="833"/>
        <v>0.28902269023300092</v>
      </c>
      <c r="U2779" s="9">
        <f t="shared" si="834"/>
        <v>0.57637083387760979</v>
      </c>
      <c r="V2779" s="9">
        <f t="shared" ca="1" si="835"/>
        <v>0.57637083387760979</v>
      </c>
      <c r="W2779">
        <f t="shared" ca="1" si="836"/>
        <v>-0.55100401662693854</v>
      </c>
      <c r="X2779">
        <v>2778</v>
      </c>
    </row>
    <row r="2780" spans="1:24" x14ac:dyDescent="0.25">
      <c r="A2780">
        <v>0</v>
      </c>
      <c r="B2780" s="8">
        <v>0.65731929876102602</v>
      </c>
      <c r="C2780" s="8">
        <v>-0.230883185926053</v>
      </c>
      <c r="D2780">
        <v>0</v>
      </c>
      <c r="E2780" s="8">
        <f t="shared" si="819"/>
        <v>0.37567417691160293</v>
      </c>
      <c r="F2780" s="8">
        <f t="shared" si="820"/>
        <v>-0.14052384810653581</v>
      </c>
      <c r="G2780" s="8">
        <f t="shared" si="837"/>
        <v>-0.13272330385904393</v>
      </c>
      <c r="H2780" s="9">
        <f t="shared" si="821"/>
        <v>0.15840002606498182</v>
      </c>
      <c r="I2780" s="9">
        <f t="shared" si="822"/>
        <v>0.67881526094948796</v>
      </c>
      <c r="J2780" s="9">
        <f t="shared" si="823"/>
        <v>0.16278471298553021</v>
      </c>
      <c r="K2780" s="9">
        <f t="shared" si="824"/>
        <v>0.13442704158905117</v>
      </c>
      <c r="L2780" s="9">
        <f t="shared" si="825"/>
        <v>0.4169076487250889</v>
      </c>
      <c r="M2780" s="9">
        <f t="shared" si="826"/>
        <v>0.44866530968585994</v>
      </c>
      <c r="N2780" s="9">
        <f t="shared" si="827"/>
        <v>0.56807987310633024</v>
      </c>
      <c r="O2780" s="9">
        <f t="shared" si="828"/>
        <v>0.35314188683682712</v>
      </c>
      <c r="P2780" s="9">
        <f t="shared" si="829"/>
        <v>7.8778240056842641E-2</v>
      </c>
      <c r="Q2780" s="9">
        <f t="shared" si="830"/>
        <v>9.1251127314939437E-2</v>
      </c>
      <c r="R2780" s="9">
        <f t="shared" si="831"/>
        <v>0.28300327436115869</v>
      </c>
      <c r="S2780" s="9">
        <f t="shared" si="832"/>
        <v>0.55732943896595433</v>
      </c>
      <c r="T2780" s="9">
        <f t="shared" si="833"/>
        <v>5.593768407959028E-2</v>
      </c>
      <c r="U2780" s="9">
        <f t="shared" si="834"/>
        <v>1.2478475278357269E-2</v>
      </c>
      <c r="V2780" s="9">
        <f t="shared" ca="1" si="835"/>
        <v>0.55732943896595433</v>
      </c>
      <c r="W2780">
        <f t="shared" ca="1" si="836"/>
        <v>-0.58459876153129064</v>
      </c>
      <c r="X2780">
        <v>2779</v>
      </c>
    </row>
    <row r="2781" spans="1:24" x14ac:dyDescent="0.25">
      <c r="A2781">
        <v>0</v>
      </c>
      <c r="B2781" s="8">
        <v>1.47131573252459</v>
      </c>
      <c r="C2781" s="8">
        <v>0.65817074769586603</v>
      </c>
      <c r="D2781">
        <v>0</v>
      </c>
      <c r="E2781" s="8">
        <f t="shared" si="819"/>
        <v>0.84089319731690859</v>
      </c>
      <c r="F2781" s="8">
        <f t="shared" si="820"/>
        <v>0.40058649488231318</v>
      </c>
      <c r="G2781" s="8">
        <f t="shared" si="837"/>
        <v>0.37834975200641241</v>
      </c>
      <c r="H2781" s="9">
        <f t="shared" si="821"/>
        <v>0.2960358374885142</v>
      </c>
      <c r="I2781" s="9">
        <f t="shared" si="822"/>
        <v>0.49966864233166103</v>
      </c>
      <c r="J2781" s="9">
        <f t="shared" si="823"/>
        <v>0.20429552017982483</v>
      </c>
      <c r="K2781" s="9">
        <f t="shared" si="824"/>
        <v>4.9797969646572349E-2</v>
      </c>
      <c r="L2781" s="9">
        <f t="shared" si="825"/>
        <v>0.29034382266694647</v>
      </c>
      <c r="M2781" s="9">
        <f t="shared" si="826"/>
        <v>0.65985820768648118</v>
      </c>
      <c r="N2781" s="9">
        <f t="shared" si="827"/>
        <v>0.36708442658269808</v>
      </c>
      <c r="O2781" s="9">
        <f t="shared" si="828"/>
        <v>0.44945739877175467</v>
      </c>
      <c r="P2781" s="9">
        <f t="shared" si="829"/>
        <v>0.18345817464554731</v>
      </c>
      <c r="Q2781" s="9">
        <f t="shared" si="830"/>
        <v>2.488248388417607E-2</v>
      </c>
      <c r="R2781" s="9">
        <f t="shared" si="831"/>
        <v>0.1450757036813777</v>
      </c>
      <c r="S2781" s="9">
        <f t="shared" si="832"/>
        <v>0.64267612059833212</v>
      </c>
      <c r="T2781" s="9">
        <f t="shared" si="833"/>
        <v>0.13305549746080547</v>
      </c>
      <c r="U2781" s="9">
        <f t="shared" si="834"/>
        <v>5.43101943753087E-2</v>
      </c>
      <c r="V2781" s="9">
        <f t="shared" ca="1" si="835"/>
        <v>0.64267612059833212</v>
      </c>
      <c r="W2781">
        <f t="shared" ca="1" si="836"/>
        <v>-0.44211438211337062</v>
      </c>
      <c r="X2781">
        <v>2780</v>
      </c>
    </row>
    <row r="2782" spans="1:24" x14ac:dyDescent="0.25">
      <c r="A2782">
        <v>0</v>
      </c>
      <c r="B2782" s="8">
        <v>3.0041955627472099</v>
      </c>
      <c r="C2782" s="8">
        <v>-0.79433550862083901</v>
      </c>
      <c r="D2782">
        <v>-1</v>
      </c>
      <c r="E2782" s="8">
        <f t="shared" si="819"/>
        <v>1.3318254640668292</v>
      </c>
      <c r="F2782" s="8">
        <f t="shared" si="820"/>
        <v>-0.99980821734294067</v>
      </c>
      <c r="G2782" s="8">
        <f t="shared" si="837"/>
        <v>-0.97636554451737645</v>
      </c>
      <c r="H2782" s="9">
        <f t="shared" si="821"/>
        <v>0.48209189117534668</v>
      </c>
      <c r="I2782" s="9">
        <f t="shared" si="822"/>
        <v>0.31144349831130169</v>
      </c>
      <c r="J2782" s="9">
        <f t="shared" si="823"/>
        <v>0.20646461051335163</v>
      </c>
      <c r="K2782" s="9">
        <f t="shared" si="824"/>
        <v>0.40267819183239639</v>
      </c>
      <c r="L2782" s="9">
        <f t="shared" si="825"/>
        <v>0.43582347128059684</v>
      </c>
      <c r="M2782" s="9">
        <f t="shared" si="826"/>
        <v>0.16149833688700677</v>
      </c>
      <c r="N2782" s="9">
        <f t="shared" si="827"/>
        <v>0.84497806880766835</v>
      </c>
      <c r="O2782" s="9">
        <f t="shared" si="828"/>
        <v>0.14301726431577311</v>
      </c>
      <c r="P2782" s="9">
        <f t="shared" si="829"/>
        <v>1.2004666876558545E-2</v>
      </c>
      <c r="Q2782" s="9">
        <f t="shared" si="830"/>
        <v>0.12541150475795096</v>
      </c>
      <c r="R2782" s="9">
        <f t="shared" si="831"/>
        <v>0.1357343865418042</v>
      </c>
      <c r="S2782" s="9">
        <f t="shared" si="832"/>
        <v>0.66411929271807923</v>
      </c>
      <c r="T2782" s="9">
        <f t="shared" si="833"/>
        <v>6.8947463424715486E-2</v>
      </c>
      <c r="U2782" s="9">
        <f t="shared" si="834"/>
        <v>5.7873525574501511E-3</v>
      </c>
      <c r="V2782" s="9">
        <f t="shared" ca="1" si="835"/>
        <v>0.66411929271807923</v>
      </c>
      <c r="W2782">
        <f t="shared" ca="1" si="836"/>
        <v>-0.4092934879342659</v>
      </c>
      <c r="X2782">
        <v>2781</v>
      </c>
    </row>
    <row r="2783" spans="1:24" x14ac:dyDescent="0.25">
      <c r="A2783">
        <v>0</v>
      </c>
      <c r="B2783" s="8">
        <v>0.64977525471677899</v>
      </c>
      <c r="C2783" s="8">
        <v>-0.248213622996346</v>
      </c>
      <c r="D2783">
        <v>0</v>
      </c>
      <c r="E2783" s="8">
        <f t="shared" si="819"/>
        <v>0.37136256983989613</v>
      </c>
      <c r="F2783" s="8">
        <f t="shared" si="820"/>
        <v>-0.1510717782068495</v>
      </c>
      <c r="G2783" s="8">
        <f t="shared" si="837"/>
        <v>-0.14268571344753264</v>
      </c>
      <c r="H2783" s="9">
        <f t="shared" si="821"/>
        <v>0.15736009349707136</v>
      </c>
      <c r="I2783" s="9">
        <f t="shared" si="822"/>
        <v>0.6803579697074591</v>
      </c>
      <c r="J2783" s="9">
        <f t="shared" si="823"/>
        <v>0.16228193679546954</v>
      </c>
      <c r="K2783" s="9">
        <f t="shared" si="824"/>
        <v>0.13672384306887758</v>
      </c>
      <c r="L2783" s="9">
        <f t="shared" si="825"/>
        <v>0.41878106068933524</v>
      </c>
      <c r="M2783" s="9">
        <f t="shared" si="826"/>
        <v>0.44449509624178724</v>
      </c>
      <c r="N2783" s="9">
        <f t="shared" si="827"/>
        <v>0.57199287873336213</v>
      </c>
      <c r="O2783" s="9">
        <f t="shared" si="828"/>
        <v>0.35068252081914031</v>
      </c>
      <c r="P2783" s="9">
        <f t="shared" si="829"/>
        <v>7.732460044749756E-2</v>
      </c>
      <c r="Q2783" s="9">
        <f t="shared" si="830"/>
        <v>9.3021156280942804E-2</v>
      </c>
      <c r="R2783" s="9">
        <f t="shared" si="831"/>
        <v>0.28492103220253234</v>
      </c>
      <c r="S2783" s="9">
        <f t="shared" si="832"/>
        <v>0.55470657089659436</v>
      </c>
      <c r="T2783" s="9">
        <f t="shared" si="833"/>
        <v>5.5183434263888595E-2</v>
      </c>
      <c r="U2783" s="9">
        <f t="shared" si="834"/>
        <v>1.2167806356041902E-2</v>
      </c>
      <c r="V2783" s="9">
        <f t="shared" ca="1" si="835"/>
        <v>0.55470657089659436</v>
      </c>
      <c r="W2783">
        <f t="shared" ca="1" si="836"/>
        <v>-0.58931600613462098</v>
      </c>
      <c r="X2783">
        <v>2782</v>
      </c>
    </row>
    <row r="2784" spans="1:24" x14ac:dyDescent="0.25">
      <c r="A2784">
        <v>0</v>
      </c>
      <c r="B2784" s="8">
        <v>0.86662287261390303</v>
      </c>
      <c r="C2784" s="8">
        <v>-1.2170046818164899</v>
      </c>
      <c r="D2784">
        <v>0</v>
      </c>
      <c r="E2784" s="8">
        <f t="shared" si="819"/>
        <v>0.49529632702958243</v>
      </c>
      <c r="F2784" s="8">
        <f t="shared" si="820"/>
        <v>-0.74071301626657604</v>
      </c>
      <c r="G2784" s="8">
        <f t="shared" si="837"/>
        <v>-0.69959569179863124</v>
      </c>
      <c r="H2784" s="9">
        <f t="shared" si="821"/>
        <v>0.18904169872780319</v>
      </c>
      <c r="I2784" s="9">
        <f t="shared" si="822"/>
        <v>0.63486495728977532</v>
      </c>
      <c r="J2784" s="9">
        <f t="shared" si="823"/>
        <v>0.17609334398242149</v>
      </c>
      <c r="K2784" s="9">
        <f t="shared" si="824"/>
        <v>0.30659817566028186</v>
      </c>
      <c r="L2784" s="9">
        <f t="shared" si="825"/>
        <v>0.46046929240900863</v>
      </c>
      <c r="M2784" s="9">
        <f t="shared" si="826"/>
        <v>0.23293253193070956</v>
      </c>
      <c r="N2784" s="9">
        <f t="shared" si="827"/>
        <v>0.7698521876078086</v>
      </c>
      <c r="O2784" s="9">
        <f t="shared" si="828"/>
        <v>0.20630784402431135</v>
      </c>
      <c r="P2784" s="9">
        <f t="shared" si="829"/>
        <v>2.3839968367880049E-2</v>
      </c>
      <c r="Q2784" s="9">
        <f t="shared" si="830"/>
        <v>0.19464843769568788</v>
      </c>
      <c r="R2784" s="9">
        <f t="shared" si="831"/>
        <v>0.29233581765849831</v>
      </c>
      <c r="S2784" s="9">
        <f t="shared" si="832"/>
        <v>0.46950821123270625</v>
      </c>
      <c r="T2784" s="9">
        <f t="shared" si="833"/>
        <v>3.9000785295226478E-2</v>
      </c>
      <c r="U2784" s="9">
        <f t="shared" si="834"/>
        <v>4.5067481178811377E-3</v>
      </c>
      <c r="V2784" s="9">
        <f t="shared" ca="1" si="835"/>
        <v>0.46950821123270625</v>
      </c>
      <c r="W2784">
        <f t="shared" ca="1" si="836"/>
        <v>-0.75606949117321742</v>
      </c>
      <c r="X2784">
        <v>2783</v>
      </c>
    </row>
    <row r="2785" spans="1:24" x14ac:dyDescent="0.25">
      <c r="A2785">
        <v>-2</v>
      </c>
      <c r="B2785" s="8">
        <v>1.0247456189922599</v>
      </c>
      <c r="C2785" s="8">
        <v>0.75418490580958597</v>
      </c>
      <c r="D2785">
        <v>-1</v>
      </c>
      <c r="E2785" s="8">
        <f t="shared" si="819"/>
        <v>0.2005210435827261</v>
      </c>
      <c r="F2785" s="8">
        <f t="shared" si="820"/>
        <v>-5.7322749488278812E-2</v>
      </c>
      <c r="G2785" s="8">
        <f t="shared" si="837"/>
        <v>-8.6197883879641057E-2</v>
      </c>
      <c r="H2785" s="9">
        <f t="shared" si="821"/>
        <v>0.11975578865356395</v>
      </c>
      <c r="I2785" s="9">
        <f t="shared" si="822"/>
        <v>0.73876465792470669</v>
      </c>
      <c r="J2785" s="9">
        <f t="shared" si="823"/>
        <v>0.14147955342172935</v>
      </c>
      <c r="K2785" s="9">
        <f t="shared" si="824"/>
        <v>0.11723824547535529</v>
      </c>
      <c r="L2785" s="9">
        <f t="shared" si="825"/>
        <v>0.4010401006742948</v>
      </c>
      <c r="M2785" s="9">
        <f t="shared" si="826"/>
        <v>0.48172165385034987</v>
      </c>
      <c r="N2785" s="9">
        <f t="shared" si="827"/>
        <v>0.54972331765703775</v>
      </c>
      <c r="O2785" s="9">
        <f t="shared" si="828"/>
        <v>0.36443459212115237</v>
      </c>
      <c r="P2785" s="9">
        <f t="shared" si="829"/>
        <v>8.5842090221809886E-2</v>
      </c>
      <c r="Q2785" s="9">
        <f t="shared" si="830"/>
        <v>8.6611472314293642E-2</v>
      </c>
      <c r="R2785" s="9">
        <f t="shared" si="831"/>
        <v>0.29627425278873532</v>
      </c>
      <c r="S2785" s="9">
        <f t="shared" si="832"/>
        <v>0.5631910356906793</v>
      </c>
      <c r="T2785" s="9">
        <f t="shared" si="833"/>
        <v>4.3643151992108505E-2</v>
      </c>
      <c r="U2785" s="9">
        <f t="shared" si="834"/>
        <v>1.0280087214183234E-2</v>
      </c>
      <c r="V2785" s="9">
        <f t="shared" ca="1" si="835"/>
        <v>8.6611472314293642E-2</v>
      </c>
      <c r="W2785">
        <f t="shared" ca="1" si="836"/>
        <v>-2.4463229974268574</v>
      </c>
      <c r="X2785">
        <v>2784</v>
      </c>
    </row>
    <row r="2786" spans="1:24" x14ac:dyDescent="0.25">
      <c r="A2786">
        <v>-1</v>
      </c>
      <c r="B2786" s="8">
        <v>1.7488204106201199</v>
      </c>
      <c r="C2786" s="8">
        <v>0.18082032280322399</v>
      </c>
      <c r="D2786">
        <v>-1</v>
      </c>
      <c r="E2786" s="8">
        <f t="shared" si="819"/>
        <v>0.61434762965734335</v>
      </c>
      <c r="F2786" s="8">
        <f t="shared" si="820"/>
        <v>-0.40629314873536204</v>
      </c>
      <c r="G2786" s="8">
        <f t="shared" si="837"/>
        <v>-0.41579677375610113</v>
      </c>
      <c r="H2786" s="9">
        <f t="shared" si="821"/>
        <v>0.22291605516602253</v>
      </c>
      <c r="I2786" s="9">
        <f t="shared" si="822"/>
        <v>0.58928844566872163</v>
      </c>
      <c r="J2786" s="9">
        <f t="shared" si="823"/>
        <v>0.18779549916525584</v>
      </c>
      <c r="K2786" s="9">
        <f t="shared" si="824"/>
        <v>0.20047212808907947</v>
      </c>
      <c r="L2786" s="9">
        <f t="shared" si="825"/>
        <v>0.45303390135377208</v>
      </c>
      <c r="M2786" s="9">
        <f t="shared" si="826"/>
        <v>0.34649397055714848</v>
      </c>
      <c r="N2786" s="9">
        <f t="shared" si="827"/>
        <v>0.67528753396765806</v>
      </c>
      <c r="O2786" s="9">
        <f t="shared" si="828"/>
        <v>0.27980843774137887</v>
      </c>
      <c r="P2786" s="9">
        <f t="shared" si="829"/>
        <v>4.4904028290963072E-2</v>
      </c>
      <c r="Q2786" s="9">
        <f t="shared" si="830"/>
        <v>0.1181359087615145</v>
      </c>
      <c r="R2786" s="9">
        <f t="shared" si="831"/>
        <v>0.26696764356400132</v>
      </c>
      <c r="S2786" s="9">
        <f t="shared" si="832"/>
        <v>0.54251282568332349</v>
      </c>
      <c r="T2786" s="9">
        <f t="shared" si="833"/>
        <v>6.2373793143475791E-2</v>
      </c>
      <c r="U2786" s="9">
        <f t="shared" si="834"/>
        <v>1.0009828847684961E-2</v>
      </c>
      <c r="V2786" s="9">
        <f t="shared" ca="1" si="835"/>
        <v>0.26696764356400132</v>
      </c>
      <c r="W2786">
        <f t="shared" ca="1" si="836"/>
        <v>-1.3206278130789546</v>
      </c>
      <c r="X2786">
        <v>2785</v>
      </c>
    </row>
    <row r="2787" spans="1:24" x14ac:dyDescent="0.25">
      <c r="A2787">
        <v>0</v>
      </c>
      <c r="B2787" s="8">
        <v>1.75881416913371</v>
      </c>
      <c r="C2787" s="8">
        <v>-0.28187467629614998</v>
      </c>
      <c r="D2787">
        <v>-1</v>
      </c>
      <c r="E2787" s="8">
        <f t="shared" si="819"/>
        <v>0.62005930891417171</v>
      </c>
      <c r="F2787" s="8">
        <f t="shared" si="820"/>
        <v>-0.68790604103977859</v>
      </c>
      <c r="G2787" s="8">
        <f t="shared" si="837"/>
        <v>-0.68177720326730307</v>
      </c>
      <c r="H2787" s="9">
        <f t="shared" si="821"/>
        <v>0.22462373230743005</v>
      </c>
      <c r="I2787" s="9">
        <f t="shared" si="822"/>
        <v>0.58706570682609749</v>
      </c>
      <c r="J2787" s="9">
        <f t="shared" si="823"/>
        <v>0.18831056086647247</v>
      </c>
      <c r="K2787" s="9">
        <f t="shared" si="824"/>
        <v>0.28831187492218741</v>
      </c>
      <c r="L2787" s="9">
        <f t="shared" si="825"/>
        <v>0.46229995614640523</v>
      </c>
      <c r="M2787" s="9">
        <f t="shared" si="826"/>
        <v>0.24938816893140742</v>
      </c>
      <c r="N2787" s="9">
        <f t="shared" si="827"/>
        <v>0.76440422031111666</v>
      </c>
      <c r="O2787" s="9">
        <f t="shared" si="828"/>
        <v>0.21073731951497221</v>
      </c>
      <c r="P2787" s="9">
        <f t="shared" si="829"/>
        <v>2.4858460173911134E-2</v>
      </c>
      <c r="Q2787" s="9">
        <f t="shared" si="830"/>
        <v>0.16925801463755136</v>
      </c>
      <c r="R2787" s="9">
        <f t="shared" si="831"/>
        <v>0.27140045052076328</v>
      </c>
      <c r="S2787" s="9">
        <f t="shared" si="832"/>
        <v>0.50642113149208945</v>
      </c>
      <c r="T2787" s="9">
        <f t="shared" si="833"/>
        <v>4.7336603245916473E-2</v>
      </c>
      <c r="U2787" s="9">
        <f t="shared" si="834"/>
        <v>5.5838001036795258E-3</v>
      </c>
      <c r="V2787" s="9">
        <f t="shared" ca="1" si="835"/>
        <v>0.50642113149208945</v>
      </c>
      <c r="W2787">
        <f t="shared" ca="1" si="836"/>
        <v>-0.68038668016795811</v>
      </c>
      <c r="X2787">
        <v>2786</v>
      </c>
    </row>
    <row r="2788" spans="1:24" x14ac:dyDescent="0.25">
      <c r="A2788">
        <v>0</v>
      </c>
      <c r="B2788" s="8">
        <v>1.4882028733088599</v>
      </c>
      <c r="C2788" s="8">
        <v>1.0335254633503601</v>
      </c>
      <c r="D2788">
        <v>0</v>
      </c>
      <c r="E2788" s="8">
        <f t="shared" si="819"/>
        <v>0.85054461440823514</v>
      </c>
      <c r="F2788" s="8">
        <f t="shared" si="820"/>
        <v>0.62904093532648475</v>
      </c>
      <c r="G2788" s="8">
        <f t="shared" si="837"/>
        <v>0.59412258007494145</v>
      </c>
      <c r="H2788" s="9">
        <f t="shared" si="821"/>
        <v>0.29937986959415819</v>
      </c>
      <c r="I2788" s="9">
        <f t="shared" si="822"/>
        <v>0.49581836052470274</v>
      </c>
      <c r="J2788" s="9">
        <f t="shared" si="823"/>
        <v>0.20480176988113907</v>
      </c>
      <c r="K2788" s="9">
        <f t="shared" si="824"/>
        <v>3.0377786514125784E-2</v>
      </c>
      <c r="L2788" s="9">
        <f t="shared" si="825"/>
        <v>0.23053605666123214</v>
      </c>
      <c r="M2788" s="9">
        <f t="shared" si="826"/>
        <v>0.73908615682464207</v>
      </c>
      <c r="N2788" s="9">
        <f t="shared" si="827"/>
        <v>0.28932486489294174</v>
      </c>
      <c r="O2788" s="9">
        <f t="shared" si="828"/>
        <v>0.4644735955395628</v>
      </c>
      <c r="P2788" s="9">
        <f t="shared" si="829"/>
        <v>0.24620153956749546</v>
      </c>
      <c r="Q2788" s="9">
        <f t="shared" si="830"/>
        <v>1.5061864305803271E-2</v>
      </c>
      <c r="R2788" s="9">
        <f t="shared" si="831"/>
        <v>0.1143040096556021</v>
      </c>
      <c r="S2788" s="9">
        <f t="shared" si="832"/>
        <v>0.65787229676643288</v>
      </c>
      <c r="T2788" s="9">
        <f t="shared" si="833"/>
        <v>0.13905404446256409</v>
      </c>
      <c r="U2788" s="9">
        <f t="shared" si="834"/>
        <v>7.3707784809597776E-2</v>
      </c>
      <c r="V2788" s="9">
        <f t="shared" ca="1" si="835"/>
        <v>0.65787229676643288</v>
      </c>
      <c r="W2788">
        <f t="shared" ca="1" si="836"/>
        <v>-0.4187444443549293</v>
      </c>
      <c r="X2788">
        <v>2787</v>
      </c>
    </row>
    <row r="2789" spans="1:24" x14ac:dyDescent="0.25">
      <c r="A2789">
        <v>-1</v>
      </c>
      <c r="B2789" s="8">
        <v>2.7837667723839998</v>
      </c>
      <c r="C2789" s="8">
        <v>0.70666397177995399</v>
      </c>
      <c r="D2789">
        <v>-1</v>
      </c>
      <c r="E2789" s="8">
        <f t="shared" si="819"/>
        <v>1.2058449785654819</v>
      </c>
      <c r="F2789" s="8">
        <f t="shared" si="820"/>
        <v>-8.6245706734717154E-2</v>
      </c>
      <c r="G2789" s="8">
        <f t="shared" si="837"/>
        <v>-0.11351531430049672</v>
      </c>
      <c r="H2789" s="9">
        <f t="shared" si="821"/>
        <v>0.43215727522471331</v>
      </c>
      <c r="I2789" s="9">
        <f t="shared" si="822"/>
        <v>0.35726373745579559</v>
      </c>
      <c r="J2789" s="9">
        <f t="shared" si="823"/>
        <v>0.21057898731949104</v>
      </c>
      <c r="K2789" s="9">
        <f t="shared" si="824"/>
        <v>0.12302776825830665</v>
      </c>
      <c r="L2789" s="9">
        <f t="shared" si="825"/>
        <v>0.40676781360061565</v>
      </c>
      <c r="M2789" s="9">
        <f t="shared" si="826"/>
        <v>0.47020441814107772</v>
      </c>
      <c r="N2789" s="9">
        <f t="shared" si="827"/>
        <v>0.56051686025945258</v>
      </c>
      <c r="O2789" s="9">
        <f t="shared" si="828"/>
        <v>0.35784390697043733</v>
      </c>
      <c r="P2789" s="9">
        <f t="shared" si="829"/>
        <v>8.1639232770110093E-2</v>
      </c>
      <c r="Q2789" s="9">
        <f t="shared" si="830"/>
        <v>4.3953360298808128E-2</v>
      </c>
      <c r="R2789" s="9">
        <f t="shared" si="831"/>
        <v>0.14532338936367833</v>
      </c>
      <c r="S2789" s="9">
        <f t="shared" si="832"/>
        <v>0.62079741416003653</v>
      </c>
      <c r="T2789" s="9">
        <f t="shared" si="833"/>
        <v>0.15464484779210999</v>
      </c>
      <c r="U2789" s="9">
        <f t="shared" si="834"/>
        <v>3.5280988385366904E-2</v>
      </c>
      <c r="V2789" s="9">
        <f t="shared" ca="1" si="835"/>
        <v>0.14532338936367833</v>
      </c>
      <c r="W2789">
        <f t="shared" ca="1" si="836"/>
        <v>-1.928793748451644</v>
      </c>
      <c r="X2789">
        <v>2788</v>
      </c>
    </row>
    <row r="2790" spans="1:24" x14ac:dyDescent="0.25">
      <c r="A2790">
        <v>0</v>
      </c>
      <c r="B2790" s="8">
        <v>3.7912179812824101</v>
      </c>
      <c r="C2790" s="8">
        <v>0.12724432825510601</v>
      </c>
      <c r="D2790">
        <v>0</v>
      </c>
      <c r="E2790" s="8">
        <f t="shared" si="819"/>
        <v>2.1667744995397449</v>
      </c>
      <c r="F2790" s="8">
        <f t="shared" si="820"/>
        <v>7.7445495151238788E-2</v>
      </c>
      <c r="G2790" s="8">
        <f t="shared" si="837"/>
        <v>7.3146459650601514E-2</v>
      </c>
      <c r="H2790" s="9">
        <f t="shared" si="821"/>
        <v>0.78524924921627726</v>
      </c>
      <c r="I2790" s="9">
        <f t="shared" si="822"/>
        <v>9.2302002677404849E-2</v>
      </c>
      <c r="J2790" s="9">
        <f t="shared" si="823"/>
        <v>0.12244874810631792</v>
      </c>
      <c r="K2790" s="9">
        <f t="shared" si="824"/>
        <v>9.2805556989486435E-2</v>
      </c>
      <c r="L2790" s="9">
        <f t="shared" si="825"/>
        <v>0.37176115388521602</v>
      </c>
      <c r="M2790" s="9">
        <f t="shared" si="826"/>
        <v>0.53543328912529753</v>
      </c>
      <c r="N2790" s="9">
        <f t="shared" si="827"/>
        <v>0.48628626715480161</v>
      </c>
      <c r="O2790" s="9">
        <f t="shared" si="828"/>
        <v>0.40008772282603933</v>
      </c>
      <c r="P2790" s="9">
        <f t="shared" si="829"/>
        <v>0.11362601001915906</v>
      </c>
      <c r="Q2790" s="9">
        <f t="shared" si="830"/>
        <v>8.5661387697216259E-3</v>
      </c>
      <c r="R2790" s="9">
        <f t="shared" si="831"/>
        <v>3.4314299021268327E-2</v>
      </c>
      <c r="S2790" s="9">
        <f t="shared" si="832"/>
        <v>0.55372623918022679</v>
      </c>
      <c r="T2790" s="9">
        <f t="shared" si="833"/>
        <v>0.31416858396979741</v>
      </c>
      <c r="U2790" s="9">
        <f t="shared" si="834"/>
        <v>8.9224739058985855E-2</v>
      </c>
      <c r="V2790" s="9">
        <f t="shared" ca="1" si="835"/>
        <v>0.55372623918022679</v>
      </c>
      <c r="W2790">
        <f t="shared" ca="1" si="836"/>
        <v>-0.59108486747301914</v>
      </c>
      <c r="X2790">
        <v>2789</v>
      </c>
    </row>
    <row r="2791" spans="1:24" x14ac:dyDescent="0.25">
      <c r="A2791">
        <v>0</v>
      </c>
      <c r="B2791" s="8">
        <v>4.1525612026152601</v>
      </c>
      <c r="C2791" s="8">
        <v>0.38834182213819401</v>
      </c>
      <c r="D2791">
        <v>0</v>
      </c>
      <c r="E2791" s="8">
        <f t="shared" si="819"/>
        <v>2.3732910547552608</v>
      </c>
      <c r="F2791" s="8">
        <f t="shared" si="820"/>
        <v>0.23635886263732064</v>
      </c>
      <c r="G2791" s="8">
        <f t="shared" si="837"/>
        <v>0.22323847210480771</v>
      </c>
      <c r="H2791" s="9">
        <f t="shared" si="821"/>
        <v>0.84051130724545731</v>
      </c>
      <c r="I2791" s="9">
        <f t="shared" si="822"/>
        <v>6.2609788620833759E-2</v>
      </c>
      <c r="J2791" s="9">
        <f t="shared" si="823"/>
        <v>9.6878904133708907E-2</v>
      </c>
      <c r="K2791" s="9">
        <f t="shared" si="824"/>
        <v>6.9091948514665172E-2</v>
      </c>
      <c r="L2791" s="9">
        <f t="shared" si="825"/>
        <v>0.33303384557032117</v>
      </c>
      <c r="M2791" s="9">
        <f t="shared" si="826"/>
        <v>0.59787420591501372</v>
      </c>
      <c r="N2791" s="9">
        <f t="shared" si="827"/>
        <v>0.42682080489391794</v>
      </c>
      <c r="O2791" s="9">
        <f t="shared" si="828"/>
        <v>0.42800914742650442</v>
      </c>
      <c r="P2791" s="9">
        <f t="shared" si="829"/>
        <v>0.14517004767957764</v>
      </c>
      <c r="Q2791" s="9">
        <f t="shared" si="830"/>
        <v>4.3258322919047156E-3</v>
      </c>
      <c r="R2791" s="9">
        <f t="shared" si="831"/>
        <v>2.0851178674741202E-2</v>
      </c>
      <c r="S2791" s="9">
        <f t="shared" si="832"/>
        <v>0.493059394468842</v>
      </c>
      <c r="T2791" s="9">
        <f t="shared" si="833"/>
        <v>0.35974652801646489</v>
      </c>
      <c r="U2791" s="9">
        <f t="shared" si="834"/>
        <v>0.12201706654804717</v>
      </c>
      <c r="V2791" s="9">
        <f t="shared" ca="1" si="835"/>
        <v>0.493059394468842</v>
      </c>
      <c r="W2791">
        <f t="shared" ca="1" si="836"/>
        <v>-0.70712563660002037</v>
      </c>
      <c r="X2791">
        <v>2790</v>
      </c>
    </row>
    <row r="2792" spans="1:24" x14ac:dyDescent="0.25">
      <c r="A2792">
        <v>-1</v>
      </c>
      <c r="B2792" s="8">
        <v>1.25878874693931</v>
      </c>
      <c r="C2792" s="8">
        <v>-1.5092179192344699</v>
      </c>
      <c r="D2792">
        <v>0</v>
      </c>
      <c r="E2792" s="8">
        <f t="shared" si="819"/>
        <v>0.71942878796251208</v>
      </c>
      <c r="F2792" s="8">
        <f t="shared" si="820"/>
        <v>-0.91856454939118781</v>
      </c>
      <c r="G2792" s="8">
        <f t="shared" si="837"/>
        <v>-0.86757460349765403</v>
      </c>
      <c r="H2792" s="9">
        <f t="shared" si="821"/>
        <v>0.25549378230487607</v>
      </c>
      <c r="I2792" s="9">
        <f t="shared" si="822"/>
        <v>0.54800945952514413</v>
      </c>
      <c r="J2792" s="9">
        <f t="shared" si="823"/>
        <v>0.1964967581699798</v>
      </c>
      <c r="K2792" s="9">
        <f t="shared" si="824"/>
        <v>0.37158262595761837</v>
      </c>
      <c r="L2792" s="9">
        <f t="shared" si="825"/>
        <v>0.44623376852913399</v>
      </c>
      <c r="M2792" s="9">
        <f t="shared" si="826"/>
        <v>0.18218360551324764</v>
      </c>
      <c r="N2792" s="9">
        <f t="shared" si="827"/>
        <v>0.8176217913501348</v>
      </c>
      <c r="O2792" s="9">
        <f t="shared" si="828"/>
        <v>0.16652883302035493</v>
      </c>
      <c r="P2792" s="9">
        <f t="shared" si="829"/>
        <v>1.5849375629510276E-2</v>
      </c>
      <c r="Q2792" s="9">
        <f t="shared" si="830"/>
        <v>0.20363079401996823</v>
      </c>
      <c r="R2792" s="9">
        <f t="shared" si="831"/>
        <v>0.24454032631351899</v>
      </c>
      <c r="S2792" s="9">
        <f t="shared" si="832"/>
        <v>0.50523238132857085</v>
      </c>
      <c r="T2792" s="9">
        <f t="shared" si="833"/>
        <v>4.2547081411187619E-2</v>
      </c>
      <c r="U2792" s="9">
        <f t="shared" si="834"/>
        <v>4.0494169267543062E-3</v>
      </c>
      <c r="V2792" s="9">
        <f t="shared" ca="1" si="835"/>
        <v>0.24454032631351899</v>
      </c>
      <c r="W2792">
        <f t="shared" ca="1" si="836"/>
        <v>-1.4083750498696701</v>
      </c>
      <c r="X2792">
        <v>2791</v>
      </c>
    </row>
    <row r="2793" spans="1:24" x14ac:dyDescent="0.25">
      <c r="A2793">
        <v>1</v>
      </c>
      <c r="B2793" s="8">
        <v>3.8147656794370701</v>
      </c>
      <c r="C2793" s="8">
        <v>-0.87569426098465897</v>
      </c>
      <c r="D2793">
        <v>-1</v>
      </c>
      <c r="E2793" s="8">
        <f t="shared" si="819"/>
        <v>1.7950862598331685</v>
      </c>
      <c r="F2793" s="8">
        <f t="shared" si="820"/>
        <v>-1.0493260932915702</v>
      </c>
      <c r="G2793" s="8">
        <f t="shared" si="837"/>
        <v>-1.0231346601126301</v>
      </c>
      <c r="H2793" s="9">
        <f t="shared" si="821"/>
        <v>0.66215684391779572</v>
      </c>
      <c r="I2793" s="9">
        <f t="shared" si="822"/>
        <v>0.1697828678116772</v>
      </c>
      <c r="J2793" s="9">
        <f t="shared" si="823"/>
        <v>0.16806028827052713</v>
      </c>
      <c r="K2793" s="9">
        <f t="shared" si="824"/>
        <v>0.42195169060830051</v>
      </c>
      <c r="L2793" s="9">
        <f t="shared" si="825"/>
        <v>0.42837519686656145</v>
      </c>
      <c r="M2793" s="9">
        <f t="shared" si="826"/>
        <v>0.14967311252513804</v>
      </c>
      <c r="N2793" s="9">
        <f t="shared" si="827"/>
        <v>0.85585925688975861</v>
      </c>
      <c r="O2793" s="9">
        <f t="shared" si="828"/>
        <v>0.13352237345540152</v>
      </c>
      <c r="P2793" s="9">
        <f t="shared" si="829"/>
        <v>1.0618369654839865E-2</v>
      </c>
      <c r="Q2793" s="9">
        <f t="shared" si="830"/>
        <v>7.1640168109462804E-2</v>
      </c>
      <c r="R2793" s="9">
        <f t="shared" si="831"/>
        <v>7.2730769423396596E-2</v>
      </c>
      <c r="S2793" s="9">
        <f t="shared" si="832"/>
        <v>0.76018528292929743</v>
      </c>
      <c r="T2793" s="9">
        <f t="shared" si="833"/>
        <v>8.8412753399641941E-2</v>
      </c>
      <c r="U2793" s="9">
        <f t="shared" si="834"/>
        <v>7.0310261382012596E-3</v>
      </c>
      <c r="V2793" s="9">
        <f t="shared" ca="1" si="835"/>
        <v>8.8412753399641941E-2</v>
      </c>
      <c r="W2793">
        <f t="shared" ca="1" si="836"/>
        <v>-2.4257390505176244</v>
      </c>
      <c r="X2793">
        <v>2792</v>
      </c>
    </row>
    <row r="2794" spans="1:24" x14ac:dyDescent="0.25">
      <c r="A2794">
        <v>0</v>
      </c>
      <c r="B2794" s="8">
        <v>3.5493140346846799</v>
      </c>
      <c r="C2794" s="8">
        <v>-0.198092587833955</v>
      </c>
      <c r="D2794">
        <v>0</v>
      </c>
      <c r="E2794" s="8">
        <f t="shared" si="819"/>
        <v>2.0285204330593238</v>
      </c>
      <c r="F2794" s="8">
        <f t="shared" si="820"/>
        <v>-0.12056630547676528</v>
      </c>
      <c r="G2794" s="8">
        <f t="shared" si="837"/>
        <v>-0.11387361371447365</v>
      </c>
      <c r="H2794" s="9">
        <f t="shared" si="821"/>
        <v>0.74273196712435552</v>
      </c>
      <c r="I2794" s="9">
        <f t="shared" si="822"/>
        <v>0.11732654290417099</v>
      </c>
      <c r="J2794" s="9">
        <f t="shared" si="823"/>
        <v>0.13994148997147343</v>
      </c>
      <c r="K2794" s="9">
        <f t="shared" si="824"/>
        <v>0.13015412270835605</v>
      </c>
      <c r="L2794" s="9">
        <f t="shared" si="825"/>
        <v>0.41327501667663402</v>
      </c>
      <c r="M2794" s="9">
        <f t="shared" si="826"/>
        <v>0.45657086061500995</v>
      </c>
      <c r="N2794" s="9">
        <f t="shared" si="827"/>
        <v>0.56065814942207604</v>
      </c>
      <c r="O2794" s="9">
        <f t="shared" si="828"/>
        <v>0.35775669334929405</v>
      </c>
      <c r="P2794" s="9">
        <f t="shared" si="829"/>
        <v>8.1585157228629912E-2</v>
      </c>
      <c r="Q2794" s="9">
        <f t="shared" si="830"/>
        <v>1.5270533262096672E-2</v>
      </c>
      <c r="R2794" s="9">
        <f t="shared" si="831"/>
        <v>4.8488128975333084E-2</v>
      </c>
      <c r="S2794" s="9">
        <f t="shared" si="832"/>
        <v>0.60992810084277405</v>
      </c>
      <c r="T2794" s="9">
        <f t="shared" si="833"/>
        <v>0.265717332603226</v>
      </c>
      <c r="U2794" s="9">
        <f t="shared" si="834"/>
        <v>6.059590431657013E-2</v>
      </c>
      <c r="V2794" s="9">
        <f t="shared" ca="1" si="835"/>
        <v>0.60992810084277405</v>
      </c>
      <c r="W2794">
        <f t="shared" ca="1" si="836"/>
        <v>-0.49441419623255856</v>
      </c>
      <c r="X2794">
        <v>2793</v>
      </c>
    </row>
    <row r="2795" spans="1:24" x14ac:dyDescent="0.25">
      <c r="A2795">
        <v>-2</v>
      </c>
      <c r="B2795" s="8">
        <v>0.65384791934460795</v>
      </c>
      <c r="C2795" s="8">
        <v>-5.9438885574134202E-2</v>
      </c>
      <c r="D2795">
        <v>-1</v>
      </c>
      <c r="E2795" s="8">
        <f t="shared" si="819"/>
        <v>-1.1456131431262895E-2</v>
      </c>
      <c r="F2795" s="8">
        <f t="shared" si="820"/>
        <v>-0.55252358283474989</v>
      </c>
      <c r="G2795" s="8">
        <f t="shared" si="837"/>
        <v>-0.55390988836209287</v>
      </c>
      <c r="H2795" s="9">
        <f t="shared" si="821"/>
        <v>8.2540259875393707E-2</v>
      </c>
      <c r="I2795" s="9">
        <f t="shared" si="822"/>
        <v>0.80275937057878288</v>
      </c>
      <c r="J2795" s="9">
        <f t="shared" si="823"/>
        <v>0.11470036954582341</v>
      </c>
      <c r="K2795" s="9">
        <f t="shared" si="824"/>
        <v>0.2439334288222203</v>
      </c>
      <c r="L2795" s="9">
        <f t="shared" si="825"/>
        <v>0.46182446074674394</v>
      </c>
      <c r="M2795" s="9">
        <f t="shared" si="826"/>
        <v>0.29424211043103571</v>
      </c>
      <c r="N2795" s="9">
        <f t="shared" si="827"/>
        <v>0.7233004429560026</v>
      </c>
      <c r="O2795" s="9">
        <f t="shared" si="828"/>
        <v>0.24341144729386743</v>
      </c>
      <c r="P2795" s="9">
        <f t="shared" si="829"/>
        <v>3.3288109750129968E-2</v>
      </c>
      <c r="Q2795" s="9">
        <f t="shared" si="830"/>
        <v>0.19581984578444991</v>
      </c>
      <c r="R2795" s="9">
        <f t="shared" si="831"/>
        <v>0.37073391342694201</v>
      </c>
      <c r="S2795" s="9">
        <f t="shared" si="832"/>
        <v>0.41060738744279018</v>
      </c>
      <c r="T2795" s="9">
        <f t="shared" si="833"/>
        <v>2.0091244116281517E-2</v>
      </c>
      <c r="U2795" s="9">
        <f t="shared" si="834"/>
        <v>2.7476092295363546E-3</v>
      </c>
      <c r="V2795" s="9">
        <f t="shared" ca="1" si="835"/>
        <v>0.19581984578444991</v>
      </c>
      <c r="W2795">
        <f t="shared" ca="1" si="836"/>
        <v>-1.6305601965938015</v>
      </c>
      <c r="X2795">
        <v>2794</v>
      </c>
    </row>
    <row r="2796" spans="1:24" x14ac:dyDescent="0.25">
      <c r="A2796">
        <v>0</v>
      </c>
      <c r="B2796" s="8">
        <v>0.41619996900280398</v>
      </c>
      <c r="C2796" s="8">
        <v>2.26071792673436</v>
      </c>
      <c r="D2796">
        <v>-1</v>
      </c>
      <c r="E2796" s="8">
        <f t="shared" si="819"/>
        <v>-0.14727779117511372</v>
      </c>
      <c r="F2796" s="8">
        <f t="shared" si="820"/>
        <v>0.85960767379389891</v>
      </c>
      <c r="G2796" s="8">
        <f t="shared" si="837"/>
        <v>0.77983330461029321</v>
      </c>
      <c r="H2796" s="9">
        <f t="shared" si="821"/>
        <v>6.3753442172096442E-2</v>
      </c>
      <c r="I2796" s="9">
        <f t="shared" si="822"/>
        <v>0.83826210371189536</v>
      </c>
      <c r="J2796" s="9">
        <f t="shared" si="823"/>
        <v>9.7984454116008202E-2</v>
      </c>
      <c r="K2796" s="9">
        <f t="shared" si="824"/>
        <v>1.7609263345507348E-2</v>
      </c>
      <c r="L2796" s="9">
        <f t="shared" si="825"/>
        <v>0.17424123374718803</v>
      </c>
      <c r="M2796" s="9">
        <f t="shared" si="826"/>
        <v>0.80814950290730458</v>
      </c>
      <c r="N2796" s="9">
        <f t="shared" si="827"/>
        <v>0.22932584834176817</v>
      </c>
      <c r="O2796" s="9">
        <f t="shared" si="828"/>
        <v>0.46241152329867585</v>
      </c>
      <c r="P2796" s="9">
        <f t="shared" si="829"/>
        <v>0.30826262835955598</v>
      </c>
      <c r="Q2796" s="9">
        <f t="shared" si="830"/>
        <v>1.4761178136821759E-2</v>
      </c>
      <c r="R2796" s="9">
        <f t="shared" si="831"/>
        <v>0.14605982315427393</v>
      </c>
      <c r="S2796" s="9">
        <f t="shared" si="832"/>
        <v>0.79004586874763161</v>
      </c>
      <c r="T2796" s="9">
        <f t="shared" si="833"/>
        <v>2.9480326310333156E-2</v>
      </c>
      <c r="U2796" s="9">
        <f t="shared" si="834"/>
        <v>1.965280365093941E-2</v>
      </c>
      <c r="V2796" s="9">
        <f t="shared" ca="1" si="835"/>
        <v>0.79004586874763161</v>
      </c>
      <c r="W2796">
        <f t="shared" ca="1" si="836"/>
        <v>-0.23566427350072269</v>
      </c>
      <c r="X2796">
        <v>2795</v>
      </c>
    </row>
    <row r="2797" spans="1:24" x14ac:dyDescent="0.25">
      <c r="A2797">
        <v>0</v>
      </c>
      <c r="B2797" s="8">
        <v>3.35243406184214</v>
      </c>
      <c r="C2797" s="8">
        <v>-1.8551743997940798E-2</v>
      </c>
      <c r="D2797">
        <v>1</v>
      </c>
      <c r="E2797" s="8">
        <f t="shared" si="819"/>
        <v>2.3011450065258821</v>
      </c>
      <c r="F2797" s="8">
        <f t="shared" si="820"/>
        <v>0.50505566809786007</v>
      </c>
      <c r="G2797" s="8">
        <f t="shared" si="837"/>
        <v>0.50907693967709022</v>
      </c>
      <c r="H2797" s="9">
        <f t="shared" si="821"/>
        <v>0.82236498212157505</v>
      </c>
      <c r="I2797" s="9">
        <f t="shared" si="822"/>
        <v>7.1996414824601257E-2</v>
      </c>
      <c r="J2797" s="9">
        <f t="shared" si="823"/>
        <v>0.10563860305382372</v>
      </c>
      <c r="K2797" s="9">
        <f t="shared" si="824"/>
        <v>3.9948428517957137E-2</v>
      </c>
      <c r="L2797" s="9">
        <f t="shared" si="825"/>
        <v>0.26278835597617833</v>
      </c>
      <c r="M2797" s="9">
        <f t="shared" si="826"/>
        <v>0.69726321550586456</v>
      </c>
      <c r="N2797" s="9">
        <f t="shared" si="827"/>
        <v>0.31906589003959229</v>
      </c>
      <c r="O2797" s="9">
        <f t="shared" si="828"/>
        <v>0.46073986892283236</v>
      </c>
      <c r="P2797" s="9">
        <f t="shared" si="829"/>
        <v>0.22019424103757534</v>
      </c>
      <c r="Q2797" s="9">
        <f t="shared" si="830"/>
        <v>2.876143631169773E-3</v>
      </c>
      <c r="R2797" s="9">
        <f t="shared" si="831"/>
        <v>1.8919819487935918E-2</v>
      </c>
      <c r="S2797" s="9">
        <f t="shared" si="832"/>
        <v>0.41822766971733305</v>
      </c>
      <c r="T2797" s="9">
        <f t="shared" si="833"/>
        <v>0.37889633406942186</v>
      </c>
      <c r="U2797" s="9">
        <f t="shared" si="834"/>
        <v>0.18108003309413945</v>
      </c>
      <c r="V2797" s="9">
        <f t="shared" ca="1" si="835"/>
        <v>0.41822766971733305</v>
      </c>
      <c r="W2797">
        <f t="shared" ca="1" si="836"/>
        <v>-0.87172933033766109</v>
      </c>
      <c r="X2797">
        <v>2796</v>
      </c>
    </row>
    <row r="2798" spans="1:24" x14ac:dyDescent="0.25">
      <c r="A2798">
        <v>0</v>
      </c>
      <c r="B2798" s="8">
        <v>2.1939177814647501</v>
      </c>
      <c r="C2798" s="8">
        <v>-0.62533730625109396</v>
      </c>
      <c r="D2798">
        <v>0</v>
      </c>
      <c r="E2798" s="8">
        <f t="shared" si="819"/>
        <v>1.2538780746541631</v>
      </c>
      <c r="F2798" s="8">
        <f t="shared" si="820"/>
        <v>-0.38060287624029687</v>
      </c>
      <c r="G2798" s="8">
        <f t="shared" si="837"/>
        <v>-0.35947543334117921</v>
      </c>
      <c r="H2798" s="9">
        <f t="shared" si="821"/>
        <v>0.45111236684684308</v>
      </c>
      <c r="I2798" s="9">
        <f t="shared" si="822"/>
        <v>0.33950462752587418</v>
      </c>
      <c r="J2798" s="9">
        <f t="shared" si="823"/>
        <v>0.20938300562728274</v>
      </c>
      <c r="K2798" s="9">
        <f t="shared" si="824"/>
        <v>0.1933475641174062</v>
      </c>
      <c r="L2798" s="9">
        <f t="shared" si="825"/>
        <v>0.45063075606931402</v>
      </c>
      <c r="M2798" s="9">
        <f t="shared" si="826"/>
        <v>0.35602167981327981</v>
      </c>
      <c r="N2798" s="9">
        <f t="shared" si="827"/>
        <v>0.65477331765905933</v>
      </c>
      <c r="O2798" s="9">
        <f t="shared" si="828"/>
        <v>0.2947334277473177</v>
      </c>
      <c r="P2798" s="9">
        <f t="shared" si="829"/>
        <v>5.0493254593622972E-2</v>
      </c>
      <c r="Q2798" s="9">
        <f t="shared" si="830"/>
        <v>6.5642392738715069E-2</v>
      </c>
      <c r="R2798" s="9">
        <f t="shared" si="831"/>
        <v>0.15299122699101553</v>
      </c>
      <c r="S2798" s="9">
        <f t="shared" si="832"/>
        <v>0.62563035450076443</v>
      </c>
      <c r="T2798" s="9">
        <f t="shared" si="833"/>
        <v>0.1329578941799755</v>
      </c>
      <c r="U2798" s="9">
        <f t="shared" si="834"/>
        <v>2.2778131589529491E-2</v>
      </c>
      <c r="V2798" s="9">
        <f t="shared" ca="1" si="835"/>
        <v>0.62563035450076443</v>
      </c>
      <c r="W2798">
        <f t="shared" ca="1" si="836"/>
        <v>-0.46899557030669647</v>
      </c>
      <c r="X2798">
        <v>2797</v>
      </c>
    </row>
    <row r="2799" spans="1:24" x14ac:dyDescent="0.25">
      <c r="A2799">
        <v>0</v>
      </c>
      <c r="B2799" s="8">
        <v>2.90682750132307</v>
      </c>
      <c r="C2799" s="8">
        <v>1.7521259283401001</v>
      </c>
      <c r="D2799">
        <v>-1</v>
      </c>
      <c r="E2799" s="8">
        <f t="shared" si="819"/>
        <v>1.2761772176180501</v>
      </c>
      <c r="F2799" s="8">
        <f t="shared" si="820"/>
        <v>0.5500602095907472</v>
      </c>
      <c r="G2799" s="8">
        <f t="shared" si="837"/>
        <v>0.48746896429501718</v>
      </c>
      <c r="H2799" s="9">
        <f t="shared" si="821"/>
        <v>0.45995293015917343</v>
      </c>
      <c r="I2799" s="9">
        <f t="shared" si="822"/>
        <v>0.33137678844066759</v>
      </c>
      <c r="J2799" s="9">
        <f t="shared" si="823"/>
        <v>0.20867028140015903</v>
      </c>
      <c r="K2799" s="9">
        <f t="shared" si="824"/>
        <v>3.6224252544241622E-2</v>
      </c>
      <c r="L2799" s="9">
        <f t="shared" si="825"/>
        <v>0.25098710959535875</v>
      </c>
      <c r="M2799" s="9">
        <f t="shared" si="826"/>
        <v>0.71278863786039959</v>
      </c>
      <c r="N2799" s="9">
        <f t="shared" si="827"/>
        <v>0.3268224161571841</v>
      </c>
      <c r="O2799" s="9">
        <f t="shared" si="828"/>
        <v>0.45933101015173683</v>
      </c>
      <c r="P2799" s="9">
        <f t="shared" si="829"/>
        <v>0.21384657369107907</v>
      </c>
      <c r="Q2799" s="9">
        <f t="shared" si="830"/>
        <v>1.200387647177447E-2</v>
      </c>
      <c r="R2799" s="9">
        <f t="shared" si="831"/>
        <v>8.3171302317715842E-2</v>
      </c>
      <c r="S2799" s="9">
        <f t="shared" si="832"/>
        <v>0.59519481900453397</v>
      </c>
      <c r="T2799" s="9">
        <f t="shared" si="833"/>
        <v>0.21127064403226439</v>
      </c>
      <c r="U2799" s="9">
        <f t="shared" si="834"/>
        <v>9.8359358173711428E-2</v>
      </c>
      <c r="V2799" s="9">
        <f t="shared" ca="1" si="835"/>
        <v>0.59519481900453397</v>
      </c>
      <c r="W2799">
        <f t="shared" ca="1" si="836"/>
        <v>-0.51886650013061963</v>
      </c>
      <c r="X2799">
        <v>2798</v>
      </c>
    </row>
    <row r="2800" spans="1:24" x14ac:dyDescent="0.25">
      <c r="A2800">
        <v>0</v>
      </c>
      <c r="B2800" s="8">
        <v>0.98410283190890002</v>
      </c>
      <c r="C2800" s="8">
        <v>-1.2613701413932501</v>
      </c>
      <c r="D2800">
        <v>1</v>
      </c>
      <c r="E2800" s="8">
        <f t="shared" si="819"/>
        <v>0.94758534817378526</v>
      </c>
      <c r="F2800" s="8">
        <f t="shared" si="820"/>
        <v>-0.25136850804601041</v>
      </c>
      <c r="G2800" s="8">
        <f t="shared" si="837"/>
        <v>-0.20535777819767931</v>
      </c>
      <c r="H2800" s="9">
        <f t="shared" si="821"/>
        <v>0.33390915346102457</v>
      </c>
      <c r="I2800" s="9">
        <f t="shared" si="822"/>
        <v>0.45718714241667568</v>
      </c>
      <c r="J2800" s="9">
        <f t="shared" si="823"/>
        <v>0.20890370412229975</v>
      </c>
      <c r="K2800" s="9">
        <f t="shared" si="824"/>
        <v>0.15990201735842111</v>
      </c>
      <c r="L2800" s="9">
        <f t="shared" si="825"/>
        <v>0.4348858820657775</v>
      </c>
      <c r="M2800" s="9">
        <f t="shared" si="826"/>
        <v>0.40521210057580137</v>
      </c>
      <c r="N2800" s="9">
        <f t="shared" si="827"/>
        <v>0.596431923652744</v>
      </c>
      <c r="O2800" s="9">
        <f t="shared" si="828"/>
        <v>0.33492482402767643</v>
      </c>
      <c r="P2800" s="9">
        <f t="shared" si="829"/>
        <v>6.8643252319579573E-2</v>
      </c>
      <c r="Q2800" s="9">
        <f t="shared" si="830"/>
        <v>7.3105146382758224E-2</v>
      </c>
      <c r="R2800" s="9">
        <f t="shared" si="831"/>
        <v>0.19882423369900823</v>
      </c>
      <c r="S2800" s="9">
        <f t="shared" si="832"/>
        <v>0.59331554518122709</v>
      </c>
      <c r="T2800" s="9">
        <f t="shared" si="833"/>
        <v>0.11183446446416405</v>
      </c>
      <c r="U2800" s="9">
        <f t="shared" si="834"/>
        <v>2.2920610272842326E-2</v>
      </c>
      <c r="V2800" s="9">
        <f t="shared" ca="1" si="835"/>
        <v>0.59331554518122709</v>
      </c>
      <c r="W2800">
        <f t="shared" ca="1" si="836"/>
        <v>-0.52202890484516573</v>
      </c>
      <c r="X2800">
        <v>2799</v>
      </c>
    </row>
    <row r="2801" spans="1:24" x14ac:dyDescent="0.25">
      <c r="A2801">
        <v>0</v>
      </c>
      <c r="B2801" s="8">
        <v>3.3850111946191399</v>
      </c>
      <c r="C2801" s="8">
        <v>-0.60119169126768501</v>
      </c>
      <c r="D2801">
        <v>1</v>
      </c>
      <c r="E2801" s="8">
        <f t="shared" si="819"/>
        <v>2.3197636406740156</v>
      </c>
      <c r="F2801" s="8">
        <f t="shared" si="820"/>
        <v>0.15043994706758834</v>
      </c>
      <c r="G2801" s="8">
        <f t="shared" si="837"/>
        <v>0.17414610245853801</v>
      </c>
      <c r="H2801" s="9">
        <f t="shared" si="821"/>
        <v>0.82716827417921734</v>
      </c>
      <c r="I2801" s="9">
        <f t="shared" si="822"/>
        <v>6.9476524785020463E-2</v>
      </c>
      <c r="J2801" s="9">
        <f t="shared" si="823"/>
        <v>0.10335520103576222</v>
      </c>
      <c r="K2801" s="9">
        <f t="shared" si="824"/>
        <v>8.1256546703301347E-2</v>
      </c>
      <c r="L2801" s="9">
        <f t="shared" si="825"/>
        <v>0.35442408575681755</v>
      </c>
      <c r="M2801" s="9">
        <f t="shared" si="826"/>
        <v>0.56431936753988121</v>
      </c>
      <c r="N2801" s="9">
        <f t="shared" si="827"/>
        <v>0.4461550674247135</v>
      </c>
      <c r="O2801" s="9">
        <f t="shared" si="828"/>
        <v>0.41958297335998745</v>
      </c>
      <c r="P2801" s="9">
        <f t="shared" si="829"/>
        <v>0.1342619592152991</v>
      </c>
      <c r="Q2801" s="9">
        <f t="shared" si="830"/>
        <v>5.6454224809770887E-3</v>
      </c>
      <c r="R2801" s="9">
        <f t="shared" si="831"/>
        <v>2.4624153778491753E-2</v>
      </c>
      <c r="S2801" s="9">
        <f t="shared" si="832"/>
        <v>0.51160746669932644</v>
      </c>
      <c r="T2801" s="9">
        <f t="shared" si="833"/>
        <v>0.34706572394916535</v>
      </c>
      <c r="U2801" s="9">
        <f t="shared" si="834"/>
        <v>0.11105723309203942</v>
      </c>
      <c r="V2801" s="9">
        <f t="shared" ca="1" si="835"/>
        <v>0.51160746669932644</v>
      </c>
      <c r="W2801">
        <f t="shared" ca="1" si="836"/>
        <v>-0.67019761458464355</v>
      </c>
      <c r="X2801">
        <v>2800</v>
      </c>
    </row>
    <row r="2802" spans="1:24" x14ac:dyDescent="0.25">
      <c r="A2802">
        <v>0</v>
      </c>
      <c r="B2802" s="8">
        <v>2.4374028936361398</v>
      </c>
      <c r="C2802" s="8">
        <v>-1.8951045911168301</v>
      </c>
      <c r="D2802">
        <v>1</v>
      </c>
      <c r="E2802" s="8">
        <f t="shared" si="819"/>
        <v>1.7781821456876423</v>
      </c>
      <c r="F2802" s="8">
        <f t="shared" si="820"/>
        <v>-0.63708218916854031</v>
      </c>
      <c r="G2802" s="8">
        <f t="shared" si="837"/>
        <v>-0.569660313262081</v>
      </c>
      <c r="H2802" s="9">
        <f t="shared" si="821"/>
        <v>0.65595654396519043</v>
      </c>
      <c r="I2802" s="9">
        <f t="shared" si="822"/>
        <v>0.17409149083148823</v>
      </c>
      <c r="J2802" s="9">
        <f t="shared" si="823"/>
        <v>0.16995196520332134</v>
      </c>
      <c r="K2802" s="9">
        <f t="shared" si="824"/>
        <v>0.27121350773483127</v>
      </c>
      <c r="L2802" s="9">
        <f t="shared" si="825"/>
        <v>0.4629953627736349</v>
      </c>
      <c r="M2802" s="9">
        <f t="shared" si="826"/>
        <v>0.26579112949153388</v>
      </c>
      <c r="N2802" s="9">
        <f t="shared" si="827"/>
        <v>0.72854710627162</v>
      </c>
      <c r="O2802" s="9">
        <f t="shared" si="828"/>
        <v>0.23931590442433048</v>
      </c>
      <c r="P2802" s="9">
        <f t="shared" si="829"/>
        <v>3.2136989304049512E-2</v>
      </c>
      <c r="Q2802" s="9">
        <f t="shared" si="830"/>
        <v>4.7215963895194141E-2</v>
      </c>
      <c r="R2802" s="9">
        <f t="shared" si="831"/>
        <v>8.0603552953327828E-2</v>
      </c>
      <c r="S2802" s="9">
        <f t="shared" si="832"/>
        <v>0.69411918113205973</v>
      </c>
      <c r="T2802" s="9">
        <f t="shared" si="833"/>
        <v>0.15698083358208764</v>
      </c>
      <c r="U2802" s="9">
        <f t="shared" si="834"/>
        <v>2.1080468437330607E-2</v>
      </c>
      <c r="V2802" s="9">
        <f t="shared" ca="1" si="835"/>
        <v>0.69411918113205973</v>
      </c>
      <c r="W2802">
        <f t="shared" ca="1" si="836"/>
        <v>-0.36511160248152952</v>
      </c>
      <c r="X2802">
        <v>2801</v>
      </c>
    </row>
    <row r="2803" spans="1:24" x14ac:dyDescent="0.25">
      <c r="A2803">
        <v>0</v>
      </c>
      <c r="B2803" s="8">
        <v>1.7567077144407099</v>
      </c>
      <c r="C2803" s="8">
        <v>-0.92891476357786196</v>
      </c>
      <c r="D2803">
        <v>1</v>
      </c>
      <c r="E2803" s="8">
        <f t="shared" si="819"/>
        <v>1.3891480770790645</v>
      </c>
      <c r="F2803" s="8">
        <f t="shared" si="820"/>
        <v>-4.9024154441615231E-2</v>
      </c>
      <c r="G2803" s="8">
        <f t="shared" si="837"/>
        <v>-1.4245653889514265E-2</v>
      </c>
      <c r="H2803" s="9">
        <f t="shared" si="821"/>
        <v>0.50495415934562948</v>
      </c>
      <c r="I2803" s="9">
        <f t="shared" si="822"/>
        <v>0.29147339795591459</v>
      </c>
      <c r="J2803" s="9">
        <f t="shared" si="823"/>
        <v>0.20357244269845604</v>
      </c>
      <c r="K2803" s="9">
        <f t="shared" si="824"/>
        <v>0.11561332653730479</v>
      </c>
      <c r="L2803" s="9">
        <f t="shared" si="825"/>
        <v>0.3993572436023381</v>
      </c>
      <c r="M2803" s="9">
        <f t="shared" si="826"/>
        <v>0.48502942986035708</v>
      </c>
      <c r="N2803" s="9">
        <f t="shared" si="827"/>
        <v>0.521138073900973</v>
      </c>
      <c r="O2803" s="9">
        <f t="shared" si="828"/>
        <v>0.38117765477144216</v>
      </c>
      <c r="P2803" s="9">
        <f t="shared" si="829"/>
        <v>9.7684271327584837E-2</v>
      </c>
      <c r="Q2803" s="9">
        <f t="shared" si="830"/>
        <v>3.3698209134814937E-2</v>
      </c>
      <c r="R2803" s="9">
        <f t="shared" si="831"/>
        <v>0.11640201279108142</v>
      </c>
      <c r="S2803" s="9">
        <f t="shared" si="832"/>
        <v>0.60809645673814061</v>
      </c>
      <c r="T2803" s="9">
        <f t="shared" si="833"/>
        <v>0.19247724222645216</v>
      </c>
      <c r="U2803" s="9">
        <f t="shared" si="834"/>
        <v>4.9326079109510979E-2</v>
      </c>
      <c r="V2803" s="9">
        <f t="shared" ca="1" si="835"/>
        <v>0.60809645673814061</v>
      </c>
      <c r="W2803">
        <f t="shared" ca="1" si="836"/>
        <v>-0.49742176364801893</v>
      </c>
      <c r="X2803">
        <v>2802</v>
      </c>
    </row>
    <row r="2804" spans="1:24" x14ac:dyDescent="0.25">
      <c r="A2804">
        <v>0</v>
      </c>
      <c r="B2804" s="8">
        <v>2.3139286626125202</v>
      </c>
      <c r="C2804" s="8">
        <v>-0.70198324936538903</v>
      </c>
      <c r="D2804">
        <v>1</v>
      </c>
      <c r="E2804" s="8">
        <f t="shared" si="819"/>
        <v>1.7076135800042309</v>
      </c>
      <c r="F2804" s="8">
        <f t="shared" si="820"/>
        <v>8.909456349739131E-2</v>
      </c>
      <c r="G2804" s="8">
        <f t="shared" si="837"/>
        <v>0.11620602969762012</v>
      </c>
      <c r="H2804" s="9">
        <f t="shared" si="821"/>
        <v>0.62963396789601644</v>
      </c>
      <c r="I2804" s="9">
        <f t="shared" si="822"/>
        <v>0.1928200977500463</v>
      </c>
      <c r="J2804" s="9">
        <f t="shared" si="823"/>
        <v>0.17754593435393726</v>
      </c>
      <c r="K2804" s="9">
        <f t="shared" si="824"/>
        <v>9.0885206060774146E-2</v>
      </c>
      <c r="L2804" s="9">
        <f t="shared" si="825"/>
        <v>0.36905504309745629</v>
      </c>
      <c r="M2804" s="9">
        <f t="shared" si="826"/>
        <v>0.5400597508417696</v>
      </c>
      <c r="N2804" s="9">
        <f t="shared" si="827"/>
        <v>0.4691361346762008</v>
      </c>
      <c r="O2804" s="9">
        <f t="shared" si="828"/>
        <v>0.40873456806506731</v>
      </c>
      <c r="P2804" s="9">
        <f t="shared" si="829"/>
        <v>0.12212929725873184</v>
      </c>
      <c r="Q2804" s="9">
        <f t="shared" si="830"/>
        <v>1.7524494316671572E-2</v>
      </c>
      <c r="R2804" s="9">
        <f t="shared" si="831"/>
        <v>7.1161229485199068E-2</v>
      </c>
      <c r="S2804" s="9">
        <f t="shared" si="832"/>
        <v>0.57706435426168912</v>
      </c>
      <c r="T2804" s="9">
        <f t="shared" si="833"/>
        <v>0.25735316790707274</v>
      </c>
      <c r="U2804" s="9">
        <f t="shared" si="834"/>
        <v>7.6896754029367409E-2</v>
      </c>
      <c r="V2804" s="9">
        <f t="shared" ca="1" si="835"/>
        <v>0.57706435426168912</v>
      </c>
      <c r="W2804">
        <f t="shared" ca="1" si="836"/>
        <v>-0.54980148617740043</v>
      </c>
      <c r="X2804">
        <v>2803</v>
      </c>
    </row>
    <row r="2805" spans="1:24" x14ac:dyDescent="0.25">
      <c r="A2805">
        <v>0</v>
      </c>
      <c r="B2805" s="8">
        <v>2.46451769299009</v>
      </c>
      <c r="C2805" s="8">
        <v>-1.5250770138598999</v>
      </c>
      <c r="D2805">
        <v>-1</v>
      </c>
      <c r="E2805" s="8">
        <f t="shared" si="819"/>
        <v>1.0233862627523975</v>
      </c>
      <c r="F2805" s="8">
        <f t="shared" si="820"/>
        <v>-1.444563897040827</v>
      </c>
      <c r="G2805" s="8">
        <f t="shared" si="837"/>
        <v>-1.3964326293215583</v>
      </c>
      <c r="H2805" s="9">
        <f t="shared" si="821"/>
        <v>0.36191555910123685</v>
      </c>
      <c r="I2805" s="9">
        <f t="shared" si="822"/>
        <v>0.42727203704638761</v>
      </c>
      <c r="J2805" s="9">
        <f t="shared" si="823"/>
        <v>0.21081240385237554</v>
      </c>
      <c r="K2805" s="9">
        <f t="shared" si="824"/>
        <v>0.57860840609648179</v>
      </c>
      <c r="L2805" s="9">
        <f t="shared" si="825"/>
        <v>0.34547327829408814</v>
      </c>
      <c r="M2805" s="9">
        <f t="shared" si="826"/>
        <v>7.5918315609430076E-2</v>
      </c>
      <c r="N2805" s="9">
        <f t="shared" si="827"/>
        <v>0.92438452807673532</v>
      </c>
      <c r="O2805" s="9">
        <f t="shared" si="828"/>
        <v>7.190176046882979E-2</v>
      </c>
      <c r="P2805" s="9">
        <f t="shared" si="829"/>
        <v>3.713711454434887E-3</v>
      </c>
      <c r="Q2805" s="9">
        <f t="shared" si="830"/>
        <v>0.24722319232500725</v>
      </c>
      <c r="R2805" s="9">
        <f t="shared" si="831"/>
        <v>0.14761107136180859</v>
      </c>
      <c r="S2805" s="9">
        <f t="shared" si="832"/>
        <v>0.57779932051537197</v>
      </c>
      <c r="T2805" s="9">
        <f t="shared" si="833"/>
        <v>2.6022365840439744E-2</v>
      </c>
      <c r="U2805" s="9">
        <f t="shared" si="834"/>
        <v>1.3440499573724697E-3</v>
      </c>
      <c r="V2805" s="9">
        <f t="shared" ca="1" si="835"/>
        <v>0.57779932051537197</v>
      </c>
      <c r="W2805">
        <f t="shared" ca="1" si="836"/>
        <v>-0.54852866693655045</v>
      </c>
      <c r="X2805">
        <v>2804</v>
      </c>
    </row>
    <row r="2806" spans="1:24" x14ac:dyDescent="0.25">
      <c r="A2806">
        <v>0</v>
      </c>
      <c r="B2806" s="8">
        <v>1.82209394956301</v>
      </c>
      <c r="C2806" s="8">
        <v>-0.26256142106520802</v>
      </c>
      <c r="D2806">
        <v>1</v>
      </c>
      <c r="E2806" s="8">
        <f t="shared" si="819"/>
        <v>1.4265179216998127</v>
      </c>
      <c r="F2806" s="8">
        <f t="shared" si="820"/>
        <v>0.3565425632600413</v>
      </c>
      <c r="G2806" s="8">
        <f t="shared" si="837"/>
        <v>0.36880786644835128</v>
      </c>
      <c r="H2806" s="9">
        <f t="shared" si="821"/>
        <v>0.51985449454341637</v>
      </c>
      <c r="I2806" s="9">
        <f t="shared" si="822"/>
        <v>0.27878479084080465</v>
      </c>
      <c r="J2806" s="9">
        <f t="shared" si="823"/>
        <v>0.20136071461577898</v>
      </c>
      <c r="K2806" s="9">
        <f t="shared" si="824"/>
        <v>5.4492529170511741E-2</v>
      </c>
      <c r="L2806" s="9">
        <f t="shared" si="825"/>
        <v>0.30193206375417142</v>
      </c>
      <c r="M2806" s="9">
        <f t="shared" si="826"/>
        <v>0.6435754070753168</v>
      </c>
      <c r="N2806" s="9">
        <f t="shared" si="827"/>
        <v>0.37068358082985597</v>
      </c>
      <c r="O2806" s="9">
        <f t="shared" si="828"/>
        <v>0.44838110964972089</v>
      </c>
      <c r="P2806" s="9">
        <f t="shared" si="829"/>
        <v>0.18093530952042314</v>
      </c>
      <c r="Q2806" s="9">
        <f t="shared" si="830"/>
        <v>1.5191688347187562E-2</v>
      </c>
      <c r="R2806" s="9">
        <f t="shared" si="831"/>
        <v>8.4174067241839179E-2</v>
      </c>
      <c r="S2806" s="9">
        <f t="shared" si="832"/>
        <v>0.57348127541540528</v>
      </c>
      <c r="T2806" s="9">
        <f t="shared" si="833"/>
        <v>0.2330929351197718</v>
      </c>
      <c r="U2806" s="9">
        <f t="shared" si="834"/>
        <v>9.4060033875796159E-2</v>
      </c>
      <c r="V2806" s="9">
        <f t="shared" ca="1" si="835"/>
        <v>0.57348127541540528</v>
      </c>
      <c r="W2806">
        <f t="shared" ca="1" si="836"/>
        <v>-0.55602999261371799</v>
      </c>
      <c r="X2806">
        <v>2805</v>
      </c>
    </row>
    <row r="2807" spans="1:24" x14ac:dyDescent="0.25">
      <c r="A2807">
        <v>2</v>
      </c>
      <c r="B2807" s="8">
        <v>1.6222518170576199</v>
      </c>
      <c r="C2807" s="8">
        <v>0.86086315063775598</v>
      </c>
      <c r="D2807">
        <v>0</v>
      </c>
      <c r="E2807" s="8">
        <f t="shared" si="819"/>
        <v>0.92715688899625626</v>
      </c>
      <c r="F2807" s="8">
        <f t="shared" si="820"/>
        <v>0.523952414011987</v>
      </c>
      <c r="G2807" s="8">
        <f t="shared" si="837"/>
        <v>0.49486757151619848</v>
      </c>
      <c r="H2807" s="9">
        <f t="shared" si="821"/>
        <v>0.32650931242693504</v>
      </c>
      <c r="I2807" s="9">
        <f t="shared" si="822"/>
        <v>0.46529828510018634</v>
      </c>
      <c r="J2807" s="9">
        <f t="shared" si="823"/>
        <v>0.20819240247287862</v>
      </c>
      <c r="K2807" s="9">
        <f t="shared" si="824"/>
        <v>3.8348447578712822E-2</v>
      </c>
      <c r="L2807" s="9">
        <f t="shared" si="825"/>
        <v>0.25782364396322222</v>
      </c>
      <c r="M2807" s="9">
        <f t="shared" si="826"/>
        <v>0.70382790845806498</v>
      </c>
      <c r="N2807" s="9">
        <f t="shared" si="827"/>
        <v>0.32415791510509817</v>
      </c>
      <c r="O2807" s="9">
        <f t="shared" si="828"/>
        <v>0.4598341464518626</v>
      </c>
      <c r="P2807" s="9">
        <f t="shared" si="829"/>
        <v>0.21600793844303923</v>
      </c>
      <c r="Q2807" s="9">
        <f t="shared" si="830"/>
        <v>1.784346689462947E-2</v>
      </c>
      <c r="R2807" s="9">
        <f t="shared" si="831"/>
        <v>0.1199648993943683</v>
      </c>
      <c r="S2807" s="9">
        <f t="shared" si="832"/>
        <v>0.6415228992627815</v>
      </c>
      <c r="T2807" s="9">
        <f t="shared" si="833"/>
        <v>0.15014013098842421</v>
      </c>
      <c r="U2807" s="9">
        <f t="shared" si="834"/>
        <v>7.0528603459796446E-2</v>
      </c>
      <c r="V2807" s="9">
        <f t="shared" ca="1" si="835"/>
        <v>7.0528603459796446E-2</v>
      </c>
      <c r="W2807">
        <f t="shared" ca="1" si="836"/>
        <v>-2.6517369286131758</v>
      </c>
      <c r="X2807">
        <v>2806</v>
      </c>
    </row>
    <row r="2808" spans="1:24" x14ac:dyDescent="0.25">
      <c r="A2808">
        <v>0</v>
      </c>
      <c r="B2808" s="8">
        <v>1.1331887309742401</v>
      </c>
      <c r="C2808" s="8">
        <v>0.483539104751735</v>
      </c>
      <c r="D2808">
        <v>0</v>
      </c>
      <c r="E2808" s="8">
        <f t="shared" si="819"/>
        <v>0.64764528380144493</v>
      </c>
      <c r="F2808" s="8">
        <f t="shared" si="820"/>
        <v>0.29429936804261564</v>
      </c>
      <c r="G2808" s="8">
        <f t="shared" si="837"/>
        <v>0.27796267307333977</v>
      </c>
      <c r="H2808" s="9">
        <f t="shared" si="821"/>
        <v>0.23297506774330057</v>
      </c>
      <c r="I2808" s="9">
        <f t="shared" si="822"/>
        <v>0.57629233789775947</v>
      </c>
      <c r="J2808" s="9">
        <f t="shared" si="823"/>
        <v>0.19073259435893997</v>
      </c>
      <c r="K2808" s="9">
        <f t="shared" si="824"/>
        <v>6.1715785272261535E-2</v>
      </c>
      <c r="L2808" s="9">
        <f t="shared" si="825"/>
        <v>0.31816684531190215</v>
      </c>
      <c r="M2808" s="9">
        <f t="shared" si="826"/>
        <v>0.62011736941583639</v>
      </c>
      <c r="N2808" s="9">
        <f t="shared" si="827"/>
        <v>0.40547594271042159</v>
      </c>
      <c r="O2808" s="9">
        <f t="shared" si="828"/>
        <v>0.43650957061963441</v>
      </c>
      <c r="P2808" s="9">
        <f t="shared" si="829"/>
        <v>0.15801448666994405</v>
      </c>
      <c r="Q2808" s="9">
        <f t="shared" si="830"/>
        <v>3.5566334179747715E-2</v>
      </c>
      <c r="R2808" s="9">
        <f t="shared" si="831"/>
        <v>0.18335711512635089</v>
      </c>
      <c r="S2808" s="9">
        <f t="shared" si="832"/>
        <v>0.64256726817184007</v>
      </c>
      <c r="T2808" s="9">
        <f t="shared" si="833"/>
        <v>0.10169584678570837</v>
      </c>
      <c r="U2808" s="9">
        <f t="shared" si="834"/>
        <v>3.6813435736353081E-2</v>
      </c>
      <c r="V2808" s="9">
        <f t="shared" ca="1" si="835"/>
        <v>0.64256726817184007</v>
      </c>
      <c r="W2808">
        <f t="shared" ca="1" si="836"/>
        <v>-0.44228377014944753</v>
      </c>
      <c r="X2808">
        <v>2807</v>
      </c>
    </row>
    <row r="2809" spans="1:24" x14ac:dyDescent="0.25">
      <c r="A2809">
        <v>1</v>
      </c>
      <c r="B2809" s="8">
        <v>1.99400111583268</v>
      </c>
      <c r="C2809" s="8">
        <v>8.7553444663334895E-2</v>
      </c>
      <c r="D2809">
        <v>0</v>
      </c>
      <c r="E2809" s="8">
        <f t="shared" si="819"/>
        <v>1.1396207738966744</v>
      </c>
      <c r="F2809" s="8">
        <f t="shared" si="820"/>
        <v>5.3288189478704458E-2</v>
      </c>
      <c r="G2809" s="8">
        <f t="shared" si="837"/>
        <v>5.0330137265515502E-2</v>
      </c>
      <c r="H2809" s="9">
        <f t="shared" si="821"/>
        <v>0.40628621293199202</v>
      </c>
      <c r="I2809" s="9">
        <f t="shared" si="822"/>
        <v>0.38225709862966489</v>
      </c>
      <c r="J2809" s="9">
        <f t="shared" si="823"/>
        <v>0.21145668843834303</v>
      </c>
      <c r="K2809" s="9">
        <f t="shared" si="824"/>
        <v>9.6883218924512987E-2</v>
      </c>
      <c r="L2809" s="9">
        <f t="shared" si="825"/>
        <v>0.37729220867357294</v>
      </c>
      <c r="M2809" s="9">
        <f t="shared" si="826"/>
        <v>0.52582457240191405</v>
      </c>
      <c r="N2809" s="9">
        <f t="shared" si="827"/>
        <v>0.49538606376378452</v>
      </c>
      <c r="O2809" s="9">
        <f t="shared" si="828"/>
        <v>0.39531858126446134</v>
      </c>
      <c r="P2809" s="9">
        <f t="shared" si="829"/>
        <v>0.10929535497175408</v>
      </c>
      <c r="Q2809" s="9">
        <f t="shared" si="830"/>
        <v>3.703429817198698E-2</v>
      </c>
      <c r="R2809" s="9">
        <f t="shared" si="831"/>
        <v>0.14422262502313807</v>
      </c>
      <c r="S2809" s="9">
        <f t="shared" si="832"/>
        <v>0.61372539165875717</v>
      </c>
      <c r="T2809" s="9">
        <f t="shared" si="833"/>
        <v>0.16061248928358593</v>
      </c>
      <c r="U2809" s="9">
        <f t="shared" si="834"/>
        <v>4.4405195862531728E-2</v>
      </c>
      <c r="V2809" s="9">
        <f t="shared" ca="1" si="835"/>
        <v>0.16061248928358593</v>
      </c>
      <c r="W2809">
        <f t="shared" ca="1" si="836"/>
        <v>-1.8287607140947073</v>
      </c>
      <c r="X2809">
        <v>2808</v>
      </c>
    </row>
    <row r="2810" spans="1:24" x14ac:dyDescent="0.25">
      <c r="A2810">
        <v>0</v>
      </c>
      <c r="B2810" s="8">
        <v>2.13381082656992</v>
      </c>
      <c r="C2810" s="8">
        <v>-3.9476526273651398E-2</v>
      </c>
      <c r="D2810">
        <v>1</v>
      </c>
      <c r="E2810" s="8">
        <f t="shared" si="819"/>
        <v>1.6046717982401095</v>
      </c>
      <c r="F2810" s="8">
        <f t="shared" si="820"/>
        <v>0.49232008965207391</v>
      </c>
      <c r="G2810" s="8">
        <f t="shared" si="837"/>
        <v>0.49704831912152952</v>
      </c>
      <c r="H2810" s="9">
        <f t="shared" si="821"/>
        <v>0.59015444198875222</v>
      </c>
      <c r="I2810" s="9">
        <f t="shared" si="822"/>
        <v>0.22225214711621211</v>
      </c>
      <c r="J2810" s="9">
        <f t="shared" si="823"/>
        <v>0.18759341089503567</v>
      </c>
      <c r="K2810" s="9">
        <f t="shared" si="824"/>
        <v>4.10570385974399E-2</v>
      </c>
      <c r="L2810" s="9">
        <f t="shared" si="825"/>
        <v>0.2661404892427201</v>
      </c>
      <c r="M2810" s="9">
        <f t="shared" si="826"/>
        <v>0.69280247215984003</v>
      </c>
      <c r="N2810" s="9">
        <f t="shared" si="827"/>
        <v>0.32337425812272691</v>
      </c>
      <c r="O2810" s="9">
        <f t="shared" si="828"/>
        <v>0.45997833221018825</v>
      </c>
      <c r="P2810" s="9">
        <f t="shared" si="829"/>
        <v>0.21664740966708484</v>
      </c>
      <c r="Q2810" s="9">
        <f t="shared" si="830"/>
        <v>9.1250149825142114E-3</v>
      </c>
      <c r="R2810" s="9">
        <f t="shared" si="831"/>
        <v>5.9150295168753697E-2</v>
      </c>
      <c r="S2810" s="9">
        <f t="shared" si="832"/>
        <v>0.53241100271592456</v>
      </c>
      <c r="T2810" s="9">
        <f t="shared" si="833"/>
        <v>0.27145825597242051</v>
      </c>
      <c r="U2810" s="9">
        <f t="shared" si="834"/>
        <v>0.12785543116038706</v>
      </c>
      <c r="V2810" s="9">
        <f t="shared" ca="1" si="835"/>
        <v>0.53241100271592456</v>
      </c>
      <c r="W2810">
        <f t="shared" ca="1" si="836"/>
        <v>-0.63033952641641411</v>
      </c>
      <c r="X2810">
        <v>2809</v>
      </c>
    </row>
    <row r="2811" spans="1:24" x14ac:dyDescent="0.25">
      <c r="A2811">
        <v>0</v>
      </c>
      <c r="B2811" s="8">
        <v>2.5736746043933998</v>
      </c>
      <c r="C2811" s="8">
        <v>0.43761207391617402</v>
      </c>
      <c r="D2811">
        <v>0</v>
      </c>
      <c r="E2811" s="8">
        <f t="shared" si="819"/>
        <v>1.4709184569298595</v>
      </c>
      <c r="F2811" s="8">
        <f t="shared" si="820"/>
        <v>0.26634651786327174</v>
      </c>
      <c r="G2811" s="8">
        <f t="shared" si="837"/>
        <v>0.25156149862452509</v>
      </c>
      <c r="H2811" s="9">
        <f t="shared" si="821"/>
        <v>0.53752046283011112</v>
      </c>
      <c r="I2811" s="9">
        <f t="shared" si="822"/>
        <v>0.26406739078929392</v>
      </c>
      <c r="J2811" s="9">
        <f t="shared" si="823"/>
        <v>0.19841214638059496</v>
      </c>
      <c r="K2811" s="9">
        <f t="shared" si="824"/>
        <v>6.5193736034555513E-2</v>
      </c>
      <c r="L2811" s="9">
        <f t="shared" si="825"/>
        <v>0.32537531207986709</v>
      </c>
      <c r="M2811" s="9">
        <f t="shared" si="826"/>
        <v>0.60943095188557739</v>
      </c>
      <c r="N2811" s="9">
        <f t="shared" si="827"/>
        <v>0.41574263543547846</v>
      </c>
      <c r="O2811" s="9">
        <f t="shared" si="828"/>
        <v>0.43252993455686356</v>
      </c>
      <c r="P2811" s="9">
        <f t="shared" si="829"/>
        <v>0.15172743000765793</v>
      </c>
      <c r="Q2811" s="9">
        <f t="shared" si="830"/>
        <v>1.7215539770451045E-2</v>
      </c>
      <c r="R2811" s="9">
        <f t="shared" si="831"/>
        <v>8.5921009688182726E-2</v>
      </c>
      <c r="S2811" s="9">
        <f t="shared" si="832"/>
        <v>0.58281316152874363</v>
      </c>
      <c r="T2811" s="9">
        <f t="shared" si="833"/>
        <v>0.23249369061088299</v>
      </c>
      <c r="U2811" s="9">
        <f t="shared" si="834"/>
        <v>8.155659840173958E-2</v>
      </c>
      <c r="V2811" s="9">
        <f t="shared" ca="1" si="835"/>
        <v>0.58281316152874363</v>
      </c>
      <c r="W2811">
        <f t="shared" ca="1" si="836"/>
        <v>-0.53988862164782248</v>
      </c>
      <c r="X2811">
        <v>2810</v>
      </c>
    </row>
    <row r="2812" spans="1:24" x14ac:dyDescent="0.25">
      <c r="A2812">
        <v>-1</v>
      </c>
      <c r="B2812" s="8">
        <v>1.0394074244477201</v>
      </c>
      <c r="C2812" s="8">
        <v>0.88568136919134299</v>
      </c>
      <c r="D2812">
        <v>-1</v>
      </c>
      <c r="E2812" s="8">
        <f t="shared" si="819"/>
        <v>0.20890062669689929</v>
      </c>
      <c r="F2812" s="8">
        <f t="shared" si="820"/>
        <v>2.2710748718571594E-2</v>
      </c>
      <c r="G2812" s="8">
        <f t="shared" si="837"/>
        <v>-1.0607082428225278E-2</v>
      </c>
      <c r="H2812" s="9">
        <f t="shared" si="821"/>
        <v>0.12143789506486558</v>
      </c>
      <c r="I2812" s="9">
        <f t="shared" si="822"/>
        <v>0.73603269068361188</v>
      </c>
      <c r="J2812" s="9">
        <f t="shared" si="823"/>
        <v>0.14252941425152255</v>
      </c>
      <c r="K2812" s="9">
        <f t="shared" si="824"/>
        <v>0.10223124565776207</v>
      </c>
      <c r="L2812" s="9">
        <f t="shared" si="825"/>
        <v>0.38412741325616095</v>
      </c>
      <c r="M2812" s="9">
        <f t="shared" si="826"/>
        <v>0.51364134108607695</v>
      </c>
      <c r="N2812" s="9">
        <f t="shared" si="827"/>
        <v>0.51968839539000466</v>
      </c>
      <c r="O2812" s="9">
        <f t="shared" si="828"/>
        <v>0.38199814460815773</v>
      </c>
      <c r="P2812" s="9">
        <f t="shared" si="829"/>
        <v>9.8313460001837605E-2</v>
      </c>
      <c r="Q2812" s="9">
        <f t="shared" si="830"/>
        <v>7.5245538813419929E-2</v>
      </c>
      <c r="R2812" s="9">
        <f t="shared" si="831"/>
        <v>0.28273033354426785</v>
      </c>
      <c r="S2812" s="9">
        <f t="shared" si="832"/>
        <v>0.58369609740324635</v>
      </c>
      <c r="T2812" s="9">
        <f t="shared" si="833"/>
        <v>4.6389050599898805E-2</v>
      </c>
      <c r="U2812" s="9">
        <f t="shared" si="834"/>
        <v>1.1938979639167013E-2</v>
      </c>
      <c r="V2812" s="9">
        <f t="shared" ca="1" si="835"/>
        <v>0.28273033354426785</v>
      </c>
      <c r="W2812">
        <f t="shared" ca="1" si="836"/>
        <v>-1.2632617206250101</v>
      </c>
      <c r="X2812">
        <v>2811</v>
      </c>
    </row>
    <row r="2813" spans="1:24" x14ac:dyDescent="0.25">
      <c r="A2813">
        <v>0</v>
      </c>
      <c r="B2813" s="8">
        <v>2.2654392201785898</v>
      </c>
      <c r="C2813" s="8">
        <v>-0.31446095953063102</v>
      </c>
      <c r="D2813">
        <v>0</v>
      </c>
      <c r="E2813" s="8">
        <f t="shared" si="819"/>
        <v>1.2947543393112331</v>
      </c>
      <c r="F2813" s="8">
        <f t="shared" si="820"/>
        <v>-0.19139230054920842</v>
      </c>
      <c r="G2813" s="8">
        <f t="shared" si="837"/>
        <v>-0.18076802481822002</v>
      </c>
      <c r="H2813" s="9">
        <f t="shared" si="821"/>
        <v>0.46733322418543427</v>
      </c>
      <c r="I2813" s="9">
        <f t="shared" si="822"/>
        <v>0.32466551473893507</v>
      </c>
      <c r="J2813" s="9">
        <f t="shared" si="823"/>
        <v>0.20800126107563072</v>
      </c>
      <c r="K2813" s="9">
        <f t="shared" si="824"/>
        <v>0.14574996816967453</v>
      </c>
      <c r="L2813" s="9">
        <f t="shared" si="825"/>
        <v>0.42563551952577061</v>
      </c>
      <c r="M2813" s="9">
        <f t="shared" si="826"/>
        <v>0.42861451230455483</v>
      </c>
      <c r="N2813" s="9">
        <f t="shared" si="827"/>
        <v>0.58688235971972391</v>
      </c>
      <c r="O2813" s="9">
        <f t="shared" si="828"/>
        <v>0.34116236703608394</v>
      </c>
      <c r="P2813" s="9">
        <f t="shared" si="829"/>
        <v>7.1955273244192153E-2</v>
      </c>
      <c r="Q2813" s="9">
        <f t="shared" si="830"/>
        <v>4.7319988438990782E-2</v>
      </c>
      <c r="R2813" s="9">
        <f t="shared" si="831"/>
        <v>0.13818917503800837</v>
      </c>
      <c r="S2813" s="9">
        <f t="shared" si="832"/>
        <v>0.62142723772294106</v>
      </c>
      <c r="T2813" s="9">
        <f t="shared" si="833"/>
        <v>0.15943650895770761</v>
      </c>
      <c r="U2813" s="9">
        <f t="shared" si="834"/>
        <v>3.3627089842352229E-2</v>
      </c>
      <c r="V2813" s="9">
        <f t="shared" ca="1" si="835"/>
        <v>0.62142723772294106</v>
      </c>
      <c r="W2813">
        <f t="shared" ca="1" si="836"/>
        <v>-0.47573645014999205</v>
      </c>
      <c r="X2813">
        <v>2812</v>
      </c>
    </row>
    <row r="2814" spans="1:24" x14ac:dyDescent="0.25">
      <c r="A2814">
        <v>2</v>
      </c>
      <c r="B2814" s="8">
        <v>2.3353876674716001</v>
      </c>
      <c r="C2814" s="8">
        <v>0.425260129975356</v>
      </c>
      <c r="D2814">
        <v>0</v>
      </c>
      <c r="E2814" s="8">
        <f t="shared" si="819"/>
        <v>1.3347316006096266</v>
      </c>
      <c r="F2814" s="8">
        <f t="shared" si="820"/>
        <v>0.25882867854033431</v>
      </c>
      <c r="G2814" s="8">
        <f t="shared" si="837"/>
        <v>0.2444609780633088</v>
      </c>
      <c r="H2814" s="9">
        <f t="shared" si="821"/>
        <v>0.48325017757571653</v>
      </c>
      <c r="I2814" s="9">
        <f t="shared" si="822"/>
        <v>0.31041689584205157</v>
      </c>
      <c r="J2814" s="9">
        <f t="shared" si="823"/>
        <v>0.2063329265822319</v>
      </c>
      <c r="K2814" s="9">
        <f t="shared" si="824"/>
        <v>6.6154601586967468E-2</v>
      </c>
      <c r="L2814" s="9">
        <f t="shared" si="825"/>
        <v>0.32730306653434066</v>
      </c>
      <c r="M2814" s="9">
        <f t="shared" si="826"/>
        <v>0.60654233187869178</v>
      </c>
      <c r="N2814" s="9">
        <f t="shared" si="827"/>
        <v>0.41851398788512378</v>
      </c>
      <c r="O2814" s="9">
        <f t="shared" si="828"/>
        <v>0.43142070420237205</v>
      </c>
      <c r="P2814" s="9">
        <f t="shared" si="829"/>
        <v>0.15006530791250411</v>
      </c>
      <c r="Q2814" s="9">
        <f t="shared" si="830"/>
        <v>2.0535506070294099E-2</v>
      </c>
      <c r="R2814" s="9">
        <f t="shared" si="831"/>
        <v>0.1016004019131745</v>
      </c>
      <c r="S2814" s="9">
        <f t="shared" si="832"/>
        <v>0.59686087340422223</v>
      </c>
      <c r="T2814" s="9">
        <f t="shared" si="833"/>
        <v>0.20848413191563697</v>
      </c>
      <c r="U2814" s="9">
        <f t="shared" si="834"/>
        <v>7.2519086696672189E-2</v>
      </c>
      <c r="V2814" s="9">
        <f t="shared" ca="1" si="835"/>
        <v>7.2519086696672189E-2</v>
      </c>
      <c r="W2814">
        <f t="shared" ca="1" si="836"/>
        <v>-2.6239054869879141</v>
      </c>
      <c r="X2814">
        <v>2813</v>
      </c>
    </row>
    <row r="2815" spans="1:24" x14ac:dyDescent="0.25">
      <c r="A2815">
        <v>0</v>
      </c>
      <c r="B2815" s="8">
        <v>1.27094360192526</v>
      </c>
      <c r="C2815" s="8">
        <v>0.37437343362608699</v>
      </c>
      <c r="D2815">
        <v>1</v>
      </c>
      <c r="E2815" s="8">
        <f t="shared" si="819"/>
        <v>1.1115219165716697</v>
      </c>
      <c r="F2815" s="8">
        <f t="shared" si="820"/>
        <v>0.74420412646743928</v>
      </c>
      <c r="G2815" s="8">
        <f t="shared" si="837"/>
        <v>0.73495015575600076</v>
      </c>
      <c r="H2815" s="9">
        <f t="shared" si="821"/>
        <v>0.39542476817163608</v>
      </c>
      <c r="I2815" s="9">
        <f t="shared" si="822"/>
        <v>0.39301889556398228</v>
      </c>
      <c r="J2815" s="9">
        <f t="shared" si="823"/>
        <v>0.21155633626438164</v>
      </c>
      <c r="K2815" s="9">
        <f t="shared" si="824"/>
        <v>2.3271612210433688E-2</v>
      </c>
      <c r="L2815" s="9">
        <f t="shared" si="825"/>
        <v>0.20164478437649727</v>
      </c>
      <c r="M2815" s="9">
        <f t="shared" si="826"/>
        <v>0.77508360341306903</v>
      </c>
      <c r="N2815" s="9">
        <f t="shared" si="827"/>
        <v>0.24315627115515043</v>
      </c>
      <c r="O2815" s="9">
        <f t="shared" si="828"/>
        <v>0.46419531985372436</v>
      </c>
      <c r="P2815" s="9">
        <f t="shared" si="829"/>
        <v>0.29264840899112515</v>
      </c>
      <c r="Q2815" s="9">
        <f t="shared" si="830"/>
        <v>9.1461833289379329E-3</v>
      </c>
      <c r="R2815" s="9">
        <f t="shared" si="831"/>
        <v>7.9250210451888306E-2</v>
      </c>
      <c r="S2815" s="9">
        <f t="shared" si="832"/>
        <v>0.61232885019854244</v>
      </c>
      <c r="T2815" s="9">
        <f t="shared" si="833"/>
        <v>0.18355432673951741</v>
      </c>
      <c r="U2815" s="9">
        <f t="shared" si="834"/>
        <v>0.1157204292811138</v>
      </c>
      <c r="V2815" s="9">
        <f t="shared" ca="1" si="835"/>
        <v>0.61232885019854244</v>
      </c>
      <c r="W2815">
        <f t="shared" ca="1" si="836"/>
        <v>-0.49048580385787949</v>
      </c>
      <c r="X2815">
        <v>2814</v>
      </c>
    </row>
    <row r="2816" spans="1:24" x14ac:dyDescent="0.25">
      <c r="A2816">
        <v>1</v>
      </c>
      <c r="B2816" s="8">
        <v>1.35024384123359</v>
      </c>
      <c r="C2816" s="8">
        <v>-0.99936072535174203</v>
      </c>
      <c r="D2816">
        <v>1</v>
      </c>
      <c r="E2816" s="8">
        <f t="shared" si="819"/>
        <v>1.1568439574537841</v>
      </c>
      <c r="F2816" s="8">
        <f t="shared" si="820"/>
        <v>-9.1900111789163685E-2</v>
      </c>
      <c r="G2816" s="8">
        <f t="shared" si="837"/>
        <v>-5.4741546878238956E-2</v>
      </c>
      <c r="H2816" s="9">
        <f t="shared" si="821"/>
        <v>0.41298013951067752</v>
      </c>
      <c r="I2816" s="9">
        <f t="shared" si="822"/>
        <v>0.37570475797261643</v>
      </c>
      <c r="J2816" s="9">
        <f t="shared" si="823"/>
        <v>0.21131510251670599</v>
      </c>
      <c r="K2816" s="9">
        <f t="shared" si="824"/>
        <v>0.12418264255333029</v>
      </c>
      <c r="L2816" s="9">
        <f t="shared" si="825"/>
        <v>0.40786193883022587</v>
      </c>
      <c r="M2816" s="9">
        <f t="shared" si="826"/>
        <v>0.4679554186164438</v>
      </c>
      <c r="N2816" s="9">
        <f t="shared" si="827"/>
        <v>0.53724920966566092</v>
      </c>
      <c r="O2816" s="9">
        <f t="shared" si="828"/>
        <v>0.37187083736377546</v>
      </c>
      <c r="P2816" s="9">
        <f t="shared" si="829"/>
        <v>9.0879952970563616E-2</v>
      </c>
      <c r="Q2816" s="9">
        <f t="shared" si="830"/>
        <v>4.6656009664898898E-2</v>
      </c>
      <c r="R2816" s="9">
        <f t="shared" si="831"/>
        <v>0.1532356710144521</v>
      </c>
      <c r="S2816" s="9">
        <f t="shared" si="832"/>
        <v>0.60900143336969725</v>
      </c>
      <c r="T2816" s="9">
        <f t="shared" si="833"/>
        <v>0.15357527029444445</v>
      </c>
      <c r="U2816" s="9">
        <f t="shared" si="834"/>
        <v>3.7531615656507172E-2</v>
      </c>
      <c r="V2816" s="9">
        <f t="shared" ca="1" si="835"/>
        <v>0.15357527029444445</v>
      </c>
      <c r="W2816">
        <f t="shared" ca="1" si="836"/>
        <v>-1.8735644719177778</v>
      </c>
      <c r="X2816">
        <v>2815</v>
      </c>
    </row>
    <row r="2817" spans="1:24" x14ac:dyDescent="0.25">
      <c r="A2817">
        <v>0</v>
      </c>
      <c r="B2817" s="8">
        <v>0.94163778718219604</v>
      </c>
      <c r="C2817" s="8">
        <v>1.23779550074603</v>
      </c>
      <c r="D2817">
        <v>0</v>
      </c>
      <c r="E2817" s="8">
        <f t="shared" si="819"/>
        <v>0.5381691992237444</v>
      </c>
      <c r="F2817" s="8">
        <f t="shared" si="820"/>
        <v>0.7533670597801686</v>
      </c>
      <c r="G2817" s="8">
        <f t="shared" si="837"/>
        <v>0.7115473034640537</v>
      </c>
      <c r="H2817" s="9">
        <f t="shared" si="821"/>
        <v>0.20085804186552281</v>
      </c>
      <c r="I2817" s="9">
        <f t="shared" si="822"/>
        <v>0.61863333925478803</v>
      </c>
      <c r="J2817" s="9">
        <f t="shared" si="823"/>
        <v>0.18050861887968916</v>
      </c>
      <c r="K2817" s="9">
        <f t="shared" si="824"/>
        <v>2.2771940369702804E-2</v>
      </c>
      <c r="L2817" s="9">
        <f t="shared" si="825"/>
        <v>0.1994064853225935</v>
      </c>
      <c r="M2817" s="9">
        <f t="shared" si="826"/>
        <v>0.77782157430770371</v>
      </c>
      <c r="N2817" s="9">
        <f t="shared" si="827"/>
        <v>0.25054272591976939</v>
      </c>
      <c r="O2817" s="9">
        <f t="shared" si="828"/>
        <v>0.46480193935240138</v>
      </c>
      <c r="P2817" s="9">
        <f t="shared" si="829"/>
        <v>0.28465533472782917</v>
      </c>
      <c r="Q2817" s="9">
        <f t="shared" si="830"/>
        <v>1.4087481512220158E-2</v>
      </c>
      <c r="R2817" s="9">
        <f t="shared" si="831"/>
        <v>0.1233594998841769</v>
      </c>
      <c r="S2817" s="9">
        <f t="shared" si="832"/>
        <v>0.71201849806997541</v>
      </c>
      <c r="T2817" s="9">
        <f t="shared" si="833"/>
        <v>9.335920739362083E-2</v>
      </c>
      <c r="U2817" s="9">
        <f t="shared" si="834"/>
        <v>5.717531314000672E-2</v>
      </c>
      <c r="V2817" s="9">
        <f t="shared" ca="1" si="835"/>
        <v>0.71201849806997541</v>
      </c>
      <c r="W2817">
        <f t="shared" ca="1" si="836"/>
        <v>-0.33965138747228824</v>
      </c>
      <c r="X2817">
        <v>2816</v>
      </c>
    </row>
    <row r="2818" spans="1:24" x14ac:dyDescent="0.25">
      <c r="A2818">
        <v>0</v>
      </c>
      <c r="B2818" s="8">
        <v>2.5197126624554098</v>
      </c>
      <c r="C2818" s="8">
        <v>6.4431159023840195E-2</v>
      </c>
      <c r="D2818">
        <v>0</v>
      </c>
      <c r="E2818" s="8">
        <f t="shared" si="819"/>
        <v>1.4400778773815079</v>
      </c>
      <c r="F2818" s="8">
        <f t="shared" si="820"/>
        <v>3.921513109618132E-2</v>
      </c>
      <c r="G2818" s="8">
        <f t="shared" si="837"/>
        <v>3.7038280907343298E-2</v>
      </c>
      <c r="H2818" s="9">
        <f t="shared" si="821"/>
        <v>0.52525544448664241</v>
      </c>
      <c r="I2818" s="9">
        <f t="shared" si="822"/>
        <v>0.27424802921357938</v>
      </c>
      <c r="J2818" s="9">
        <f t="shared" si="823"/>
        <v>0.20049652629977827</v>
      </c>
      <c r="K2818" s="9">
        <f t="shared" si="824"/>
        <v>9.9318533312242482E-2</v>
      </c>
      <c r="L2818" s="9">
        <f t="shared" si="825"/>
        <v>0.38046183470813211</v>
      </c>
      <c r="M2818" s="9">
        <f t="shared" si="826"/>
        <v>0.5202196319796254</v>
      </c>
      <c r="N2818" s="9">
        <f t="shared" si="827"/>
        <v>0.50068864404401925</v>
      </c>
      <c r="O2818" s="9">
        <f t="shared" si="828"/>
        <v>0.39248353401291203</v>
      </c>
      <c r="P2818" s="9">
        <f t="shared" si="829"/>
        <v>0.10682782194306872</v>
      </c>
      <c r="Q2818" s="9">
        <f t="shared" si="830"/>
        <v>2.7237912025265733E-2</v>
      </c>
      <c r="R2818" s="9">
        <f t="shared" si="831"/>
        <v>0.10434090835968782</v>
      </c>
      <c r="S2818" s="9">
        <f t="shared" si="832"/>
        <v>0.60615517140515973</v>
      </c>
      <c r="T2818" s="9">
        <f t="shared" si="833"/>
        <v>0.20615411311164034</v>
      </c>
      <c r="U2818" s="9">
        <f t="shared" si="834"/>
        <v>5.6111895098246455E-2</v>
      </c>
      <c r="V2818" s="9">
        <f t="shared" ca="1" si="835"/>
        <v>0.60615517140515973</v>
      </c>
      <c r="W2818">
        <f t="shared" ca="1" si="836"/>
        <v>-0.50061926726582984</v>
      </c>
      <c r="X2818">
        <v>2817</v>
      </c>
    </row>
    <row r="2819" spans="1:24" x14ac:dyDescent="0.25">
      <c r="A2819">
        <v>0</v>
      </c>
      <c r="B2819" s="8">
        <v>1.4480509241914401</v>
      </c>
      <c r="C2819" s="8">
        <v>0.43619143151730499</v>
      </c>
      <c r="D2819">
        <v>-1</v>
      </c>
      <c r="E2819" s="8">
        <f t="shared" ref="E2819:E2882" si="838">SUMPRODUCT($B2819:$D2819,$AA$2:$AC$2)</f>
        <v>0.44245045659822885</v>
      </c>
      <c r="F2819" s="8">
        <f t="shared" ref="F2819:F2882" si="839">SUMPRODUCT($B2819:$D2819,$AA$4:$AC$4)</f>
        <v>-0.25086506614112491</v>
      </c>
      <c r="G2819" s="8">
        <f t="shared" si="837"/>
        <v>-0.26899657640636709</v>
      </c>
      <c r="H2819" s="9">
        <f t="shared" ref="H2819:H2882" si="840">1-I2819-J2819</f>
        <v>0.17507998010159431</v>
      </c>
      <c r="I2819" s="9">
        <f t="shared" ref="I2819:I2882" si="841">_xlfn.NORM.S.DIST($AA$5-E2819,1)</f>
        <v>0.65454194854099201</v>
      </c>
      <c r="J2819" s="9">
        <f t="shared" ref="J2819:J2882" si="842">_xlfn.NORM.S.DIST($AB$5-E2819,1)-I2819</f>
        <v>0.17037807135741367</v>
      </c>
      <c r="K2819" s="9">
        <f t="shared" ref="K2819:K2882" si="843">_xlfn.NORM.S.DIST($AA$7-F2819,1)</f>
        <v>0.15977960376071026</v>
      </c>
      <c r="L2819" s="9">
        <f t="shared" ref="L2819:L2882" si="844">_xlfn.NORM.S.DIST($AB$7-F2819,1)-K2819</f>
        <v>0.43481313576659647</v>
      </c>
      <c r="M2819" s="9">
        <f t="shared" ref="M2819:M2882" si="845">1-K2819-L2819</f>
        <v>0.40540726047269332</v>
      </c>
      <c r="N2819" s="9">
        <f t="shared" ref="N2819:N2882" si="846">_xlfn.NORM.S.DIST($AA$6-G2819,1)</f>
        <v>0.6208679126894574</v>
      </c>
      <c r="O2819" s="9">
        <f t="shared" ref="O2819:O2882" si="847">_xlfn.NORM.S.DIST($AB$6-G2819,1)-N2819</f>
        <v>0.31851461780350709</v>
      </c>
      <c r="P2819" s="9">
        <f t="shared" ref="P2819:P2882" si="848">1-N2819-O2819</f>
        <v>6.0617469507035504E-2</v>
      </c>
      <c r="Q2819" s="9">
        <f t="shared" ref="Q2819:Q2882" si="849">I2819*K2819</f>
        <v>0.10458245318264291</v>
      </c>
      <c r="R2819" s="9">
        <f t="shared" ref="R2819:R2882" si="850">I2819*L2819</f>
        <v>0.28460343713588698</v>
      </c>
      <c r="S2819" s="9">
        <f t="shared" ref="S2819:S2882" si="851">J2819+I2819*M2819+H2819*N2819</f>
        <v>0.54443567137926441</v>
      </c>
      <c r="T2819" s="9">
        <f t="shared" ref="T2819:T2882" si="852">H2819*O2819</f>
        <v>5.5765532947104943E-2</v>
      </c>
      <c r="U2819" s="9">
        <f t="shared" ref="U2819:U2882" si="853">H2819*P2819</f>
        <v>1.0612905355100776E-2</v>
      </c>
      <c r="V2819" s="9">
        <f t="shared" ref="V2819:V2882" ca="1" si="854">OFFSET(S2819,0,A2819)</f>
        <v>0.54443567137926441</v>
      </c>
      <c r="W2819">
        <f t="shared" ref="W2819:W2882" ca="1" si="855">LN(V2819)</f>
        <v>-0.60800548614265482</v>
      </c>
      <c r="X2819">
        <v>2818</v>
      </c>
    </row>
    <row r="2820" spans="1:24" x14ac:dyDescent="0.25">
      <c r="A2820">
        <v>2</v>
      </c>
      <c r="B2820" s="8">
        <v>3.8551943385956799</v>
      </c>
      <c r="C2820" s="8">
        <v>0.14995092745289901</v>
      </c>
      <c r="D2820">
        <v>1</v>
      </c>
      <c r="E2820" s="8">
        <f t="shared" si="838"/>
        <v>2.5884848937150191</v>
      </c>
      <c r="F2820" s="8">
        <f t="shared" si="839"/>
        <v>0.60761248146445623</v>
      </c>
      <c r="G2820" s="8">
        <f t="shared" ref="G2820:G2883" si="856">SUMPRODUCT($B2820:$D2820,$AA$3:$AC$3)</f>
        <v>0.60594077657508438</v>
      </c>
      <c r="H2820" s="9">
        <f t="shared" si="840"/>
        <v>0.88719698185976281</v>
      </c>
      <c r="I2820" s="9">
        <f t="shared" si="841"/>
        <v>4.019546574299819E-2</v>
      </c>
      <c r="J2820" s="9">
        <f t="shared" si="842"/>
        <v>7.2607552397239011E-2</v>
      </c>
      <c r="K2820" s="9">
        <f t="shared" si="843"/>
        <v>3.188090837111747E-2</v>
      </c>
      <c r="L2820" s="9">
        <f t="shared" si="844"/>
        <v>0.23604361855232386</v>
      </c>
      <c r="M2820" s="9">
        <f t="shared" si="845"/>
        <v>0.73207547307655862</v>
      </c>
      <c r="N2820" s="9">
        <f t="shared" si="846"/>
        <v>0.28529719727612113</v>
      </c>
      <c r="O2820" s="9">
        <f t="shared" si="847"/>
        <v>0.46476120034735569</v>
      </c>
      <c r="P2820" s="9">
        <f t="shared" si="848"/>
        <v>0.24994160237652319</v>
      </c>
      <c r="Q2820" s="9">
        <f t="shared" si="849"/>
        <v>1.2814679602869165E-3</v>
      </c>
      <c r="R2820" s="9">
        <f t="shared" si="850"/>
        <v>9.4878831833732653E-3</v>
      </c>
      <c r="S2820" s="9">
        <f t="shared" si="851"/>
        <v>0.35514847935300103</v>
      </c>
      <c r="T2820" s="9">
        <f t="shared" si="852"/>
        <v>0.41233473423369449</v>
      </c>
      <c r="U2820" s="9">
        <f t="shared" si="853"/>
        <v>0.2217474352696443</v>
      </c>
      <c r="V2820" s="9">
        <f t="shared" ca="1" si="854"/>
        <v>0.2217474352696443</v>
      </c>
      <c r="W2820">
        <f t="shared" ca="1" si="855"/>
        <v>-1.5062162237233951</v>
      </c>
      <c r="X2820">
        <v>2819</v>
      </c>
    </row>
    <row r="2821" spans="1:24" x14ac:dyDescent="0.25">
      <c r="A2821">
        <v>0</v>
      </c>
      <c r="B2821" s="8">
        <v>2.2884956989405998</v>
      </c>
      <c r="C2821" s="8">
        <v>0.75545232892541803</v>
      </c>
      <c r="D2821">
        <v>1</v>
      </c>
      <c r="E2821" s="8">
        <f t="shared" si="838"/>
        <v>1.6930780145463467</v>
      </c>
      <c r="F2821" s="8">
        <f t="shared" si="839"/>
        <v>0.97614250944176639</v>
      </c>
      <c r="G2821" s="8">
        <f t="shared" si="856"/>
        <v>0.95401353108243525</v>
      </c>
      <c r="H2821" s="9">
        <f t="shared" si="840"/>
        <v>0.6241309960884055</v>
      </c>
      <c r="I2821" s="9">
        <f t="shared" si="841"/>
        <v>0.19682537991461305</v>
      </c>
      <c r="J2821" s="9">
        <f t="shared" si="842"/>
        <v>0.17904362399698151</v>
      </c>
      <c r="K2821" s="9">
        <f t="shared" si="843"/>
        <v>1.3129098608991896E-2</v>
      </c>
      <c r="L2821" s="9">
        <f t="shared" si="844"/>
        <v>0.14853730708006149</v>
      </c>
      <c r="M2821" s="9">
        <f t="shared" si="845"/>
        <v>0.83833359431094656</v>
      </c>
      <c r="N2821" s="9">
        <f t="shared" si="846"/>
        <v>0.18003044347075595</v>
      </c>
      <c r="O2821" s="9">
        <f t="shared" si="847"/>
        <v>0.44798462845816245</v>
      </c>
      <c r="P2821" s="9">
        <f t="shared" si="848"/>
        <v>0.37198492807108163</v>
      </c>
      <c r="Q2821" s="9">
        <f t="shared" si="849"/>
        <v>2.5841398216512475E-3</v>
      </c>
      <c r="R2821" s="9">
        <f t="shared" si="850"/>
        <v>2.9235911897526647E-2</v>
      </c>
      <c r="S2821" s="9">
        <f t="shared" si="851"/>
        <v>0.45641153220205694</v>
      </c>
      <c r="T2821" s="9">
        <f t="shared" si="852"/>
        <v>0.27960109239188718</v>
      </c>
      <c r="U2821" s="9">
        <f t="shared" si="853"/>
        <v>0.23216732368687806</v>
      </c>
      <c r="V2821" s="9">
        <f t="shared" ca="1" si="854"/>
        <v>0.45641153220205694</v>
      </c>
      <c r="W2821">
        <f t="shared" ca="1" si="855"/>
        <v>-0.78436039356134402</v>
      </c>
      <c r="X2821">
        <v>2820</v>
      </c>
    </row>
    <row r="2822" spans="1:24" x14ac:dyDescent="0.25">
      <c r="A2822">
        <v>0</v>
      </c>
      <c r="B2822" s="8">
        <v>-0.63435001570938798</v>
      </c>
      <c r="C2822" s="8">
        <v>0.20751861919768599</v>
      </c>
      <c r="D2822">
        <v>0</v>
      </c>
      <c r="E2822" s="8">
        <f t="shared" si="838"/>
        <v>-0.36254666563825616</v>
      </c>
      <c r="F2822" s="8">
        <f t="shared" si="839"/>
        <v>0.12630332870039929</v>
      </c>
      <c r="G2822" s="8">
        <f t="shared" si="856"/>
        <v>0.1192921721073487</v>
      </c>
      <c r="H2822" s="9">
        <f t="shared" si="840"/>
        <v>4.0993096888941261E-2</v>
      </c>
      <c r="I2822" s="9">
        <f t="shared" si="841"/>
        <v>0.88543622109136344</v>
      </c>
      <c r="J2822" s="9">
        <f t="shared" si="842"/>
        <v>7.3570682019695299E-2</v>
      </c>
      <c r="K2822" s="9">
        <f t="shared" si="843"/>
        <v>8.494886358612011E-2</v>
      </c>
      <c r="L2822" s="9">
        <f t="shared" si="844"/>
        <v>0.36025313797147851</v>
      </c>
      <c r="M2822" s="9">
        <f t="shared" si="845"/>
        <v>0.55479799844240141</v>
      </c>
      <c r="N2822" s="9">
        <f t="shared" si="846"/>
        <v>0.46790877692954835</v>
      </c>
      <c r="O2822" s="9">
        <f t="shared" si="847"/>
        <v>0.40933576261109672</v>
      </c>
      <c r="P2822" s="9">
        <f t="shared" si="848"/>
        <v>0.12275546045935493</v>
      </c>
      <c r="Q2822" s="9">
        <f t="shared" si="849"/>
        <v>7.5216800759699914E-2</v>
      </c>
      <c r="R2822" s="9">
        <f t="shared" si="850"/>
        <v>0.31898117712177149</v>
      </c>
      <c r="S2822" s="9">
        <f t="shared" si="851"/>
        <v>0.58398995505744633</v>
      </c>
      <c r="T2822" s="9">
        <f t="shared" si="852"/>
        <v>1.6779940576825348E-2</v>
      </c>
      <c r="U2822" s="9">
        <f t="shared" si="853"/>
        <v>5.0321264842569345E-3</v>
      </c>
      <c r="V2822" s="9">
        <f t="shared" ca="1" si="854"/>
        <v>0.58398995505744633</v>
      </c>
      <c r="W2822">
        <f t="shared" ca="1" si="855"/>
        <v>-0.53787149654593469</v>
      </c>
      <c r="X2822">
        <v>2821</v>
      </c>
    </row>
    <row r="2823" spans="1:24" x14ac:dyDescent="0.25">
      <c r="A2823">
        <v>0</v>
      </c>
      <c r="B2823" s="8">
        <v>1.5927472995087699</v>
      </c>
      <c r="C2823" s="8">
        <v>-4.4303688065090503E-2</v>
      </c>
      <c r="D2823">
        <v>0</v>
      </c>
      <c r="E2823" s="8">
        <f t="shared" si="838"/>
        <v>0.91029433016642969</v>
      </c>
      <c r="F2823" s="8">
        <f t="shared" si="839"/>
        <v>-2.6964825122484621E-2</v>
      </c>
      <c r="G2823" s="8">
        <f t="shared" si="856"/>
        <v>-2.546799512296485E-2</v>
      </c>
      <c r="H2823" s="9">
        <f t="shared" si="840"/>
        <v>0.32045201323532341</v>
      </c>
      <c r="I2823" s="9">
        <f t="shared" si="841"/>
        <v>0.47200461249971276</v>
      </c>
      <c r="J2823" s="9">
        <f t="shared" si="842"/>
        <v>0.20754337426496378</v>
      </c>
      <c r="K2823" s="9">
        <f t="shared" si="843"/>
        <v>0.11137193727456059</v>
      </c>
      <c r="L2823" s="9">
        <f t="shared" si="844"/>
        <v>0.39480150258150676</v>
      </c>
      <c r="M2823" s="9">
        <f t="shared" si="845"/>
        <v>0.49382656014393261</v>
      </c>
      <c r="N2823" s="9">
        <f t="shared" si="846"/>
        <v>0.5256074309189338</v>
      </c>
      <c r="O2823" s="9">
        <f t="shared" si="847"/>
        <v>0.3786302838096518</v>
      </c>
      <c r="P2823" s="9">
        <f t="shared" si="848"/>
        <v>9.5762285271414394E-2</v>
      </c>
      <c r="Q2823" s="9">
        <f t="shared" si="849"/>
        <v>5.2568068096621283E-2</v>
      </c>
      <c r="R2823" s="9">
        <f t="shared" si="850"/>
        <v>0.18634813024028846</v>
      </c>
      <c r="S2823" s="9">
        <f t="shared" si="851"/>
        <v>0.60906374783718531</v>
      </c>
      <c r="T2823" s="9">
        <f t="shared" si="852"/>
        <v>0.12133283671866479</v>
      </c>
      <c r="U2823" s="9">
        <f t="shared" si="853"/>
        <v>3.0687217107240101E-2</v>
      </c>
      <c r="V2823" s="9">
        <f t="shared" ca="1" si="854"/>
        <v>0.60906374783718531</v>
      </c>
      <c r="W2823">
        <f t="shared" ca="1" si="855"/>
        <v>-0.49583234049888075</v>
      </c>
      <c r="X2823">
        <v>2822</v>
      </c>
    </row>
    <row r="2824" spans="1:24" x14ac:dyDescent="0.25">
      <c r="A2824">
        <v>0</v>
      </c>
      <c r="B2824" s="8">
        <v>2.8776341768114899</v>
      </c>
      <c r="C2824" s="8">
        <v>0.34462508973335598</v>
      </c>
      <c r="D2824">
        <v>0</v>
      </c>
      <c r="E2824" s="8">
        <f t="shared" si="838"/>
        <v>1.6446388427420573</v>
      </c>
      <c r="F2824" s="8">
        <f t="shared" si="839"/>
        <v>0.20975127993470202</v>
      </c>
      <c r="G2824" s="8">
        <f t="shared" si="856"/>
        <v>0.19810788870862153</v>
      </c>
      <c r="H2824" s="9">
        <f t="shared" si="840"/>
        <v>0.60561544051578275</v>
      </c>
      <c r="I2824" s="9">
        <f t="shared" si="841"/>
        <v>0.21053213000119844</v>
      </c>
      <c r="J2824" s="9">
        <f t="shared" si="842"/>
        <v>0.1838524294830188</v>
      </c>
      <c r="K2824" s="9">
        <f t="shared" si="843"/>
        <v>7.2699011223163343E-2</v>
      </c>
      <c r="L2824" s="9">
        <f t="shared" si="844"/>
        <v>0.33975339440525876</v>
      </c>
      <c r="M2824" s="9">
        <f t="shared" si="845"/>
        <v>0.58754759437157789</v>
      </c>
      <c r="N2824" s="9">
        <f t="shared" si="846"/>
        <v>0.43669915191307479</v>
      </c>
      <c r="O2824" s="9">
        <f t="shared" si="847"/>
        <v>0.42378706571327102</v>
      </c>
      <c r="P2824" s="9">
        <f t="shared" si="848"/>
        <v>0.13951378237365425</v>
      </c>
      <c r="Q2824" s="9">
        <f t="shared" si="849"/>
        <v>1.5305477681793609E-2</v>
      </c>
      <c r="R2824" s="9">
        <f t="shared" si="850"/>
        <v>7.1529005799276388E-2</v>
      </c>
      <c r="S2824" s="9">
        <f t="shared" si="851"/>
        <v>0.57202182526185275</v>
      </c>
      <c r="T2824" s="9">
        <f t="shared" si="852"/>
        <v>0.25665199048683363</v>
      </c>
      <c r="U2824" s="9">
        <f t="shared" si="853"/>
        <v>8.4491700770243663E-2</v>
      </c>
      <c r="V2824" s="9">
        <f t="shared" ca="1" si="854"/>
        <v>0.57202182526185275</v>
      </c>
      <c r="W2824">
        <f t="shared" ca="1" si="855"/>
        <v>-0.55857813227807274</v>
      </c>
      <c r="X2824">
        <v>2823</v>
      </c>
    </row>
    <row r="2825" spans="1:24" x14ac:dyDescent="0.25">
      <c r="A2825">
        <v>0</v>
      </c>
      <c r="B2825" s="8">
        <v>2.60571828006902</v>
      </c>
      <c r="C2825" s="8">
        <v>-1.93483923584497</v>
      </c>
      <c r="D2825">
        <v>1</v>
      </c>
      <c r="E2825" s="8">
        <f t="shared" si="838"/>
        <v>1.8743785366637105</v>
      </c>
      <c r="F2825" s="8">
        <f t="shared" si="839"/>
        <v>-0.66126612944963403</v>
      </c>
      <c r="G2825" s="8">
        <f t="shared" si="856"/>
        <v>-0.59250179175620188</v>
      </c>
      <c r="H2825" s="9">
        <f t="shared" si="840"/>
        <v>0.69063427494994523</v>
      </c>
      <c r="I2825" s="9">
        <f t="shared" si="841"/>
        <v>0.15049424604567399</v>
      </c>
      <c r="J2825" s="9">
        <f t="shared" si="842"/>
        <v>0.15887147900438078</v>
      </c>
      <c r="K2825" s="9">
        <f t="shared" si="843"/>
        <v>0.2792862822251167</v>
      </c>
      <c r="L2825" s="9">
        <f t="shared" si="844"/>
        <v>0.46279539830156263</v>
      </c>
      <c r="M2825" s="9">
        <f t="shared" si="845"/>
        <v>0.25791831947332061</v>
      </c>
      <c r="N2825" s="9">
        <f t="shared" si="846"/>
        <v>0.73606677412167754</v>
      </c>
      <c r="O2825" s="9">
        <f t="shared" si="847"/>
        <v>0.23340704854108696</v>
      </c>
      <c r="P2825" s="9">
        <f t="shared" si="848"/>
        <v>3.0526177337235505E-2</v>
      </c>
      <c r="Q2825" s="9">
        <f t="shared" si="849"/>
        <v>4.2030978474368257E-2</v>
      </c>
      <c r="R2825" s="9">
        <f t="shared" si="850"/>
        <v>6.9648044540801063E-2</v>
      </c>
      <c r="S2825" s="9">
        <f t="shared" si="851"/>
        <v>0.70603964489515536</v>
      </c>
      <c r="T2825" s="9">
        <f t="shared" si="852"/>
        <v>0.16119890773738027</v>
      </c>
      <c r="U2825" s="9">
        <f t="shared" si="853"/>
        <v>2.1082424352295091E-2</v>
      </c>
      <c r="V2825" s="9">
        <f t="shared" ca="1" si="854"/>
        <v>0.70603964489515536</v>
      </c>
      <c r="W2825">
        <f t="shared" ca="1" si="855"/>
        <v>-0.34808388882305574</v>
      </c>
      <c r="X2825">
        <v>2824</v>
      </c>
    </row>
    <row r="2826" spans="1:24" x14ac:dyDescent="0.25">
      <c r="A2826">
        <v>1</v>
      </c>
      <c r="B2826" s="8">
        <v>2.6513707488487701</v>
      </c>
      <c r="C2826" s="8">
        <v>-0.10673144954130501</v>
      </c>
      <c r="D2826">
        <v>1</v>
      </c>
      <c r="E2826" s="8">
        <f t="shared" si="838"/>
        <v>1.9004700475399954</v>
      </c>
      <c r="F2826" s="8">
        <f t="shared" si="839"/>
        <v>0.45138631362254783</v>
      </c>
      <c r="G2826" s="8">
        <f t="shared" si="856"/>
        <v>0.45838679606142946</v>
      </c>
      <c r="H2826" s="9">
        <f t="shared" si="840"/>
        <v>0.69977048764028094</v>
      </c>
      <c r="I2826" s="9">
        <f t="shared" si="841"/>
        <v>0.14447963926397714</v>
      </c>
      <c r="J2826" s="9">
        <f t="shared" si="842"/>
        <v>0.15574987309574193</v>
      </c>
      <c r="K2826" s="9">
        <f t="shared" si="843"/>
        <v>4.4790178696358998E-2</v>
      </c>
      <c r="L2826" s="9">
        <f t="shared" si="844"/>
        <v>0.27693644616477747</v>
      </c>
      <c r="M2826" s="9">
        <f t="shared" si="845"/>
        <v>0.67827337513886343</v>
      </c>
      <c r="N2826" s="9">
        <f t="shared" si="846"/>
        <v>0.3373806830091246</v>
      </c>
      <c r="O2826" s="9">
        <f t="shared" si="847"/>
        <v>0.45714560515112335</v>
      </c>
      <c r="P2826" s="9">
        <f t="shared" si="848"/>
        <v>0.20547371183975205</v>
      </c>
      <c r="Q2826" s="9">
        <f t="shared" si="849"/>
        <v>6.4712688606190219E-3</v>
      </c>
      <c r="R2826" s="9">
        <f t="shared" si="850"/>
        <v>4.0011677840934873E-2</v>
      </c>
      <c r="S2826" s="9">
        <f t="shared" si="851"/>
        <v>0.48983561072787135</v>
      </c>
      <c r="T2826" s="9">
        <f t="shared" si="852"/>
        <v>0.31989700303921292</v>
      </c>
      <c r="U2826" s="9">
        <f t="shared" si="853"/>
        <v>0.14378443953136186</v>
      </c>
      <c r="V2826" s="9">
        <f t="shared" ca="1" si="854"/>
        <v>0.31989700303921292</v>
      </c>
      <c r="W2826">
        <f t="shared" ca="1" si="855"/>
        <v>-1.1397562005006427</v>
      </c>
      <c r="X2826">
        <v>2825</v>
      </c>
    </row>
    <row r="2827" spans="1:24" x14ac:dyDescent="0.25">
      <c r="A2827">
        <v>1</v>
      </c>
      <c r="B2827" s="8">
        <v>3.2541727106696099</v>
      </c>
      <c r="C2827" s="8">
        <v>-6.6486533221369007E-2</v>
      </c>
      <c r="D2827">
        <v>1</v>
      </c>
      <c r="E2827" s="8">
        <f t="shared" si="838"/>
        <v>2.2449862229734419</v>
      </c>
      <c r="F2827" s="8">
        <f t="shared" si="839"/>
        <v>0.47588082362906786</v>
      </c>
      <c r="G2827" s="8">
        <f t="shared" si="856"/>
        <v>0.48152160441089242</v>
      </c>
      <c r="H2827" s="9">
        <f t="shared" si="840"/>
        <v>0.80737308997590851</v>
      </c>
      <c r="I2827" s="9">
        <f t="shared" si="841"/>
        <v>8.0021996570746393E-2</v>
      </c>
      <c r="J2827" s="9">
        <f t="shared" si="842"/>
        <v>0.11260491345334515</v>
      </c>
      <c r="K2827" s="9">
        <f t="shared" si="843"/>
        <v>4.2524797004713288E-2</v>
      </c>
      <c r="L2827" s="9">
        <f t="shared" si="844"/>
        <v>0.27047309625472787</v>
      </c>
      <c r="M2827" s="9">
        <f t="shared" si="845"/>
        <v>0.68700210674055873</v>
      </c>
      <c r="N2827" s="9">
        <f t="shared" si="846"/>
        <v>0.32897070084575919</v>
      </c>
      <c r="O2827" s="9">
        <f t="shared" si="847"/>
        <v>0.45891096897497208</v>
      </c>
      <c r="P2827" s="9">
        <f t="shared" si="848"/>
        <v>0.21211833017926873</v>
      </c>
      <c r="Q2827" s="9">
        <f t="shared" si="849"/>
        <v>3.4029191600828531E-3</v>
      </c>
      <c r="R2827" s="9">
        <f t="shared" si="850"/>
        <v>2.1643797180974991E-2</v>
      </c>
      <c r="S2827" s="9">
        <f t="shared" si="851"/>
        <v>0.43318228493641453</v>
      </c>
      <c r="T2827" s="9">
        <f t="shared" si="852"/>
        <v>0.37051236704516149</v>
      </c>
      <c r="U2827" s="9">
        <f t="shared" si="853"/>
        <v>0.17125863167736621</v>
      </c>
      <c r="V2827" s="9">
        <f t="shared" ca="1" si="854"/>
        <v>0.37051236704516149</v>
      </c>
      <c r="W2827">
        <f t="shared" ca="1" si="855"/>
        <v>-0.9928684554639059</v>
      </c>
      <c r="X2827">
        <v>2826</v>
      </c>
    </row>
    <row r="2828" spans="1:24" x14ac:dyDescent="0.25">
      <c r="A2828">
        <v>0</v>
      </c>
      <c r="B2828" s="8">
        <v>0.154677991985925</v>
      </c>
      <c r="C2828" s="8">
        <v>1.43480632147417</v>
      </c>
      <c r="D2828">
        <v>1</v>
      </c>
      <c r="E2828" s="8">
        <f t="shared" si="838"/>
        <v>0.47354861346141502</v>
      </c>
      <c r="F2828" s="8">
        <f t="shared" si="839"/>
        <v>1.3896218924318515</v>
      </c>
      <c r="G2828" s="8">
        <f t="shared" si="856"/>
        <v>1.3445404809738015</v>
      </c>
      <c r="H2828" s="9">
        <f t="shared" si="840"/>
        <v>0.18321494430801999</v>
      </c>
      <c r="I2828" s="9">
        <f t="shared" si="841"/>
        <v>0.64300921357076235</v>
      </c>
      <c r="J2828" s="9">
        <f t="shared" si="842"/>
        <v>0.17377584212121766</v>
      </c>
      <c r="K2828" s="9">
        <f t="shared" si="843"/>
        <v>4.1963279216402716E-3</v>
      </c>
      <c r="L2828" s="9">
        <f t="shared" si="844"/>
        <v>7.6394026574163179E-2</v>
      </c>
      <c r="M2828" s="9">
        <f t="shared" si="845"/>
        <v>0.91940964550419657</v>
      </c>
      <c r="N2828" s="9">
        <f t="shared" si="846"/>
        <v>9.5814367805564266E-2</v>
      </c>
      <c r="O2828" s="9">
        <f t="shared" si="847"/>
        <v>0.37870013797578617</v>
      </c>
      <c r="P2828" s="9">
        <f t="shared" si="848"/>
        <v>0.52548549421864954</v>
      </c>
      <c r="Q2828" s="9">
        <f t="shared" si="849"/>
        <v>2.6982775167789428E-3</v>
      </c>
      <c r="R2828" s="9">
        <f t="shared" si="850"/>
        <v>4.9122062948956588E-2</v>
      </c>
      <c r="S2828" s="9">
        <f t="shared" si="851"/>
        <v>0.78251933928764916</v>
      </c>
      <c r="T2828" s="9">
        <f t="shared" si="852"/>
        <v>6.9383524688673148E-2</v>
      </c>
      <c r="U2828" s="9">
        <f t="shared" si="853"/>
        <v>9.6276795557942232E-2</v>
      </c>
      <c r="V2828" s="9">
        <f t="shared" ca="1" si="854"/>
        <v>0.78251933928764916</v>
      </c>
      <c r="W2828">
        <f t="shared" ca="1" si="855"/>
        <v>-0.24523664212863347</v>
      </c>
      <c r="X2828">
        <v>2827</v>
      </c>
    </row>
    <row r="2829" spans="1:24" x14ac:dyDescent="0.25">
      <c r="A2829">
        <v>0</v>
      </c>
      <c r="B2829" s="8">
        <v>3.15528950766139</v>
      </c>
      <c r="C2829" s="8">
        <v>6.57143973686663E-2</v>
      </c>
      <c r="D2829">
        <v>-1</v>
      </c>
      <c r="E2829" s="8">
        <f t="shared" si="838"/>
        <v>1.4181793768440014</v>
      </c>
      <c r="F2829" s="8">
        <f t="shared" si="839"/>
        <v>-0.47635077340409204</v>
      </c>
      <c r="G2829" s="8">
        <f t="shared" si="856"/>
        <v>-0.48196546705505894</v>
      </c>
      <c r="H2829" s="9">
        <f t="shared" si="840"/>
        <v>0.51653136575022285</v>
      </c>
      <c r="I2829" s="9">
        <f t="shared" si="841"/>
        <v>0.28159264278319662</v>
      </c>
      <c r="J2829" s="9">
        <f t="shared" si="842"/>
        <v>0.20187599146658047</v>
      </c>
      <c r="K2829" s="9">
        <f t="shared" si="843"/>
        <v>0.22068601316882772</v>
      </c>
      <c r="L2829" s="9">
        <f t="shared" si="844"/>
        <v>0.45829851677488209</v>
      </c>
      <c r="M2829" s="9">
        <f t="shared" si="845"/>
        <v>0.32101547005629016</v>
      </c>
      <c r="N2829" s="9">
        <f t="shared" si="846"/>
        <v>0.69872253701940257</v>
      </c>
      <c r="O2829" s="9">
        <f t="shared" si="847"/>
        <v>0.26229176760857909</v>
      </c>
      <c r="P2829" s="9">
        <f t="shared" si="848"/>
        <v>3.8985695372018347E-2</v>
      </c>
      <c r="Q2829" s="9">
        <f t="shared" si="849"/>
        <v>6.2143557673497531E-2</v>
      </c>
      <c r="R2829" s="9">
        <f t="shared" si="850"/>
        <v>0.12905349052225823</v>
      </c>
      <c r="S2829" s="9">
        <f t="shared" si="851"/>
        <v>0.65318369238111407</v>
      </c>
      <c r="T2829" s="9">
        <f t="shared" si="852"/>
        <v>0.13548192494789943</v>
      </c>
      <c r="U2829" s="9">
        <f t="shared" si="853"/>
        <v>2.0137334475230778E-2</v>
      </c>
      <c r="V2829" s="9">
        <f t="shared" ca="1" si="854"/>
        <v>0.65318369238111407</v>
      </c>
      <c r="W2829">
        <f t="shared" ca="1" si="855"/>
        <v>-0.42589688393367631</v>
      </c>
      <c r="X2829">
        <v>2828</v>
      </c>
    </row>
    <row r="2830" spans="1:24" x14ac:dyDescent="0.25">
      <c r="A2830">
        <v>-2</v>
      </c>
      <c r="B2830" s="8">
        <v>1.87257509052889</v>
      </c>
      <c r="C2830" s="8">
        <v>-0.45418670825119101</v>
      </c>
      <c r="D2830">
        <v>-1</v>
      </c>
      <c r="E2830" s="8">
        <f t="shared" si="838"/>
        <v>0.68507647878944278</v>
      </c>
      <c r="F2830" s="8">
        <f t="shared" si="839"/>
        <v>-0.79278136883057737</v>
      </c>
      <c r="G2830" s="8">
        <f t="shared" si="856"/>
        <v>-0.78083085277412723</v>
      </c>
      <c r="H2830" s="9">
        <f t="shared" si="840"/>
        <v>0.24457762110837433</v>
      </c>
      <c r="I2830" s="9">
        <f t="shared" si="841"/>
        <v>0.56158387326806025</v>
      </c>
      <c r="J2830" s="9">
        <f t="shared" si="842"/>
        <v>0.19383850562356542</v>
      </c>
      <c r="K2830" s="9">
        <f t="shared" si="843"/>
        <v>0.32511315907254573</v>
      </c>
      <c r="L2830" s="9">
        <f t="shared" si="844"/>
        <v>0.45757135979173474</v>
      </c>
      <c r="M2830" s="9">
        <f t="shared" si="845"/>
        <v>0.21731548113571947</v>
      </c>
      <c r="N2830" s="9">
        <f t="shared" si="846"/>
        <v>0.79377657567538384</v>
      </c>
      <c r="O2830" s="9">
        <f t="shared" si="847"/>
        <v>0.18659312922121019</v>
      </c>
      <c r="P2830" s="9">
        <f t="shared" si="848"/>
        <v>1.963029510340597E-2</v>
      </c>
      <c r="Q2830" s="9">
        <f t="shared" si="849"/>
        <v>0.18257830712237524</v>
      </c>
      <c r="R2830" s="9">
        <f t="shared" si="850"/>
        <v>0.25696469652837556</v>
      </c>
      <c r="S2830" s="9">
        <f t="shared" si="851"/>
        <v>0.51001936181111174</v>
      </c>
      <c r="T2830" s="9">
        <f t="shared" si="852"/>
        <v>4.5636503660091074E-2</v>
      </c>
      <c r="U2830" s="9">
        <f t="shared" si="853"/>
        <v>4.801130878046401E-3</v>
      </c>
      <c r="V2830" s="9">
        <f t="shared" ca="1" si="854"/>
        <v>0.18257830712237524</v>
      </c>
      <c r="W2830">
        <f t="shared" ca="1" si="855"/>
        <v>-1.7005761178655385</v>
      </c>
      <c r="X2830">
        <v>2829</v>
      </c>
    </row>
    <row r="2831" spans="1:24" x14ac:dyDescent="0.25">
      <c r="A2831">
        <v>-2</v>
      </c>
      <c r="B2831" s="8">
        <v>1.2857494287804401</v>
      </c>
      <c r="C2831" s="8">
        <v>-0.73342920886891405</v>
      </c>
      <c r="D2831">
        <v>-1</v>
      </c>
      <c r="E2831" s="8">
        <f t="shared" si="838"/>
        <v>0.34969115253553645</v>
      </c>
      <c r="F2831" s="8">
        <f t="shared" si="839"/>
        <v>-0.96273844294277344</v>
      </c>
      <c r="G2831" s="8">
        <f t="shared" si="856"/>
        <v>-0.9413535305568026</v>
      </c>
      <c r="H2831" s="9">
        <f t="shared" si="840"/>
        <v>0.15220119854852854</v>
      </c>
      <c r="I2831" s="9">
        <f t="shared" si="841"/>
        <v>0.68806446370567209</v>
      </c>
      <c r="J2831" s="9">
        <f t="shared" si="842"/>
        <v>0.15973433774579937</v>
      </c>
      <c r="K2831" s="9">
        <f t="shared" si="843"/>
        <v>0.38840034217051422</v>
      </c>
      <c r="L2831" s="9">
        <f t="shared" si="844"/>
        <v>0.44086060068286625</v>
      </c>
      <c r="M2831" s="9">
        <f t="shared" si="845"/>
        <v>0.17073905714661952</v>
      </c>
      <c r="N2831" s="9">
        <f t="shared" si="846"/>
        <v>0.83648605928858877</v>
      </c>
      <c r="O2831" s="9">
        <f t="shared" si="847"/>
        <v>0.15037120111314739</v>
      </c>
      <c r="P2831" s="9">
        <f t="shared" si="848"/>
        <v>1.3142739598263842E-2</v>
      </c>
      <c r="Q2831" s="9">
        <f t="shared" si="849"/>
        <v>0.2672444731386544</v>
      </c>
      <c r="R2831" s="9">
        <f t="shared" si="850"/>
        <v>0.30334051277781682</v>
      </c>
      <c r="S2831" s="9">
        <f t="shared" si="851"/>
        <v>0.40452799632785896</v>
      </c>
      <c r="T2831" s="9">
        <f t="shared" si="852"/>
        <v>2.2886677036602861E-2</v>
      </c>
      <c r="U2831" s="9">
        <f t="shared" si="853"/>
        <v>2.0003407190669633E-3</v>
      </c>
      <c r="V2831" s="9">
        <f t="shared" ca="1" si="854"/>
        <v>0.2672444731386544</v>
      </c>
      <c r="W2831">
        <f t="shared" ca="1" si="855"/>
        <v>-1.3195914097822976</v>
      </c>
      <c r="X2831">
        <v>2830</v>
      </c>
    </row>
    <row r="2832" spans="1:24" x14ac:dyDescent="0.25">
      <c r="A2832">
        <v>0</v>
      </c>
      <c r="B2832" s="8">
        <v>4.1448850178944702E-2</v>
      </c>
      <c r="C2832" s="8">
        <v>0.30291023622000801</v>
      </c>
      <c r="D2832">
        <v>-1</v>
      </c>
      <c r="E2832" s="8">
        <f t="shared" si="838"/>
        <v>-0.36145729020430467</v>
      </c>
      <c r="F2832" s="8">
        <f t="shared" si="839"/>
        <v>-0.33198481666905405</v>
      </c>
      <c r="G2832" s="8">
        <f t="shared" si="856"/>
        <v>-0.34561333180667286</v>
      </c>
      <c r="H2832" s="9">
        <f t="shared" si="840"/>
        <v>4.1088951039103039E-2</v>
      </c>
      <c r="I2832" s="9">
        <f t="shared" si="841"/>
        <v>0.88522520346429512</v>
      </c>
      <c r="J2832" s="9">
        <f t="shared" si="842"/>
        <v>7.3685845496601843E-2</v>
      </c>
      <c r="K2832" s="9">
        <f t="shared" si="843"/>
        <v>0.18029423000266592</v>
      </c>
      <c r="L2832" s="9">
        <f t="shared" si="844"/>
        <v>0.44540925850446939</v>
      </c>
      <c r="M2832" s="9">
        <f t="shared" si="845"/>
        <v>0.37429651149286464</v>
      </c>
      <c r="N2832" s="9">
        <f t="shared" si="846"/>
        <v>0.64965076956112877</v>
      </c>
      <c r="O2832" s="9">
        <f t="shared" si="847"/>
        <v>0.29839861119632305</v>
      </c>
      <c r="P2832" s="9">
        <f t="shared" si="848"/>
        <v>5.1950619242548179E-2</v>
      </c>
      <c r="Q2832" s="9">
        <f t="shared" si="849"/>
        <v>0.15960099643754835</v>
      </c>
      <c r="R2832" s="9">
        <f t="shared" si="850"/>
        <v>0.39428750148449976</v>
      </c>
      <c r="S2832" s="9">
        <f t="shared" si="851"/>
        <v>0.43171601970186163</v>
      </c>
      <c r="T2832" s="9">
        <f t="shared" si="852"/>
        <v>1.2260885925582062E-2</v>
      </c>
      <c r="U2832" s="9">
        <f t="shared" si="853"/>
        <v>2.1345964505081463E-3</v>
      </c>
      <c r="V2832" s="9">
        <f t="shared" ca="1" si="854"/>
        <v>0.43171601970186163</v>
      </c>
      <c r="W2832">
        <f t="shared" ca="1" si="855"/>
        <v>-0.83998726869627593</v>
      </c>
      <c r="X2832">
        <v>2831</v>
      </c>
    </row>
    <row r="2833" spans="1:24" x14ac:dyDescent="0.25">
      <c r="A2833">
        <v>0</v>
      </c>
      <c r="B2833" s="8">
        <v>1.25347714741794</v>
      </c>
      <c r="C2833" s="8">
        <v>1.56882137635841</v>
      </c>
      <c r="D2833">
        <v>0</v>
      </c>
      <c r="E2833" s="8">
        <f t="shared" si="838"/>
        <v>0.71639307794755291</v>
      </c>
      <c r="F2833" s="8">
        <f t="shared" si="839"/>
        <v>0.95484136669996977</v>
      </c>
      <c r="G2833" s="8">
        <f t="shared" si="856"/>
        <v>0.9018376777842495</v>
      </c>
      <c r="H2833" s="9">
        <f t="shared" si="840"/>
        <v>0.25451897394149026</v>
      </c>
      <c r="I2833" s="9">
        <f t="shared" si="841"/>
        <v>0.5492115305368418</v>
      </c>
      <c r="J2833" s="9">
        <f t="shared" si="842"/>
        <v>0.19626949552166795</v>
      </c>
      <c r="K2833" s="9">
        <f t="shared" si="843"/>
        <v>1.3865515139199341E-2</v>
      </c>
      <c r="L2833" s="9">
        <f t="shared" si="844"/>
        <v>0.15307376040022669</v>
      </c>
      <c r="M2833" s="9">
        <f t="shared" si="845"/>
        <v>0.833060724460574</v>
      </c>
      <c r="N2833" s="9">
        <f t="shared" si="846"/>
        <v>0.19404860505039809</v>
      </c>
      <c r="O2833" s="9">
        <f t="shared" si="847"/>
        <v>0.45352452334103943</v>
      </c>
      <c r="P2833" s="9">
        <f t="shared" si="848"/>
        <v>0.35242687160856245</v>
      </c>
      <c r="Q2833" s="9">
        <f t="shared" si="849"/>
        <v>7.6151007912814211E-3</v>
      </c>
      <c r="R2833" s="9">
        <f t="shared" si="850"/>
        <v>8.4069874234438305E-2</v>
      </c>
      <c r="S2833" s="9">
        <f t="shared" si="851"/>
        <v>0.70318510288499481</v>
      </c>
      <c r="T2833" s="9">
        <f t="shared" si="852"/>
        <v>0.11543059633806481</v>
      </c>
      <c r="U2833" s="9">
        <f t="shared" si="853"/>
        <v>8.9699325751220638E-2</v>
      </c>
      <c r="V2833" s="9">
        <f t="shared" ca="1" si="854"/>
        <v>0.70318510288499481</v>
      </c>
      <c r="W2833">
        <f t="shared" ca="1" si="855"/>
        <v>-0.35213511758387067</v>
      </c>
      <c r="X2833">
        <v>2832</v>
      </c>
    </row>
    <row r="2834" spans="1:24" x14ac:dyDescent="0.25">
      <c r="A2834">
        <v>0</v>
      </c>
      <c r="B2834" s="8">
        <v>1.51775821392983</v>
      </c>
      <c r="C2834" s="8">
        <v>-1.05551797690649</v>
      </c>
      <c r="D2834">
        <v>0</v>
      </c>
      <c r="E2834" s="8">
        <f t="shared" si="838"/>
        <v>0.86743621987616115</v>
      </c>
      <c r="F2834" s="8">
        <f t="shared" si="839"/>
        <v>-0.64242637360362431</v>
      </c>
      <c r="G2834" s="8">
        <f t="shared" si="856"/>
        <v>-0.60676498643999055</v>
      </c>
      <c r="H2834" s="9">
        <f t="shared" si="840"/>
        <v>0.30527332602145935</v>
      </c>
      <c r="I2834" s="9">
        <f t="shared" si="841"/>
        <v>0.48908087200590095</v>
      </c>
      <c r="J2834" s="9">
        <f t="shared" si="842"/>
        <v>0.20564580197263965</v>
      </c>
      <c r="K2834" s="9">
        <f t="shared" si="843"/>
        <v>0.27298737802444506</v>
      </c>
      <c r="L2834" s="9">
        <f t="shared" si="844"/>
        <v>0.4629716599801148</v>
      </c>
      <c r="M2834" s="9">
        <f t="shared" si="845"/>
        <v>0.26404096199544014</v>
      </c>
      <c r="N2834" s="9">
        <f t="shared" si="846"/>
        <v>0.74070792774612348</v>
      </c>
      <c r="O2834" s="9">
        <f t="shared" si="847"/>
        <v>0.22973740821478794</v>
      </c>
      <c r="P2834" s="9">
        <f t="shared" si="848"/>
        <v>2.9554664039088574E-2</v>
      </c>
      <c r="Q2834" s="9">
        <f t="shared" si="849"/>
        <v>0.13351290489080012</v>
      </c>
      <c r="R2834" s="9">
        <f t="shared" si="850"/>
        <v>0.22643058317709402</v>
      </c>
      <c r="S2834" s="9">
        <f t="shared" si="851"/>
        <v>0.56090155862416835</v>
      </c>
      <c r="T2834" s="9">
        <f t="shared" si="852"/>
        <v>7.0132702717278048E-2</v>
      </c>
      <c r="U2834" s="9">
        <f t="shared" si="853"/>
        <v>9.0222505906593867E-3</v>
      </c>
      <c r="V2834" s="9">
        <f t="shared" ca="1" si="854"/>
        <v>0.56090155862416835</v>
      </c>
      <c r="W2834">
        <f t="shared" ca="1" si="855"/>
        <v>-0.57820986368017813</v>
      </c>
      <c r="X2834">
        <v>2833</v>
      </c>
    </row>
    <row r="2835" spans="1:24" x14ac:dyDescent="0.25">
      <c r="A2835">
        <v>0</v>
      </c>
      <c r="B2835" s="8">
        <v>-0.34390122073857698</v>
      </c>
      <c r="C2835" s="8">
        <v>0.96355366772715001</v>
      </c>
      <c r="D2835">
        <v>0</v>
      </c>
      <c r="E2835" s="8">
        <f t="shared" si="838"/>
        <v>-0.19654802206991071</v>
      </c>
      <c r="F2835" s="8">
        <f t="shared" si="839"/>
        <v>0.58645357262850661</v>
      </c>
      <c r="G2835" s="8">
        <f t="shared" si="856"/>
        <v>0.55389926171239667</v>
      </c>
      <c r="H2835" s="9">
        <f t="shared" si="840"/>
        <v>5.7827283340501023E-2</v>
      </c>
      <c r="I2835" s="9">
        <f t="shared" si="841"/>
        <v>0.85004132110181985</v>
      </c>
      <c r="J2835" s="9">
        <f t="shared" si="842"/>
        <v>9.213139555767913E-2</v>
      </c>
      <c r="K2835" s="9">
        <f t="shared" si="843"/>
        <v>3.3424882127550674E-2</v>
      </c>
      <c r="L2835" s="9">
        <f t="shared" si="844"/>
        <v>0.24151401415745055</v>
      </c>
      <c r="M2835" s="9">
        <f t="shared" si="845"/>
        <v>0.72506110371499877</v>
      </c>
      <c r="N2835" s="9">
        <f t="shared" si="846"/>
        <v>0.30322941127929248</v>
      </c>
      <c r="O2835" s="9">
        <f t="shared" si="847"/>
        <v>0.4630703214790709</v>
      </c>
      <c r="P2835" s="9">
        <f t="shared" si="848"/>
        <v>0.23370026724163662</v>
      </c>
      <c r="Q2835" s="9">
        <f t="shared" si="849"/>
        <v>2.8412530961375783E-2</v>
      </c>
      <c r="R2835" s="9">
        <f t="shared" si="850"/>
        <v>0.20529689165900289</v>
      </c>
      <c r="S2835" s="9">
        <f t="shared" si="851"/>
        <v>0.7259982271223413</v>
      </c>
      <c r="T2835" s="9">
        <f t="shared" si="852"/>
        <v>2.6778098686747132E-2</v>
      </c>
      <c r="U2835" s="9">
        <f t="shared" si="853"/>
        <v>1.351425157053293E-2</v>
      </c>
      <c r="V2835" s="9">
        <f t="shared" ca="1" si="854"/>
        <v>0.7259982271223413</v>
      </c>
      <c r="W2835">
        <f t="shared" ca="1" si="855"/>
        <v>-0.32020770614056876</v>
      </c>
      <c r="X2835">
        <v>2834</v>
      </c>
    </row>
    <row r="2836" spans="1:24" x14ac:dyDescent="0.25">
      <c r="A2836">
        <v>0</v>
      </c>
      <c r="B2836" s="8">
        <v>1.25178071433803</v>
      </c>
      <c r="C2836" s="8">
        <v>-0.30568376865592201</v>
      </c>
      <c r="D2836">
        <v>0</v>
      </c>
      <c r="E2836" s="8">
        <f t="shared" si="838"/>
        <v>0.71542352463886105</v>
      </c>
      <c r="F2836" s="8">
        <f t="shared" si="839"/>
        <v>-0.1860501850879521</v>
      </c>
      <c r="G2836" s="8">
        <f t="shared" si="856"/>
        <v>-0.17572245267393258</v>
      </c>
      <c r="H2836" s="9">
        <f t="shared" si="840"/>
        <v>0.25420804805993713</v>
      </c>
      <c r="I2836" s="9">
        <f t="shared" si="841"/>
        <v>0.5495953566966999</v>
      </c>
      <c r="J2836" s="9">
        <f t="shared" si="842"/>
        <v>0.19619659524336297</v>
      </c>
      <c r="K2836" s="9">
        <f t="shared" si="843"/>
        <v>0.14453158851826226</v>
      </c>
      <c r="L2836" s="9">
        <f t="shared" si="844"/>
        <v>0.42475591591602985</v>
      </c>
      <c r="M2836" s="9">
        <f t="shared" si="845"/>
        <v>0.43071249556570784</v>
      </c>
      <c r="N2836" s="9">
        <f t="shared" si="846"/>
        <v>0.58491631275938705</v>
      </c>
      <c r="O2836" s="9">
        <f t="shared" si="847"/>
        <v>0.34243391312971561</v>
      </c>
      <c r="P2836" s="9">
        <f t="shared" si="848"/>
        <v>7.2649774110897347E-2</v>
      </c>
      <c r="Q2836" s="9">
        <f t="shared" si="849"/>
        <v>7.9433889945634995E-2</v>
      </c>
      <c r="R2836" s="9">
        <f t="shared" si="850"/>
        <v>0.2334438791169039</v>
      </c>
      <c r="S2836" s="9">
        <f t="shared" si="851"/>
        <v>0.58160461702250343</v>
      </c>
      <c r="T2836" s="9">
        <f t="shared" si="852"/>
        <v>8.704945664623108E-2</v>
      </c>
      <c r="U2836" s="9">
        <f t="shared" si="853"/>
        <v>1.8468157268726568E-2</v>
      </c>
      <c r="V2836" s="9">
        <f t="shared" ca="1" si="854"/>
        <v>0.58160461702250343</v>
      </c>
      <c r="W2836">
        <f t="shared" ca="1" si="855"/>
        <v>-0.54196441430997766</v>
      </c>
      <c r="X2836">
        <v>2835</v>
      </c>
    </row>
    <row r="2837" spans="1:24" x14ac:dyDescent="0.25">
      <c r="A2837">
        <v>0</v>
      </c>
      <c r="B2837" s="8">
        <v>2.2737073368053999</v>
      </c>
      <c r="C2837" s="8">
        <v>0.29854219661561698</v>
      </c>
      <c r="D2837">
        <v>0</v>
      </c>
      <c r="E2837" s="8">
        <f t="shared" si="838"/>
        <v>1.2994797717064797</v>
      </c>
      <c r="F2837" s="8">
        <f t="shared" si="839"/>
        <v>0.18170356633956422</v>
      </c>
      <c r="G2837" s="8">
        <f t="shared" si="856"/>
        <v>0.17161711675639965</v>
      </c>
      <c r="H2837" s="9">
        <f t="shared" si="840"/>
        <v>0.46921243242479665</v>
      </c>
      <c r="I2837" s="9">
        <f t="shared" si="841"/>
        <v>0.32296731210915158</v>
      </c>
      <c r="J2837" s="9">
        <f t="shared" si="842"/>
        <v>0.20782025546605171</v>
      </c>
      <c r="K2837" s="9">
        <f t="shared" si="843"/>
        <v>7.6655609123029031E-2</v>
      </c>
      <c r="L2837" s="9">
        <f t="shared" si="844"/>
        <v>0.34674820138720958</v>
      </c>
      <c r="M2837" s="9">
        <f t="shared" si="845"/>
        <v>0.57659618948976132</v>
      </c>
      <c r="N2837" s="9">
        <f t="shared" si="846"/>
        <v>0.44715495324504678</v>
      </c>
      <c r="O2837" s="9">
        <f t="shared" si="847"/>
        <v>0.41912934983526967</v>
      </c>
      <c r="P2837" s="9">
        <f t="shared" si="848"/>
        <v>0.1337156969196836</v>
      </c>
      <c r="Q2837" s="9">
        <f t="shared" si="849"/>
        <v>2.4757256036554445E-2</v>
      </c>
      <c r="R2837" s="9">
        <f t="shared" si="850"/>
        <v>0.11198833458070986</v>
      </c>
      <c r="S2837" s="9">
        <f t="shared" si="851"/>
        <v>0.60385264024084362</v>
      </c>
      <c r="T2837" s="9">
        <f t="shared" si="852"/>
        <v>0.19666070173683042</v>
      </c>
      <c r="U2837" s="9">
        <f t="shared" si="853"/>
        <v>6.2741067405061635E-2</v>
      </c>
      <c r="V2837" s="9">
        <f t="shared" ca="1" si="854"/>
        <v>0.60385264024084362</v>
      </c>
      <c r="W2837">
        <f t="shared" ca="1" si="855"/>
        <v>-0.50442508392478924</v>
      </c>
      <c r="X2837">
        <v>2836</v>
      </c>
    </row>
    <row r="2838" spans="1:24" x14ac:dyDescent="0.25">
      <c r="A2838">
        <v>0</v>
      </c>
      <c r="B2838" s="8">
        <v>1.49664748105732</v>
      </c>
      <c r="C2838" s="8">
        <v>0.49763402392337203</v>
      </c>
      <c r="D2838">
        <v>1</v>
      </c>
      <c r="E2838" s="8">
        <f t="shared" si="838"/>
        <v>1.2405172452932125</v>
      </c>
      <c r="F2838" s="8">
        <f t="shared" si="839"/>
        <v>0.81922497477644174</v>
      </c>
      <c r="G2838" s="8">
        <f t="shared" si="856"/>
        <v>0.80580656183968724</v>
      </c>
      <c r="H2838" s="9">
        <f t="shared" si="840"/>
        <v>0.44582673511015858</v>
      </c>
      <c r="I2838" s="9">
        <f t="shared" si="841"/>
        <v>0.34441084380772935</v>
      </c>
      <c r="J2838" s="9">
        <f t="shared" si="842"/>
        <v>0.20976242108211207</v>
      </c>
      <c r="K2838" s="9">
        <f t="shared" si="843"/>
        <v>1.9440024718784216E-2</v>
      </c>
      <c r="L2838" s="9">
        <f t="shared" si="844"/>
        <v>0.18362739564512945</v>
      </c>
      <c r="M2838" s="9">
        <f t="shared" si="845"/>
        <v>0.79693257963608632</v>
      </c>
      <c r="N2838" s="9">
        <f t="shared" si="846"/>
        <v>0.22152824088687945</v>
      </c>
      <c r="O2838" s="9">
        <f t="shared" si="847"/>
        <v>0.46100975332245858</v>
      </c>
      <c r="P2838" s="9">
        <f t="shared" si="848"/>
        <v>0.31746200579066192</v>
      </c>
      <c r="Q2838" s="9">
        <f t="shared" si="849"/>
        <v>6.6953553170395882E-3</v>
      </c>
      <c r="R2838" s="9">
        <f t="shared" si="850"/>
        <v>6.3243266280354801E-2</v>
      </c>
      <c r="S2838" s="9">
        <f t="shared" si="851"/>
        <v>0.58299785566174123</v>
      </c>
      <c r="T2838" s="9">
        <f t="shared" si="852"/>
        <v>0.2055304731776913</v>
      </c>
      <c r="U2838" s="9">
        <f t="shared" si="853"/>
        <v>0.14153304956317306</v>
      </c>
      <c r="V2838" s="9">
        <f t="shared" ca="1" si="854"/>
        <v>0.58299785566174123</v>
      </c>
      <c r="W2838">
        <f t="shared" ca="1" si="855"/>
        <v>-0.53957177074862983</v>
      </c>
      <c r="X2838">
        <v>2837</v>
      </c>
    </row>
    <row r="2839" spans="1:24" x14ac:dyDescent="0.25">
      <c r="A2839">
        <v>1</v>
      </c>
      <c r="B2839" s="8">
        <v>1.99687002768172</v>
      </c>
      <c r="C2839" s="8">
        <v>-1.07432736524179</v>
      </c>
      <c r="D2839">
        <v>0</v>
      </c>
      <c r="E2839" s="8">
        <f t="shared" si="838"/>
        <v>1.1412604277141594</v>
      </c>
      <c r="F2839" s="8">
        <f t="shared" si="839"/>
        <v>-0.65387444687411833</v>
      </c>
      <c r="G2839" s="8">
        <f t="shared" si="856"/>
        <v>-0.6175775718321046</v>
      </c>
      <c r="H2839" s="9">
        <f t="shared" si="840"/>
        <v>0.40692233186378279</v>
      </c>
      <c r="I2839" s="9">
        <f t="shared" si="841"/>
        <v>0.38163182565937293</v>
      </c>
      <c r="J2839" s="9">
        <f t="shared" si="842"/>
        <v>0.21144584247684428</v>
      </c>
      <c r="K2839" s="9">
        <f t="shared" si="843"/>
        <v>0.27680653723637416</v>
      </c>
      <c r="L2839" s="9">
        <f t="shared" si="844"/>
        <v>0.46288176599736286</v>
      </c>
      <c r="M2839" s="9">
        <f t="shared" si="845"/>
        <v>0.26031169676626298</v>
      </c>
      <c r="N2839" s="9">
        <f t="shared" si="846"/>
        <v>0.74419795925113541</v>
      </c>
      <c r="O2839" s="9">
        <f t="shared" si="847"/>
        <v>0.22696663566822783</v>
      </c>
      <c r="P2839" s="9">
        <f t="shared" si="848"/>
        <v>2.8835405080636756E-2</v>
      </c>
      <c r="Q2839" s="9">
        <f t="shared" si="849"/>
        <v>0.10563818415996666</v>
      </c>
      <c r="R2839" s="9">
        <f t="shared" si="850"/>
        <v>0.17665041342200824</v>
      </c>
      <c r="S2839" s="9">
        <f t="shared" si="851"/>
        <v>0.61361983950098276</v>
      </c>
      <c r="T2839" s="9">
        <f t="shared" si="852"/>
        <v>9.2357792641392891E-2</v>
      </c>
      <c r="U2839" s="9">
        <f t="shared" si="853"/>
        <v>1.1733770275649478E-2</v>
      </c>
      <c r="V2839" s="9">
        <f t="shared" ca="1" si="854"/>
        <v>9.2357792641392891E-2</v>
      </c>
      <c r="W2839">
        <f t="shared" ca="1" si="855"/>
        <v>-2.3820851942899623</v>
      </c>
      <c r="X2839">
        <v>2838</v>
      </c>
    </row>
    <row r="2840" spans="1:24" x14ac:dyDescent="0.25">
      <c r="A2840">
        <v>0</v>
      </c>
      <c r="B2840" s="8">
        <v>2.0703356553558101</v>
      </c>
      <c r="C2840" s="8">
        <v>0.67080860341163595</v>
      </c>
      <c r="D2840">
        <v>0</v>
      </c>
      <c r="E2840" s="8">
        <f t="shared" si="838"/>
        <v>1.183247844270739</v>
      </c>
      <c r="F2840" s="8">
        <f t="shared" si="839"/>
        <v>0.40827835044066446</v>
      </c>
      <c r="G2840" s="8">
        <f t="shared" si="856"/>
        <v>0.38561462908077893</v>
      </c>
      <c r="H2840" s="9">
        <f t="shared" si="840"/>
        <v>0.42329087700136125</v>
      </c>
      <c r="I2840" s="9">
        <f t="shared" si="841"/>
        <v>0.36572955489131098</v>
      </c>
      <c r="J2840" s="9">
        <f t="shared" si="842"/>
        <v>0.21097956810732776</v>
      </c>
      <c r="K2840" s="9">
        <f t="shared" si="843"/>
        <v>4.9012217670867983E-2</v>
      </c>
      <c r="L2840" s="9">
        <f t="shared" si="844"/>
        <v>0.28831523998907532</v>
      </c>
      <c r="M2840" s="9">
        <f t="shared" si="845"/>
        <v>0.66267254234005679</v>
      </c>
      <c r="N2840" s="9">
        <f t="shared" si="846"/>
        <v>0.36435194091247125</v>
      </c>
      <c r="O2840" s="9">
        <f t="shared" si="847"/>
        <v>0.45025442917427949</v>
      </c>
      <c r="P2840" s="9">
        <f t="shared" si="848"/>
        <v>0.18539362991324926</v>
      </c>
      <c r="Q2840" s="9">
        <f t="shared" si="849"/>
        <v>1.7925216553002592E-2</v>
      </c>
      <c r="R2840" s="9">
        <f t="shared" si="850"/>
        <v>0.10544540438958602</v>
      </c>
      <c r="S2840" s="9">
        <f t="shared" si="851"/>
        <v>0.60756535466203831</v>
      </c>
      <c r="T2840" s="9">
        <f t="shared" si="852"/>
        <v>0.19058859219892807</v>
      </c>
      <c r="U2840" s="9">
        <f t="shared" si="853"/>
        <v>7.847543219644508E-2</v>
      </c>
      <c r="V2840" s="9">
        <f t="shared" ca="1" si="854"/>
        <v>0.60756535466203831</v>
      </c>
      <c r="W2840">
        <f t="shared" ca="1" si="855"/>
        <v>-0.49829552986311543</v>
      </c>
      <c r="X2840">
        <v>2839</v>
      </c>
    </row>
    <row r="2841" spans="1:24" x14ac:dyDescent="0.25">
      <c r="A2841">
        <v>0</v>
      </c>
      <c r="B2841" s="8">
        <v>2.8341832649200298</v>
      </c>
      <c r="C2841" s="8">
        <v>-0.53952680176456902</v>
      </c>
      <c r="D2841">
        <v>-1</v>
      </c>
      <c r="E2841" s="8">
        <f t="shared" si="838"/>
        <v>1.2346592464136086</v>
      </c>
      <c r="F2841" s="8">
        <f t="shared" si="839"/>
        <v>-0.84472243283734472</v>
      </c>
      <c r="G2841" s="8">
        <f t="shared" si="856"/>
        <v>-0.82988864412998187</v>
      </c>
      <c r="H2841" s="9">
        <f t="shared" si="840"/>
        <v>0.44351224831912806</v>
      </c>
      <c r="I2841" s="9">
        <f t="shared" si="841"/>
        <v>0.34657029692495966</v>
      </c>
      <c r="J2841" s="9">
        <f t="shared" si="842"/>
        <v>0.20991745475591228</v>
      </c>
      <c r="K2841" s="9">
        <f t="shared" si="843"/>
        <v>0.34402353724700424</v>
      </c>
      <c r="L2841" s="9">
        <f t="shared" si="844"/>
        <v>0.45361972334415596</v>
      </c>
      <c r="M2841" s="9">
        <f t="shared" si="845"/>
        <v>0.20235673940883986</v>
      </c>
      <c r="N2841" s="9">
        <f t="shared" si="846"/>
        <v>0.80748154951246587</v>
      </c>
      <c r="O2841" s="9">
        <f t="shared" si="847"/>
        <v>0.17511092189200994</v>
      </c>
      <c r="P2841" s="9">
        <f t="shared" si="848"/>
        <v>1.7407528595524191E-2</v>
      </c>
      <c r="Q2841" s="9">
        <f t="shared" si="849"/>
        <v>0.11922833945286918</v>
      </c>
      <c r="R2841" s="9">
        <f t="shared" si="850"/>
        <v>0.15721112221040218</v>
      </c>
      <c r="S2841" s="9">
        <f t="shared" si="851"/>
        <v>0.63817624751808766</v>
      </c>
      <c r="T2841" s="9">
        <f t="shared" si="852"/>
        <v>7.7663838673560553E-2</v>
      </c>
      <c r="U2841" s="9">
        <f t="shared" si="853"/>
        <v>7.7204521450804477E-3</v>
      </c>
      <c r="V2841" s="9">
        <f t="shared" ca="1" si="854"/>
        <v>0.63817624751808766</v>
      </c>
      <c r="W2841">
        <f t="shared" ca="1" si="855"/>
        <v>-0.4491407837590099</v>
      </c>
      <c r="X2841">
        <v>2840</v>
      </c>
    </row>
    <row r="2842" spans="1:24" x14ac:dyDescent="0.25">
      <c r="A2842">
        <v>2</v>
      </c>
      <c r="B2842" s="8">
        <v>2.1028062188535399</v>
      </c>
      <c r="C2842" s="8">
        <v>0.15304008830429</v>
      </c>
      <c r="D2842">
        <v>-1</v>
      </c>
      <c r="E2842" s="8">
        <f t="shared" si="838"/>
        <v>0.81665924198507711</v>
      </c>
      <c r="F2842" s="8">
        <f t="shared" si="839"/>
        <v>-0.42320120307216613</v>
      </c>
      <c r="G2842" s="8">
        <f t="shared" si="856"/>
        <v>-0.43176625412293218</v>
      </c>
      <c r="H2842" s="9">
        <f t="shared" si="840"/>
        <v>0.28771575061951915</v>
      </c>
      <c r="I2842" s="9">
        <f t="shared" si="841"/>
        <v>0.50933573946439314</v>
      </c>
      <c r="J2842" s="9">
        <f t="shared" si="842"/>
        <v>0.2029485099160877</v>
      </c>
      <c r="K2842" s="9">
        <f t="shared" si="843"/>
        <v>0.20524604311509767</v>
      </c>
      <c r="L2842" s="9">
        <f t="shared" si="844"/>
        <v>0.45447851473295431</v>
      </c>
      <c r="M2842" s="9">
        <f t="shared" si="845"/>
        <v>0.34027544215194805</v>
      </c>
      <c r="N2842" s="9">
        <f t="shared" si="846"/>
        <v>0.68101205080416261</v>
      </c>
      <c r="O2842" s="9">
        <f t="shared" si="847"/>
        <v>0.27557466974942013</v>
      </c>
      <c r="P2842" s="9">
        <f t="shared" si="848"/>
        <v>4.3413279446417263E-2</v>
      </c>
      <c r="Q2842" s="9">
        <f t="shared" si="849"/>
        <v>0.10453914514216898</v>
      </c>
      <c r="R2842" s="9">
        <f t="shared" si="850"/>
        <v>0.23148215037218839</v>
      </c>
      <c r="S2842" s="9">
        <f t="shared" si="851"/>
        <v>0.5722008472441813</v>
      </c>
      <c r="T2842" s="9">
        <f t="shared" si="852"/>
        <v>7.9287172958680513E-2</v>
      </c>
      <c r="U2842" s="9">
        <f t="shared" si="853"/>
        <v>1.2490684282780886E-2</v>
      </c>
      <c r="V2842" s="9">
        <f t="shared" ca="1" si="854"/>
        <v>1.2490684282780886E-2</v>
      </c>
      <c r="W2842">
        <f t="shared" ca="1" si="855"/>
        <v>-4.3827721698937419</v>
      </c>
      <c r="X2842">
        <v>2841</v>
      </c>
    </row>
    <row r="2843" spans="1:24" x14ac:dyDescent="0.25">
      <c r="A2843">
        <v>0</v>
      </c>
      <c r="B2843" s="8">
        <v>3.0544849634699101</v>
      </c>
      <c r="C2843" s="8">
        <v>0.26267182426005897</v>
      </c>
      <c r="D2843">
        <v>1</v>
      </c>
      <c r="E2843" s="8">
        <f t="shared" si="838"/>
        <v>2.1308597547410635</v>
      </c>
      <c r="F2843" s="8">
        <f t="shared" si="839"/>
        <v>0.67621849154626035</v>
      </c>
      <c r="G2843" s="8">
        <f t="shared" si="856"/>
        <v>0.67073843508882403</v>
      </c>
      <c r="H2843" s="9">
        <f t="shared" si="840"/>
        <v>0.7746144873725096</v>
      </c>
      <c r="I2843" s="9">
        <f t="shared" si="841"/>
        <v>9.8387013505476087E-2</v>
      </c>
      <c r="J2843" s="9">
        <f t="shared" si="842"/>
        <v>0.12699849912201433</v>
      </c>
      <c r="K2843" s="9">
        <f t="shared" si="843"/>
        <v>2.727472626123233E-2</v>
      </c>
      <c r="L2843" s="9">
        <f t="shared" si="844"/>
        <v>0.21854355757947486</v>
      </c>
      <c r="M2843" s="9">
        <f t="shared" si="845"/>
        <v>0.75418171615929286</v>
      </c>
      <c r="N2843" s="9">
        <f t="shared" si="846"/>
        <v>0.26370194037373407</v>
      </c>
      <c r="O2843" s="9">
        <f t="shared" si="847"/>
        <v>0.4653260414417888</v>
      </c>
      <c r="P2843" s="9">
        <f t="shared" si="848"/>
        <v>0.27097201818447714</v>
      </c>
      <c r="Q2843" s="9">
        <f t="shared" si="849"/>
        <v>2.6834788610220284E-3</v>
      </c>
      <c r="R2843" s="9">
        <f t="shared" si="850"/>
        <v>2.1501847951106583E-2</v>
      </c>
      <c r="S2843" s="9">
        <f t="shared" si="851"/>
        <v>0.40546752917709794</v>
      </c>
      <c r="T2843" s="9">
        <f t="shared" si="852"/>
        <v>0.36044829305251036</v>
      </c>
      <c r="U2843" s="9">
        <f t="shared" si="853"/>
        <v>0.20989885095826311</v>
      </c>
      <c r="V2843" s="9">
        <f t="shared" ca="1" si="854"/>
        <v>0.40546752917709794</v>
      </c>
      <c r="W2843">
        <f t="shared" ca="1" si="855"/>
        <v>-0.90271448464501336</v>
      </c>
      <c r="X2843">
        <v>2842</v>
      </c>
    </row>
    <row r="2844" spans="1:24" x14ac:dyDescent="0.25">
      <c r="A2844">
        <v>0</v>
      </c>
      <c r="B2844" s="8">
        <v>0.22632693822490699</v>
      </c>
      <c r="C2844" s="8">
        <v>-0.572320914908511</v>
      </c>
      <c r="D2844">
        <v>-1</v>
      </c>
      <c r="E2844" s="8">
        <f t="shared" si="838"/>
        <v>-0.25579490711807751</v>
      </c>
      <c r="F2844" s="8">
        <f t="shared" si="839"/>
        <v>-0.8646821148546564</v>
      </c>
      <c r="G2844" s="8">
        <f t="shared" si="856"/>
        <v>-0.84874035490369448</v>
      </c>
      <c r="H2844" s="9">
        <f t="shared" si="840"/>
        <v>5.1284528253428774E-2</v>
      </c>
      <c r="I2844" s="9">
        <f t="shared" si="841"/>
        <v>0.86342943277656714</v>
      </c>
      <c r="J2844" s="9">
        <f t="shared" si="842"/>
        <v>8.5286038970004086E-2</v>
      </c>
      <c r="K2844" s="9">
        <f t="shared" si="843"/>
        <v>0.35139867878855691</v>
      </c>
      <c r="L2844" s="9">
        <f t="shared" si="844"/>
        <v>0.45182501985523538</v>
      </c>
      <c r="M2844" s="9">
        <f t="shared" si="845"/>
        <v>0.19677630135620772</v>
      </c>
      <c r="N2844" s="9">
        <f t="shared" si="846"/>
        <v>0.81259641149762474</v>
      </c>
      <c r="O2844" s="9">
        <f t="shared" si="847"/>
        <v>0.17079112427487064</v>
      </c>
      <c r="P2844" s="9">
        <f t="shared" si="848"/>
        <v>1.661246422750462E-2</v>
      </c>
      <c r="Q2844" s="9">
        <f t="shared" si="849"/>
        <v>0.30340796190483882</v>
      </c>
      <c r="R2844" s="9">
        <f t="shared" si="850"/>
        <v>0.39011902060786707</v>
      </c>
      <c r="S2844" s="9">
        <f t="shared" si="851"/>
        <v>0.29686211285795017</v>
      </c>
      <c r="T2844" s="9">
        <f t="shared" si="852"/>
        <v>8.7589422383094681E-3</v>
      </c>
      <c r="U2844" s="9">
        <f t="shared" si="853"/>
        <v>8.5196239103453543E-4</v>
      </c>
      <c r="V2844" s="9">
        <f t="shared" ca="1" si="854"/>
        <v>0.29686211285795017</v>
      </c>
      <c r="W2844">
        <f t="shared" ca="1" si="855"/>
        <v>-1.2144875144560321</v>
      </c>
      <c r="X2844">
        <v>2843</v>
      </c>
    </row>
    <row r="2845" spans="1:24" x14ac:dyDescent="0.25">
      <c r="A2845">
        <v>0</v>
      </c>
      <c r="B2845" s="8">
        <v>2.17619919207816</v>
      </c>
      <c r="C2845" s="8">
        <v>1.0052574248833499</v>
      </c>
      <c r="D2845">
        <v>1</v>
      </c>
      <c r="E2845" s="8">
        <f t="shared" si="838"/>
        <v>1.6288977936626561</v>
      </c>
      <c r="F2845" s="8">
        <f t="shared" si="839"/>
        <v>1.1281829155884227</v>
      </c>
      <c r="G2845" s="8">
        <f t="shared" si="856"/>
        <v>1.0976141034817655</v>
      </c>
      <c r="H2845" s="9">
        <f t="shared" si="840"/>
        <v>0.59954449935471854</v>
      </c>
      <c r="I2845" s="9">
        <f t="shared" si="841"/>
        <v>0.2151041704442668</v>
      </c>
      <c r="J2845" s="9">
        <f t="shared" si="842"/>
        <v>0.18535133020101466</v>
      </c>
      <c r="K2845" s="9">
        <f t="shared" si="843"/>
        <v>8.7884605557854104E-3</v>
      </c>
      <c r="L2845" s="9">
        <f t="shared" si="844"/>
        <v>0.11842290183532916</v>
      </c>
      <c r="M2845" s="9">
        <f t="shared" si="845"/>
        <v>0.87278863760888536</v>
      </c>
      <c r="N2845" s="9">
        <f t="shared" si="846"/>
        <v>0.14483412956274144</v>
      </c>
      <c r="O2845" s="9">
        <f t="shared" si="847"/>
        <v>0.42776694120951764</v>
      </c>
      <c r="P2845" s="9">
        <f t="shared" si="848"/>
        <v>0.42739892922774092</v>
      </c>
      <c r="Q2845" s="9">
        <f t="shared" si="849"/>
        <v>1.8904345173343807E-3</v>
      </c>
      <c r="R2845" s="9">
        <f t="shared" si="850"/>
        <v>2.5473260060891321E-2</v>
      </c>
      <c r="S2845" s="9">
        <f t="shared" si="851"/>
        <v>0.45992631176522597</v>
      </c>
      <c r="T2845" s="9">
        <f t="shared" si="852"/>
        <v>0.25646531660795957</v>
      </c>
      <c r="U2845" s="9">
        <f t="shared" si="853"/>
        <v>0.25624467704858872</v>
      </c>
      <c r="V2845" s="9">
        <f t="shared" ca="1" si="854"/>
        <v>0.45992631176522597</v>
      </c>
      <c r="W2845">
        <f t="shared" ca="1" si="855"/>
        <v>-0.77668899414580173</v>
      </c>
      <c r="X2845">
        <v>2844</v>
      </c>
    </row>
    <row r="2846" spans="1:24" x14ac:dyDescent="0.25">
      <c r="A2846">
        <v>0</v>
      </c>
      <c r="B2846" s="8">
        <v>2.9628812883828699</v>
      </c>
      <c r="C2846" s="8">
        <v>-1.0824000989240901</v>
      </c>
      <c r="D2846">
        <v>0</v>
      </c>
      <c r="E2846" s="8">
        <f t="shared" si="838"/>
        <v>1.6933596676653992</v>
      </c>
      <c r="F2846" s="8">
        <f t="shared" si="839"/>
        <v>-0.65878780423804251</v>
      </c>
      <c r="G2846" s="8">
        <f t="shared" si="856"/>
        <v>-0.6222181864407067</v>
      </c>
      <c r="H2846" s="9">
        <f t="shared" si="840"/>
        <v>0.62423787055739854</v>
      </c>
      <c r="I2846" s="9">
        <f t="shared" si="841"/>
        <v>0.19674729476247874</v>
      </c>
      <c r="J2846" s="9">
        <f t="shared" si="842"/>
        <v>0.17901483468012266</v>
      </c>
      <c r="K2846" s="9">
        <f t="shared" si="843"/>
        <v>0.27845365746144202</v>
      </c>
      <c r="L2846" s="9">
        <f t="shared" si="844"/>
        <v>0.46282683211297693</v>
      </c>
      <c r="M2846" s="9">
        <f t="shared" si="845"/>
        <v>0.25871951042558106</v>
      </c>
      <c r="N2846" s="9">
        <f t="shared" si="846"/>
        <v>0.74568827757730816</v>
      </c>
      <c r="O2846" s="9">
        <f t="shared" si="847"/>
        <v>0.22578051954444089</v>
      </c>
      <c r="P2846" s="9">
        <f t="shared" si="848"/>
        <v>2.853120287825095E-2</v>
      </c>
      <c r="Q2846" s="9">
        <f t="shared" si="849"/>
        <v>5.4785003822256616E-2</v>
      </c>
      <c r="R2846" s="9">
        <f t="shared" si="850"/>
        <v>9.1059927161716125E-2</v>
      </c>
      <c r="S2846" s="9">
        <f t="shared" si="851"/>
        <v>0.69540406095310181</v>
      </c>
      <c r="T2846" s="9">
        <f t="shared" si="852"/>
        <v>0.14094075073376489</v>
      </c>
      <c r="U2846" s="9">
        <f t="shared" si="853"/>
        <v>1.7810257329160493E-2</v>
      </c>
      <c r="V2846" s="9">
        <f t="shared" ca="1" si="854"/>
        <v>0.69540406095310181</v>
      </c>
      <c r="W2846">
        <f t="shared" ca="1" si="855"/>
        <v>-0.36326221968843869</v>
      </c>
      <c r="X2846">
        <v>2845</v>
      </c>
    </row>
    <row r="2847" spans="1:24" x14ac:dyDescent="0.25">
      <c r="A2847">
        <v>0</v>
      </c>
      <c r="B2847" s="8">
        <v>4.0499625990133303</v>
      </c>
      <c r="C2847" s="8">
        <v>-0.54296834288928497</v>
      </c>
      <c r="D2847">
        <v>-1</v>
      </c>
      <c r="E2847" s="8">
        <f t="shared" si="838"/>
        <v>1.9295070950961832</v>
      </c>
      <c r="F2847" s="8">
        <f t="shared" si="839"/>
        <v>-0.84681707909892601</v>
      </c>
      <c r="G2847" s="8">
        <f t="shared" si="856"/>
        <v>-0.8318670156021486</v>
      </c>
      <c r="H2847" s="9">
        <f t="shared" si="840"/>
        <v>0.70979213639576433</v>
      </c>
      <c r="I2847" s="9">
        <f t="shared" si="841"/>
        <v>0.13797896093696518</v>
      </c>
      <c r="J2847" s="9">
        <f t="shared" si="842"/>
        <v>0.15222890266727054</v>
      </c>
      <c r="K2847" s="9">
        <f t="shared" si="843"/>
        <v>0.3447947909750243</v>
      </c>
      <c r="L2847" s="9">
        <f t="shared" si="844"/>
        <v>0.45343850928206064</v>
      </c>
      <c r="M2847" s="9">
        <f t="shared" si="845"/>
        <v>0.20176669974291506</v>
      </c>
      <c r="N2847" s="9">
        <f t="shared" si="846"/>
        <v>0.80802229670362402</v>
      </c>
      <c r="O2847" s="9">
        <f t="shared" si="847"/>
        <v>0.17465511017189228</v>
      </c>
      <c r="P2847" s="9">
        <f t="shared" si="848"/>
        <v>1.7322593124483698E-2</v>
      </c>
      <c r="Q2847" s="9">
        <f t="shared" si="849"/>
        <v>4.7574426995211951E-2</v>
      </c>
      <c r="R2847" s="9">
        <f t="shared" si="850"/>
        <v>6.2564974359545167E-2</v>
      </c>
      <c r="S2847" s="9">
        <f t="shared" si="851"/>
        <v>0.75359633448215602</v>
      </c>
      <c r="T2847" s="9">
        <f t="shared" si="852"/>
        <v>0.12396882378134501</v>
      </c>
      <c r="U2847" s="9">
        <f t="shared" si="853"/>
        <v>1.2295440381741863E-2</v>
      </c>
      <c r="V2847" s="9">
        <f t="shared" ca="1" si="854"/>
        <v>0.75359633448215602</v>
      </c>
      <c r="W2847">
        <f t="shared" ca="1" si="855"/>
        <v>-0.282898419741691</v>
      </c>
      <c r="X2847">
        <v>2846</v>
      </c>
    </row>
    <row r="2848" spans="1:24" x14ac:dyDescent="0.25">
      <c r="A2848">
        <v>1</v>
      </c>
      <c r="B2848" s="8">
        <v>1.7812482947320301</v>
      </c>
      <c r="C2848" s="8">
        <v>1.50868828281236</v>
      </c>
      <c r="D2848">
        <v>0</v>
      </c>
      <c r="E2848" s="8">
        <f t="shared" si="838"/>
        <v>1.0180272939802026</v>
      </c>
      <c r="F2848" s="8">
        <f t="shared" si="839"/>
        <v>0.91824219353043612</v>
      </c>
      <c r="G2848" s="8">
        <f t="shared" si="856"/>
        <v>0.86727014176084727</v>
      </c>
      <c r="H2848" s="9">
        <f t="shared" si="840"/>
        <v>0.35990893072633168</v>
      </c>
      <c r="I2848" s="9">
        <f t="shared" si="841"/>
        <v>0.4293753542394414</v>
      </c>
      <c r="J2848" s="9">
        <f t="shared" si="842"/>
        <v>0.21071571503422692</v>
      </c>
      <c r="K2848" s="9">
        <f t="shared" si="843"/>
        <v>1.5214095794740491E-2</v>
      </c>
      <c r="L2848" s="9">
        <f t="shared" si="844"/>
        <v>0.16104086560847858</v>
      </c>
      <c r="M2848" s="9">
        <f t="shared" si="845"/>
        <v>0.82374503859678083</v>
      </c>
      <c r="N2848" s="9">
        <f t="shared" si="846"/>
        <v>0.20369208824976753</v>
      </c>
      <c r="O2848" s="9">
        <f t="shared" si="847"/>
        <v>0.45663067389985085</v>
      </c>
      <c r="P2848" s="9">
        <f t="shared" si="848"/>
        <v>0.33967723785038167</v>
      </c>
      <c r="Q2848" s="9">
        <f t="shared" si="849"/>
        <v>6.5325577712994944E-3</v>
      </c>
      <c r="R2848" s="9">
        <f t="shared" si="850"/>
        <v>6.9146978717666771E-2</v>
      </c>
      <c r="S2848" s="9">
        <f t="shared" si="851"/>
        <v>0.63772213446408943</v>
      </c>
      <c r="T2848" s="9">
        <f t="shared" si="852"/>
        <v>0.16434545758013958</v>
      </c>
      <c r="U2848" s="9">
        <f t="shared" si="853"/>
        <v>0.12225287146680471</v>
      </c>
      <c r="V2848" s="9">
        <f t="shared" ca="1" si="854"/>
        <v>0.16434545758013958</v>
      </c>
      <c r="W2848">
        <f t="shared" ca="1" si="855"/>
        <v>-1.805784617950916</v>
      </c>
      <c r="X2848">
        <v>2847</v>
      </c>
    </row>
    <row r="2849" spans="1:24" x14ac:dyDescent="0.25">
      <c r="A2849">
        <v>0</v>
      </c>
      <c r="B2849" s="8">
        <v>0.89815722840130996</v>
      </c>
      <c r="C2849" s="8">
        <v>-0.71034812152489801</v>
      </c>
      <c r="D2849">
        <v>1</v>
      </c>
      <c r="E2849" s="8">
        <f t="shared" si="838"/>
        <v>0.89846531789665307</v>
      </c>
      <c r="F2849" s="8">
        <f t="shared" si="839"/>
        <v>8.4003400102106607E-2</v>
      </c>
      <c r="G2849" s="8">
        <f t="shared" si="856"/>
        <v>0.11139747915325893</v>
      </c>
      <c r="H2849" s="9">
        <f t="shared" si="840"/>
        <v>0.31623108527526805</v>
      </c>
      <c r="I2849" s="9">
        <f t="shared" si="841"/>
        <v>0.47671392762730219</v>
      </c>
      <c r="J2849" s="9">
        <f t="shared" si="842"/>
        <v>0.2070549870974297</v>
      </c>
      <c r="K2849" s="9">
        <f t="shared" si="843"/>
        <v>9.1720827046971418E-2</v>
      </c>
      <c r="L2849" s="9">
        <f t="shared" si="844"/>
        <v>0.37024076275454637</v>
      </c>
      <c r="M2849" s="9">
        <f t="shared" si="845"/>
        <v>0.53803841019848231</v>
      </c>
      <c r="N2849" s="9">
        <f t="shared" si="846"/>
        <v>0.47104907387603467</v>
      </c>
      <c r="O2849" s="9">
        <f t="shared" si="847"/>
        <v>0.40779278477681391</v>
      </c>
      <c r="P2849" s="9">
        <f t="shared" si="848"/>
        <v>0.12115814134715142</v>
      </c>
      <c r="Q2849" s="9">
        <f t="shared" si="849"/>
        <v>4.3724595706786232E-2</v>
      </c>
      <c r="R2849" s="9">
        <f t="shared" si="850"/>
        <v>0.17649892818044799</v>
      </c>
      <c r="S2849" s="9">
        <f t="shared" si="851"/>
        <v>0.61250575068722612</v>
      </c>
      <c r="T2849" s="9">
        <f t="shared" si="852"/>
        <v>0.12895675489739566</v>
      </c>
      <c r="U2849" s="9">
        <f t="shared" si="853"/>
        <v>3.8313970528144017E-2</v>
      </c>
      <c r="V2849" s="9">
        <f t="shared" ca="1" si="854"/>
        <v>0.61250575068722612</v>
      </c>
      <c r="W2849">
        <f t="shared" ca="1" si="855"/>
        <v>-0.49019694773022637</v>
      </c>
      <c r="X2849">
        <v>2848</v>
      </c>
    </row>
    <row r="2850" spans="1:24" x14ac:dyDescent="0.25">
      <c r="A2850">
        <v>0</v>
      </c>
      <c r="B2850" s="8">
        <v>1.5942335301256001</v>
      </c>
      <c r="C2850" s="8">
        <v>0.15040995117484801</v>
      </c>
      <c r="D2850">
        <v>0</v>
      </c>
      <c r="E2850" s="8">
        <f t="shared" si="838"/>
        <v>0.91114374758765992</v>
      </c>
      <c r="F2850" s="8">
        <f t="shared" si="839"/>
        <v>9.1544930168172944E-2</v>
      </c>
      <c r="G2850" s="8">
        <f t="shared" si="856"/>
        <v>8.6463228463925512E-2</v>
      </c>
      <c r="H2850" s="9">
        <f t="shared" si="840"/>
        <v>0.32075601371697493</v>
      </c>
      <c r="I2850" s="9">
        <f t="shared" si="841"/>
        <v>0.47166658880393009</v>
      </c>
      <c r="J2850" s="9">
        <f t="shared" si="842"/>
        <v>0.20757739747909498</v>
      </c>
      <c r="K2850" s="9">
        <f t="shared" si="843"/>
        <v>9.0485042603915544E-2</v>
      </c>
      <c r="L2850" s="9">
        <f t="shared" si="844"/>
        <v>0.36848270507900127</v>
      </c>
      <c r="M2850" s="9">
        <f t="shared" si="845"/>
        <v>0.54103225231708318</v>
      </c>
      <c r="N2850" s="9">
        <f t="shared" si="846"/>
        <v>0.480978156369468</v>
      </c>
      <c r="O2850" s="9">
        <f t="shared" si="847"/>
        <v>0.40281240586118988</v>
      </c>
      <c r="P2850" s="9">
        <f t="shared" si="848"/>
        <v>0.11620943776934217</v>
      </c>
      <c r="Q2850" s="9">
        <f t="shared" si="849"/>
        <v>4.2678771382767128E-2</v>
      </c>
      <c r="R2850" s="9">
        <f t="shared" si="850"/>
        <v>0.17380098053785714</v>
      </c>
      <c r="S2850" s="9">
        <f t="shared" si="851"/>
        <v>0.61704087048441125</v>
      </c>
      <c r="T2850" s="9">
        <f t="shared" si="852"/>
        <v>0.1292045015797795</v>
      </c>
      <c r="U2850" s="9">
        <f t="shared" si="853"/>
        <v>3.727487601518506E-2</v>
      </c>
      <c r="V2850" s="9">
        <f t="shared" ca="1" si="854"/>
        <v>0.61704087048441125</v>
      </c>
      <c r="W2850">
        <f t="shared" ca="1" si="855"/>
        <v>-0.48282001661511686</v>
      </c>
      <c r="X2850">
        <v>2849</v>
      </c>
    </row>
    <row r="2851" spans="1:24" x14ac:dyDescent="0.25">
      <c r="A2851">
        <v>0</v>
      </c>
      <c r="B2851" s="8">
        <v>2.94334287485741</v>
      </c>
      <c r="C2851" s="8">
        <v>-0.63102930006753699</v>
      </c>
      <c r="D2851">
        <v>-1</v>
      </c>
      <c r="E2851" s="8">
        <f t="shared" si="838"/>
        <v>1.2970466534051777</v>
      </c>
      <c r="F2851" s="8">
        <f t="shared" si="839"/>
        <v>-0.90041415902919075</v>
      </c>
      <c r="G2851" s="8">
        <f t="shared" si="856"/>
        <v>-0.88248889666641439</v>
      </c>
      <c r="H2851" s="9">
        <f t="shared" si="840"/>
        <v>0.46824474250417669</v>
      </c>
      <c r="I2851" s="9">
        <f t="shared" si="841"/>
        <v>0.3238412561433921</v>
      </c>
      <c r="J2851" s="9">
        <f t="shared" si="842"/>
        <v>0.20791400135243121</v>
      </c>
      <c r="K2851" s="9">
        <f t="shared" si="843"/>
        <v>0.36474086936090511</v>
      </c>
      <c r="L2851" s="9">
        <f t="shared" si="844"/>
        <v>0.44823729403120427</v>
      </c>
      <c r="M2851" s="9">
        <f t="shared" si="845"/>
        <v>0.18702183660789062</v>
      </c>
      <c r="N2851" s="9">
        <f t="shared" si="846"/>
        <v>0.82154091555006914</v>
      </c>
      <c r="O2851" s="9">
        <f t="shared" si="847"/>
        <v>0.16319246309180369</v>
      </c>
      <c r="P2851" s="9">
        <f t="shared" si="848"/>
        <v>1.5266621358127175E-2</v>
      </c>
      <c r="Q2851" s="9">
        <f t="shared" si="849"/>
        <v>0.11811814130066839</v>
      </c>
      <c r="R2851" s="9">
        <f t="shared" si="850"/>
        <v>0.14515772834938018</v>
      </c>
      <c r="S2851" s="9">
        <f t="shared" si="851"/>
        <v>0.65316160230416243</v>
      </c>
      <c r="T2851" s="9">
        <f t="shared" si="852"/>
        <v>7.6414012859043978E-2</v>
      </c>
      <c r="U2851" s="9">
        <f t="shared" si="853"/>
        <v>7.1485151867450233E-3</v>
      </c>
      <c r="V2851" s="9">
        <f t="shared" ca="1" si="854"/>
        <v>0.65316160230416243</v>
      </c>
      <c r="W2851">
        <f t="shared" ca="1" si="855"/>
        <v>-0.4259307035938284</v>
      </c>
      <c r="X2851">
        <v>2850</v>
      </c>
    </row>
    <row r="2852" spans="1:24" x14ac:dyDescent="0.25">
      <c r="A2852">
        <v>0</v>
      </c>
      <c r="B2852" s="8">
        <v>1.5017561339788701</v>
      </c>
      <c r="C2852" s="8">
        <v>-0.25727762751119199</v>
      </c>
      <c r="D2852">
        <v>0</v>
      </c>
      <c r="E2852" s="8">
        <f t="shared" si="838"/>
        <v>0.85829063686075047</v>
      </c>
      <c r="F2852" s="8">
        <f t="shared" si="839"/>
        <v>-0.15658845881125311</v>
      </c>
      <c r="G2852" s="8">
        <f t="shared" si="856"/>
        <v>-0.14789616054257987</v>
      </c>
      <c r="H2852" s="9">
        <f t="shared" si="840"/>
        <v>0.3020760450471574</v>
      </c>
      <c r="I2852" s="9">
        <f t="shared" si="841"/>
        <v>0.49272847076538767</v>
      </c>
      <c r="J2852" s="9">
        <f t="shared" si="842"/>
        <v>0.20519548418745498</v>
      </c>
      <c r="K2852" s="9">
        <f t="shared" si="843"/>
        <v>0.13793571983108577</v>
      </c>
      <c r="L2852" s="9">
        <f t="shared" si="844"/>
        <v>0.41974783555267825</v>
      </c>
      <c r="M2852" s="9">
        <f t="shared" si="845"/>
        <v>0.44231644461623598</v>
      </c>
      <c r="N2852" s="9">
        <f t="shared" si="846"/>
        <v>0.57403663178102171</v>
      </c>
      <c r="O2852" s="9">
        <f t="shared" si="847"/>
        <v>0.3493908763486937</v>
      </c>
      <c r="P2852" s="9">
        <f t="shared" si="848"/>
        <v>7.6572491870284587E-2</v>
      </c>
      <c r="Q2852" s="9">
        <f t="shared" si="849"/>
        <v>6.7964856296293855E-2</v>
      </c>
      <c r="R2852" s="9">
        <f t="shared" si="850"/>
        <v>0.20682170911895259</v>
      </c>
      <c r="S2852" s="9">
        <f t="shared" si="851"/>
        <v>0.59654010497819865</v>
      </c>
      <c r="T2852" s="9">
        <f t="shared" si="852"/>
        <v>0.1055426141029738</v>
      </c>
      <c r="U2852" s="9">
        <f t="shared" si="853"/>
        <v>2.313071550358118E-2</v>
      </c>
      <c r="V2852" s="9">
        <f t="shared" ca="1" si="854"/>
        <v>0.59654010497819865</v>
      </c>
      <c r="W2852">
        <f t="shared" ca="1" si="855"/>
        <v>-0.51660880587659963</v>
      </c>
      <c r="X2852">
        <v>2851</v>
      </c>
    </row>
    <row r="2853" spans="1:24" x14ac:dyDescent="0.25">
      <c r="A2853">
        <v>-2</v>
      </c>
      <c r="B2853" s="8">
        <v>0.87727745075436603</v>
      </c>
      <c r="C2853" s="8">
        <v>-0.28765741840187598</v>
      </c>
      <c r="D2853">
        <v>-1</v>
      </c>
      <c r="E2853" s="8">
        <f t="shared" si="838"/>
        <v>0.11623935152248172</v>
      </c>
      <c r="F2853" s="8">
        <f t="shared" si="839"/>
        <v>-0.69142562679932618</v>
      </c>
      <c r="G2853" s="8">
        <f t="shared" si="856"/>
        <v>-0.68510141518233858</v>
      </c>
      <c r="H2853" s="9">
        <f t="shared" si="840"/>
        <v>0.10374629580349948</v>
      </c>
      <c r="I2853" s="9">
        <f t="shared" si="841"/>
        <v>0.76541287479530251</v>
      </c>
      <c r="J2853" s="9">
        <f t="shared" si="842"/>
        <v>0.13084082940119801</v>
      </c>
      <c r="K2853" s="9">
        <f t="shared" si="843"/>
        <v>0.28951451960531582</v>
      </c>
      <c r="L2853" s="9">
        <f t="shared" si="844"/>
        <v>0.46221296799210998</v>
      </c>
      <c r="M2853" s="9">
        <f t="shared" si="845"/>
        <v>0.2482725124025742</v>
      </c>
      <c r="N2853" s="9">
        <f t="shared" si="846"/>
        <v>0.76542595793932489</v>
      </c>
      <c r="O2853" s="9">
        <f t="shared" si="847"/>
        <v>0.20990831326263848</v>
      </c>
      <c r="P2853" s="9">
        <f t="shared" si="848"/>
        <v>2.4665728798036635E-2</v>
      </c>
      <c r="Q2853" s="9">
        <f t="shared" si="849"/>
        <v>0.22159814074608575</v>
      </c>
      <c r="R2853" s="9">
        <f t="shared" si="850"/>
        <v>0.35378375659851002</v>
      </c>
      <c r="S2853" s="9">
        <f t="shared" si="851"/>
        <v>0.40028191469995489</v>
      </c>
      <c r="T2853" s="9">
        <f t="shared" si="852"/>
        <v>2.1777209959359323E-2</v>
      </c>
      <c r="U2853" s="9">
        <f t="shared" si="853"/>
        <v>2.5589779960900044E-3</v>
      </c>
      <c r="V2853" s="9">
        <f t="shared" ca="1" si="854"/>
        <v>0.22159814074608575</v>
      </c>
      <c r="W2853">
        <f t="shared" ca="1" si="855"/>
        <v>-1.5068897142791977</v>
      </c>
      <c r="X2853">
        <v>2852</v>
      </c>
    </row>
    <row r="2854" spans="1:24" x14ac:dyDescent="0.25">
      <c r="A2854">
        <v>0</v>
      </c>
      <c r="B2854" s="8">
        <v>1.0719871420004401</v>
      </c>
      <c r="C2854" s="8">
        <v>0.28383644123788898</v>
      </c>
      <c r="D2854">
        <v>0</v>
      </c>
      <c r="E2854" s="8">
        <f t="shared" si="838"/>
        <v>0.61266706757266287</v>
      </c>
      <c r="F2854" s="8">
        <f t="shared" si="839"/>
        <v>0.17275311233961993</v>
      </c>
      <c r="G2854" s="8">
        <f t="shared" si="856"/>
        <v>0.16316350662603665</v>
      </c>
      <c r="H2854" s="9">
        <f t="shared" si="840"/>
        <v>0.22241501264722119</v>
      </c>
      <c r="I2854" s="9">
        <f t="shared" si="841"/>
        <v>0.58994190565631099</v>
      </c>
      <c r="J2854" s="9">
        <f t="shared" si="842"/>
        <v>0.18764308169646782</v>
      </c>
      <c r="K2854" s="9">
        <f t="shared" si="843"/>
        <v>7.7952089901872648E-2</v>
      </c>
      <c r="L2854" s="9">
        <f t="shared" si="844"/>
        <v>0.34895940203835646</v>
      </c>
      <c r="M2854" s="9">
        <f t="shared" si="845"/>
        <v>0.57308850805977096</v>
      </c>
      <c r="N2854" s="9">
        <f t="shared" si="846"/>
        <v>0.45049966265746133</v>
      </c>
      <c r="O2854" s="9">
        <f t="shared" si="847"/>
        <v>0.41759952510773413</v>
      </c>
      <c r="P2854" s="9">
        <f t="shared" si="848"/>
        <v>0.13190081223480454</v>
      </c>
      <c r="Q2854" s="9">
        <f t="shared" si="849"/>
        <v>4.598720446660283E-2</v>
      </c>
      <c r="R2854" s="9">
        <f t="shared" si="850"/>
        <v>0.20586577463519479</v>
      </c>
      <c r="S2854" s="9">
        <f t="shared" si="851"/>
        <v>0.62592989641850949</v>
      </c>
      <c r="T2854" s="9">
        <f t="shared" si="852"/>
        <v>9.2880403658310254E-2</v>
      </c>
      <c r="U2854" s="9">
        <f t="shared" si="853"/>
        <v>2.9336720821382799E-2</v>
      </c>
      <c r="V2854" s="9">
        <f t="shared" ca="1" si="854"/>
        <v>0.62592989641850949</v>
      </c>
      <c r="W2854">
        <f t="shared" ca="1" si="855"/>
        <v>-0.46851690070490237</v>
      </c>
      <c r="X2854">
        <v>2853</v>
      </c>
    </row>
    <row r="2855" spans="1:24" x14ac:dyDescent="0.25">
      <c r="A2855">
        <v>0</v>
      </c>
      <c r="B2855" s="8">
        <v>0.71690288101320099</v>
      </c>
      <c r="C2855" s="8">
        <v>-0.162319251887935</v>
      </c>
      <c r="D2855">
        <v>1</v>
      </c>
      <c r="E2855" s="8">
        <f t="shared" si="838"/>
        <v>0.79487399189264774</v>
      </c>
      <c r="F2855" s="8">
        <f t="shared" si="839"/>
        <v>0.41755356888540707</v>
      </c>
      <c r="G2855" s="8">
        <f t="shared" si="856"/>
        <v>0.42643212273986847</v>
      </c>
      <c r="H2855" s="9">
        <f t="shared" si="840"/>
        <v>0.28033199826437005</v>
      </c>
      <c r="I2855" s="9">
        <f t="shared" si="841"/>
        <v>0.51802151548394426</v>
      </c>
      <c r="J2855" s="9">
        <f t="shared" si="842"/>
        <v>0.20164648625168569</v>
      </c>
      <c r="K2855" s="9">
        <f t="shared" si="843"/>
        <v>4.8077926721978831E-2</v>
      </c>
      <c r="L2855" s="9">
        <f t="shared" si="844"/>
        <v>0.28586794567937945</v>
      </c>
      <c r="M2855" s="9">
        <f t="shared" si="845"/>
        <v>0.66605412759864169</v>
      </c>
      <c r="N2855" s="9">
        <f t="shared" si="846"/>
        <v>0.34913099331333347</v>
      </c>
      <c r="O2855" s="9">
        <f t="shared" si="847"/>
        <v>0.45436698040337681</v>
      </c>
      <c r="P2855" s="9">
        <f t="shared" si="848"/>
        <v>0.19650202628328967</v>
      </c>
      <c r="Q2855" s="9">
        <f t="shared" si="849"/>
        <v>2.4905400461845494E-2</v>
      </c>
      <c r="R2855" s="9">
        <f t="shared" si="850"/>
        <v>0.14808574644911401</v>
      </c>
      <c r="S2855" s="9">
        <f t="shared" si="851"/>
        <v>0.64454944383622159</v>
      </c>
      <c r="T2855" s="9">
        <f t="shared" si="852"/>
        <v>0.12737360356182648</v>
      </c>
      <c r="U2855" s="9">
        <f t="shared" si="853"/>
        <v>5.5085805690992355E-2</v>
      </c>
      <c r="V2855" s="9">
        <f t="shared" ca="1" si="854"/>
        <v>0.64454944383622159</v>
      </c>
      <c r="W2855">
        <f t="shared" ca="1" si="855"/>
        <v>-0.43920374296482273</v>
      </c>
      <c r="X2855">
        <v>2854</v>
      </c>
    </row>
    <row r="2856" spans="1:24" x14ac:dyDescent="0.25">
      <c r="A2856">
        <v>0</v>
      </c>
      <c r="B2856" s="8">
        <v>2.8426921840571402</v>
      </c>
      <c r="C2856" s="8">
        <v>-1.6038815790577301</v>
      </c>
      <c r="D2856">
        <v>0</v>
      </c>
      <c r="E2856" s="8">
        <f t="shared" si="838"/>
        <v>1.6246686328419615</v>
      </c>
      <c r="F2856" s="8">
        <f t="shared" si="839"/>
        <v>-0.97618027268804619</v>
      </c>
      <c r="G2856" s="8">
        <f t="shared" si="856"/>
        <v>-0.92199205116383331</v>
      </c>
      <c r="H2856" s="9">
        <f t="shared" si="840"/>
        <v>0.59790924079927998</v>
      </c>
      <c r="I2856" s="9">
        <f t="shared" si="841"/>
        <v>0.21634229788807829</v>
      </c>
      <c r="J2856" s="9">
        <f t="shared" si="842"/>
        <v>0.18574846131264178</v>
      </c>
      <c r="K2856" s="9">
        <f t="shared" si="843"/>
        <v>0.39356131562929692</v>
      </c>
      <c r="L2856" s="9">
        <f t="shared" si="844"/>
        <v>0.43908877796542106</v>
      </c>
      <c r="M2856" s="9">
        <f t="shared" si="845"/>
        <v>0.16734990640528197</v>
      </c>
      <c r="N2856" s="9">
        <f t="shared" si="846"/>
        <v>0.83166269425014361</v>
      </c>
      <c r="O2856" s="9">
        <f t="shared" si="847"/>
        <v>0.15452605307323475</v>
      </c>
      <c r="P2856" s="9">
        <f t="shared" si="848"/>
        <v>1.3811252676621644E-2</v>
      </c>
      <c r="Q2856" s="9">
        <f t="shared" si="849"/>
        <v>8.5143959383097351E-2</v>
      </c>
      <c r="R2856" s="9">
        <f t="shared" si="850"/>
        <v>9.4993475201907387E-2</v>
      </c>
      <c r="S2856" s="9">
        <f t="shared" si="851"/>
        <v>0.7192121347359024</v>
      </c>
      <c r="T2856" s="9">
        <f t="shared" si="852"/>
        <v>9.2392555076727029E-2</v>
      </c>
      <c r="U2856" s="9">
        <f t="shared" si="853"/>
        <v>8.2578756023658703E-3</v>
      </c>
      <c r="V2856" s="9">
        <f t="shared" ca="1" si="854"/>
        <v>0.7192121347359024</v>
      </c>
      <c r="W2856">
        <f t="shared" ca="1" si="855"/>
        <v>-0.3295989234199273</v>
      </c>
      <c r="X2856">
        <v>2855</v>
      </c>
    </row>
    <row r="2857" spans="1:24" x14ac:dyDescent="0.25">
      <c r="A2857">
        <v>0</v>
      </c>
      <c r="B2857" s="8">
        <v>1.9212812525148399</v>
      </c>
      <c r="C2857" s="8">
        <v>-0.88218537096079197</v>
      </c>
      <c r="D2857">
        <v>0</v>
      </c>
      <c r="E2857" s="8">
        <f t="shared" si="838"/>
        <v>1.0980595800468254</v>
      </c>
      <c r="F2857" s="8">
        <f t="shared" si="839"/>
        <v>-0.53692988761168015</v>
      </c>
      <c r="G2857" s="8">
        <f t="shared" si="856"/>
        <v>-0.50712465951302721</v>
      </c>
      <c r="H2857" s="9">
        <f t="shared" si="840"/>
        <v>0.39024906595023823</v>
      </c>
      <c r="I2857" s="9">
        <f t="shared" si="841"/>
        <v>0.39820462155545866</v>
      </c>
      <c r="J2857" s="9">
        <f t="shared" si="842"/>
        <v>0.21154631249430311</v>
      </c>
      <c r="K2857" s="9">
        <f t="shared" si="843"/>
        <v>0.23906938495265725</v>
      </c>
      <c r="L2857" s="9">
        <f t="shared" si="844"/>
        <v>0.46129200770924939</v>
      </c>
      <c r="M2857" s="9">
        <f t="shared" si="845"/>
        <v>0.29963860733809333</v>
      </c>
      <c r="N2857" s="9">
        <f t="shared" si="846"/>
        <v>0.70742891977783895</v>
      </c>
      <c r="O2857" s="9">
        <f t="shared" si="847"/>
        <v>0.25566201433472113</v>
      </c>
      <c r="P2857" s="9">
        <f t="shared" si="848"/>
        <v>3.6909065887439918E-2</v>
      </c>
      <c r="Q2857" s="9">
        <f t="shared" si="849"/>
        <v>9.519853396056914E-2</v>
      </c>
      <c r="R2857" s="9">
        <f t="shared" si="850"/>
        <v>0.18368860935641937</v>
      </c>
      <c r="S2857" s="9">
        <f t="shared" si="851"/>
        <v>0.60693726590226094</v>
      </c>
      <c r="T2857" s="9">
        <f t="shared" si="852"/>
        <v>9.977186229308134E-2</v>
      </c>
      <c r="U2857" s="9">
        <f t="shared" si="853"/>
        <v>1.4403728487669229E-2</v>
      </c>
      <c r="V2857" s="9">
        <f t="shared" ca="1" si="854"/>
        <v>0.60693726590226094</v>
      </c>
      <c r="W2857">
        <f t="shared" ca="1" si="855"/>
        <v>-0.49932984433084376</v>
      </c>
      <c r="X2857">
        <v>2856</v>
      </c>
    </row>
    <row r="2858" spans="1:24" x14ac:dyDescent="0.25">
      <c r="A2858">
        <v>-1</v>
      </c>
      <c r="B2858" s="8">
        <v>2.0940034127757801</v>
      </c>
      <c r="C2858" s="8">
        <v>-0.14386649261112799</v>
      </c>
      <c r="D2858">
        <v>0</v>
      </c>
      <c r="E2858" s="8">
        <f t="shared" si="838"/>
        <v>1.196774550857401</v>
      </c>
      <c r="F2858" s="8">
        <f t="shared" si="839"/>
        <v>-8.7562344889771146E-2</v>
      </c>
      <c r="G2858" s="8">
        <f t="shared" si="856"/>
        <v>-8.2701718348936776E-2</v>
      </c>
      <c r="H2858" s="9">
        <f t="shared" si="840"/>
        <v>0.42859395941712108</v>
      </c>
      <c r="I2858" s="9">
        <f t="shared" si="841"/>
        <v>0.36065373145387525</v>
      </c>
      <c r="J2858" s="9">
        <f t="shared" si="842"/>
        <v>0.21075230912900367</v>
      </c>
      <c r="K2858" s="9">
        <f t="shared" si="843"/>
        <v>0.12329600796380745</v>
      </c>
      <c r="L2858" s="9">
        <f t="shared" si="844"/>
        <v>0.40702334493835268</v>
      </c>
      <c r="M2858" s="9">
        <f t="shared" si="845"/>
        <v>0.46968064709783985</v>
      </c>
      <c r="N2858" s="9">
        <f t="shared" si="846"/>
        <v>0.54833909753277177</v>
      </c>
      <c r="O2858" s="9">
        <f t="shared" si="847"/>
        <v>0.36526943575557602</v>
      </c>
      <c r="P2858" s="9">
        <f t="shared" si="848"/>
        <v>8.6391466711652209E-2</v>
      </c>
      <c r="Q2858" s="9">
        <f t="shared" si="849"/>
        <v>4.4467165345513877E-2</v>
      </c>
      <c r="R2858" s="9">
        <f t="shared" si="850"/>
        <v>0.14679448814085469</v>
      </c>
      <c r="S2858" s="9">
        <f t="shared" si="851"/>
        <v>0.61515921201129187</v>
      </c>
      <c r="T2858" s="9">
        <f t="shared" si="852"/>
        <v>0.15655227372454006</v>
      </c>
      <c r="U2858" s="9">
        <f t="shared" si="853"/>
        <v>3.7026860777799431E-2</v>
      </c>
      <c r="V2858" s="9">
        <f t="shared" ca="1" si="854"/>
        <v>0.14679448814085469</v>
      </c>
      <c r="W2858">
        <f t="shared" ca="1" si="855"/>
        <v>-1.9187217102310408</v>
      </c>
      <c r="X2858">
        <v>2857</v>
      </c>
    </row>
    <row r="2859" spans="1:24" x14ac:dyDescent="0.25">
      <c r="A2859">
        <v>0</v>
      </c>
      <c r="B2859" s="8">
        <v>3.1758928994575402</v>
      </c>
      <c r="C2859" s="8">
        <v>-0.689018907013207</v>
      </c>
      <c r="D2859">
        <v>1</v>
      </c>
      <c r="E2859" s="8">
        <f t="shared" si="838"/>
        <v>2.2002473818937407</v>
      </c>
      <c r="F2859" s="8">
        <f t="shared" si="839"/>
        <v>9.6985130617695314E-2</v>
      </c>
      <c r="G2859" s="8">
        <f t="shared" si="856"/>
        <v>0.12365858776259947</v>
      </c>
      <c r="H2859" s="9">
        <f t="shared" si="840"/>
        <v>0.79489321747276875</v>
      </c>
      <c r="I2859" s="9">
        <f t="shared" si="841"/>
        <v>8.6885729607381237E-2</v>
      </c>
      <c r="J2859" s="9">
        <f t="shared" si="842"/>
        <v>0.11822105291984993</v>
      </c>
      <c r="K2859" s="9">
        <f t="shared" si="843"/>
        <v>8.9601295202071593E-2</v>
      </c>
      <c r="L2859" s="9">
        <f t="shared" si="844"/>
        <v>0.36720823179716777</v>
      </c>
      <c r="M2859" s="9">
        <f t="shared" si="845"/>
        <v>0.54319047300076062</v>
      </c>
      <c r="N2859" s="9">
        <f t="shared" si="846"/>
        <v>0.4661727787184734</v>
      </c>
      <c r="O2859" s="9">
        <f t="shared" si="847"/>
        <v>0.4101819953191379</v>
      </c>
      <c r="P2859" s="9">
        <f t="shared" si="848"/>
        <v>0.12364522596238869</v>
      </c>
      <c r="Q2859" s="9">
        <f t="shared" si="849"/>
        <v>7.7850739073983379E-3</v>
      </c>
      <c r="R2859" s="9">
        <f t="shared" si="850"/>
        <v>3.1905155137533295E-2</v>
      </c>
      <c r="S2859" s="9">
        <f t="shared" si="851"/>
        <v>0.53597413345604794</v>
      </c>
      <c r="T2859" s="9">
        <f t="shared" si="852"/>
        <v>0.32605088600862969</v>
      </c>
      <c r="U2859" s="9">
        <f t="shared" si="853"/>
        <v>9.8284751490390676E-2</v>
      </c>
      <c r="V2859" s="9">
        <f t="shared" ca="1" si="854"/>
        <v>0.53597413345604794</v>
      </c>
      <c r="W2859">
        <f t="shared" ca="1" si="855"/>
        <v>-0.6236693775533354</v>
      </c>
      <c r="X2859">
        <v>2858</v>
      </c>
    </row>
    <row r="2860" spans="1:24" x14ac:dyDescent="0.25">
      <c r="A2860">
        <v>0</v>
      </c>
      <c r="B2860" s="8">
        <v>3.3708329143874298</v>
      </c>
      <c r="C2860" s="8">
        <v>4.0162865806412401E-2</v>
      </c>
      <c r="D2860">
        <v>0</v>
      </c>
      <c r="E2860" s="8">
        <f t="shared" si="838"/>
        <v>1.9265140746756382</v>
      </c>
      <c r="F2860" s="8">
        <f t="shared" si="839"/>
        <v>2.4444571099738206E-2</v>
      </c>
      <c r="G2860" s="8">
        <f t="shared" si="856"/>
        <v>2.3087641574652127E-2</v>
      </c>
      <c r="H2860" s="9">
        <f t="shared" si="840"/>
        <v>0.70876642250040156</v>
      </c>
      <c r="I2860" s="9">
        <f t="shared" si="841"/>
        <v>0.13863965075255252</v>
      </c>
      <c r="J2860" s="9">
        <f t="shared" si="842"/>
        <v>0.15259392674704592</v>
      </c>
      <c r="K2860" s="9">
        <f t="shared" si="843"/>
        <v>0.1019223694537776</v>
      </c>
      <c r="L2860" s="9">
        <f t="shared" si="844"/>
        <v>0.38374501965660057</v>
      </c>
      <c r="M2860" s="9">
        <f t="shared" si="845"/>
        <v>0.51433261088962179</v>
      </c>
      <c r="N2860" s="9">
        <f t="shared" si="846"/>
        <v>0.50625388809151595</v>
      </c>
      <c r="O2860" s="9">
        <f t="shared" si="847"/>
        <v>0.38946461725371495</v>
      </c>
      <c r="P2860" s="9">
        <f t="shared" si="848"/>
        <v>0.1042814946547691</v>
      </c>
      <c r="Q2860" s="9">
        <f t="shared" si="849"/>
        <v>1.4130481704944353E-2</v>
      </c>
      <c r="R2860" s="9">
        <f t="shared" si="850"/>
        <v>5.3202275503222506E-2</v>
      </c>
      <c r="S2860" s="9">
        <f t="shared" si="851"/>
        <v>0.58271657743097394</v>
      </c>
      <c r="T2860" s="9">
        <f t="shared" si="852"/>
        <v>0.27603944346140369</v>
      </c>
      <c r="U2860" s="9">
        <f t="shared" si="853"/>
        <v>7.391122189945544E-2</v>
      </c>
      <c r="V2860" s="9">
        <f t="shared" ca="1" si="854"/>
        <v>0.58271657743097394</v>
      </c>
      <c r="W2860">
        <f t="shared" ca="1" si="855"/>
        <v>-0.54005435589682926</v>
      </c>
      <c r="X2860">
        <v>2859</v>
      </c>
    </row>
    <row r="2861" spans="1:24" x14ac:dyDescent="0.25">
      <c r="A2861">
        <v>0</v>
      </c>
      <c r="B2861" s="8">
        <v>3.5068811544288598</v>
      </c>
      <c r="C2861" s="8">
        <v>-0.70879709786595102</v>
      </c>
      <c r="D2861">
        <v>0</v>
      </c>
      <c r="E2861" s="8">
        <f t="shared" si="838"/>
        <v>2.0042689963616023</v>
      </c>
      <c r="F2861" s="8">
        <f t="shared" si="839"/>
        <v>-0.43139952058167202</v>
      </c>
      <c r="G2861" s="8">
        <f t="shared" si="856"/>
        <v>-0.40745233230020045</v>
      </c>
      <c r="H2861" s="9">
        <f t="shared" si="840"/>
        <v>0.73484716543464113</v>
      </c>
      <c r="I2861" s="9">
        <f t="shared" si="841"/>
        <v>0.12217019071635886</v>
      </c>
      <c r="J2861" s="9">
        <f t="shared" si="842"/>
        <v>0.14298264384900006</v>
      </c>
      <c r="K2861" s="9">
        <f t="shared" si="843"/>
        <v>0.20758491168311591</v>
      </c>
      <c r="L2861" s="9">
        <f t="shared" si="844"/>
        <v>0.45513942583885736</v>
      </c>
      <c r="M2861" s="9">
        <f t="shared" si="845"/>
        <v>0.33727566247802676</v>
      </c>
      <c r="N2861" s="9">
        <f t="shared" si="846"/>
        <v>0.67227967160646895</v>
      </c>
      <c r="O2861" s="9">
        <f t="shared" si="847"/>
        <v>0.28202110969267746</v>
      </c>
      <c r="P2861" s="9">
        <f t="shared" si="848"/>
        <v>4.5699218700853583E-2</v>
      </c>
      <c r="Q2861" s="9">
        <f t="shared" si="849"/>
        <v>2.5360688250164781E-2</v>
      </c>
      <c r="R2861" s="9">
        <f t="shared" si="850"/>
        <v>5.5604470457267276E-2</v>
      </c>
      <c r="S2861" s="9">
        <f t="shared" si="851"/>
        <v>0.67821048691727193</v>
      </c>
      <c r="T2861" s="9">
        <f t="shared" si="852"/>
        <v>0.20724241305039603</v>
      </c>
      <c r="U2861" s="9">
        <f t="shared" si="853"/>
        <v>3.35819413249E-2</v>
      </c>
      <c r="V2861" s="9">
        <f t="shared" ca="1" si="854"/>
        <v>0.67821048691727193</v>
      </c>
      <c r="W2861">
        <f t="shared" ca="1" si="855"/>
        <v>-0.38829758654186119</v>
      </c>
      <c r="X2861">
        <v>2860</v>
      </c>
    </row>
    <row r="2862" spans="1:24" x14ac:dyDescent="0.25">
      <c r="A2862">
        <v>0</v>
      </c>
      <c r="B2862" s="8">
        <v>1.5101763276311999</v>
      </c>
      <c r="C2862" s="8">
        <v>-6.0460048298467302E-2</v>
      </c>
      <c r="D2862">
        <v>1</v>
      </c>
      <c r="E2862" s="8">
        <f t="shared" si="838"/>
        <v>1.2482493144881768</v>
      </c>
      <c r="F2862" s="8">
        <f t="shared" si="839"/>
        <v>0.47954876007288239</v>
      </c>
      <c r="G2862" s="8">
        <f t="shared" si="856"/>
        <v>0.48498593199462736</v>
      </c>
      <c r="H2862" s="9">
        <f t="shared" si="840"/>
        <v>0.44888448026234806</v>
      </c>
      <c r="I2862" s="9">
        <f t="shared" si="841"/>
        <v>0.34156830303621599</v>
      </c>
      <c r="J2862" s="9">
        <f t="shared" si="842"/>
        <v>0.20954721670143595</v>
      </c>
      <c r="K2862" s="9">
        <f t="shared" si="843"/>
        <v>4.2193685339366467E-2</v>
      </c>
      <c r="L2862" s="9">
        <f t="shared" si="844"/>
        <v>0.26950594162455027</v>
      </c>
      <c r="M2862" s="9">
        <f t="shared" si="845"/>
        <v>0.68830037303608327</v>
      </c>
      <c r="N2862" s="9">
        <f t="shared" si="846"/>
        <v>0.3277186357739007</v>
      </c>
      <c r="O2862" s="9">
        <f t="shared" si="847"/>
        <v>0.45915732991582947</v>
      </c>
      <c r="P2862" s="9">
        <f t="shared" si="848"/>
        <v>0.21312403431026983</v>
      </c>
      <c r="Q2862" s="9">
        <f t="shared" si="849"/>
        <v>1.441202550021147E-2</v>
      </c>
      <c r="R2862" s="9">
        <f t="shared" si="850"/>
        <v>9.205468713887513E-2</v>
      </c>
      <c r="S2862" s="9">
        <f t="shared" si="851"/>
        <v>0.5917566165902185</v>
      </c>
      <c r="T2862" s="9">
        <f t="shared" si="852"/>
        <v>0.20610859939791459</v>
      </c>
      <c r="U2862" s="9">
        <f t="shared" si="853"/>
        <v>9.5668071372780314E-2</v>
      </c>
      <c r="V2862" s="9">
        <f t="shared" ca="1" si="854"/>
        <v>0.5917566165902185</v>
      </c>
      <c r="W2862">
        <f t="shared" ca="1" si="855"/>
        <v>-0.52465984925601594</v>
      </c>
      <c r="X2862">
        <v>2861</v>
      </c>
    </row>
    <row r="2863" spans="1:24" x14ac:dyDescent="0.25">
      <c r="A2863">
        <v>-1</v>
      </c>
      <c r="B2863" s="8">
        <v>1.71632753048509</v>
      </c>
      <c r="C2863" s="8">
        <v>0.42733031079002398</v>
      </c>
      <c r="D2863">
        <v>-1</v>
      </c>
      <c r="E2863" s="8">
        <f t="shared" si="838"/>
        <v>0.59577714797024983</v>
      </c>
      <c r="F2863" s="8">
        <f t="shared" si="839"/>
        <v>-0.25625826434280308</v>
      </c>
      <c r="G2863" s="8">
        <f t="shared" si="856"/>
        <v>-0.27409039566436738</v>
      </c>
      <c r="H2863" s="9">
        <f t="shared" si="840"/>
        <v>0.21741525324316169</v>
      </c>
      <c r="I2863" s="9">
        <f t="shared" si="841"/>
        <v>0.59649512768849144</v>
      </c>
      <c r="J2863" s="9">
        <f t="shared" si="842"/>
        <v>0.18608961906834687</v>
      </c>
      <c r="K2863" s="9">
        <f t="shared" si="843"/>
        <v>0.16109416851158898</v>
      </c>
      <c r="L2863" s="9">
        <f t="shared" si="844"/>
        <v>0.43558801808801872</v>
      </c>
      <c r="M2863" s="9">
        <f t="shared" si="845"/>
        <v>0.4033178134003923</v>
      </c>
      <c r="N2863" s="9">
        <f t="shared" si="846"/>
        <v>0.62280453015105908</v>
      </c>
      <c r="O2863" s="9">
        <f t="shared" si="847"/>
        <v>0.31718726287015298</v>
      </c>
      <c r="P2863" s="9">
        <f t="shared" si="848"/>
        <v>6.0008206978787948E-2</v>
      </c>
      <c r="Q2863" s="9">
        <f t="shared" si="849"/>
        <v>9.6091886616191627E-2</v>
      </c>
      <c r="R2863" s="9">
        <f t="shared" si="850"/>
        <v>0.25982613046898967</v>
      </c>
      <c r="S2863" s="9">
        <f t="shared" si="851"/>
        <v>0.56207393431543784</v>
      </c>
      <c r="T2863" s="9">
        <f t="shared" si="852"/>
        <v>6.8961349082419604E-2</v>
      </c>
      <c r="U2863" s="9">
        <f t="shared" si="853"/>
        <v>1.3046699516961245E-2</v>
      </c>
      <c r="V2863" s="9">
        <f t="shared" ca="1" si="854"/>
        <v>0.25982613046898967</v>
      </c>
      <c r="W2863">
        <f t="shared" ca="1" si="855"/>
        <v>-1.3477426006309832</v>
      </c>
      <c r="X2863">
        <v>2862</v>
      </c>
    </row>
    <row r="2864" spans="1:24" x14ac:dyDescent="0.25">
      <c r="A2864">
        <v>1</v>
      </c>
      <c r="B2864" s="8">
        <v>3.2838883292090002</v>
      </c>
      <c r="C2864" s="8">
        <v>-0.43235023660977401</v>
      </c>
      <c r="D2864">
        <v>1</v>
      </c>
      <c r="E2864" s="8">
        <f t="shared" si="838"/>
        <v>2.2619694312213152</v>
      </c>
      <c r="F2864" s="8">
        <f t="shared" si="839"/>
        <v>0.25320295613328037</v>
      </c>
      <c r="G2864" s="8">
        <f t="shared" si="856"/>
        <v>0.2712046890363502</v>
      </c>
      <c r="H2864" s="9">
        <f t="shared" si="840"/>
        <v>0.81198637411232999</v>
      </c>
      <c r="I2864" s="9">
        <f t="shared" si="841"/>
        <v>7.7526650886375323E-2</v>
      </c>
      <c r="J2864" s="9">
        <f t="shared" si="842"/>
        <v>0.11048697500129463</v>
      </c>
      <c r="K2864" s="9">
        <f t="shared" si="843"/>
        <v>6.6880781472771531E-2</v>
      </c>
      <c r="L2864" s="9">
        <f t="shared" si="844"/>
        <v>0.32874234059037</v>
      </c>
      <c r="M2864" s="9">
        <f t="shared" si="845"/>
        <v>0.60437687793685846</v>
      </c>
      <c r="N2864" s="9">
        <f t="shared" si="846"/>
        <v>0.40809805167562851</v>
      </c>
      <c r="O2864" s="9">
        <f t="shared" si="847"/>
        <v>0.43551283461758228</v>
      </c>
      <c r="P2864" s="9">
        <f t="shared" si="848"/>
        <v>0.15638911370678921</v>
      </c>
      <c r="Q2864" s="9">
        <f t="shared" si="849"/>
        <v>5.1850429962475176E-3</v>
      </c>
      <c r="R2864" s="9">
        <f t="shared" si="850"/>
        <v>2.5486292670519505E-2</v>
      </c>
      <c r="S2864" s="9">
        <f t="shared" si="851"/>
        <v>0.48871234748330283</v>
      </c>
      <c r="T2864" s="9">
        <f t="shared" si="852"/>
        <v>0.35363048746051345</v>
      </c>
      <c r="U2864" s="9">
        <f t="shared" si="853"/>
        <v>0.12698582938941666</v>
      </c>
      <c r="V2864" s="9">
        <f t="shared" ca="1" si="854"/>
        <v>0.35363048746051345</v>
      </c>
      <c r="W2864">
        <f t="shared" ca="1" si="855"/>
        <v>-1.0395027317416361</v>
      </c>
      <c r="X2864">
        <v>2863</v>
      </c>
    </row>
    <row r="2865" spans="1:24" x14ac:dyDescent="0.25">
      <c r="A2865">
        <v>-1</v>
      </c>
      <c r="B2865" s="8">
        <v>2.8155644916785199</v>
      </c>
      <c r="C2865" s="8">
        <v>-0.67077954227935399</v>
      </c>
      <c r="D2865">
        <v>-1</v>
      </c>
      <c r="E2865" s="8">
        <f t="shared" si="838"/>
        <v>1.2240181587020627</v>
      </c>
      <c r="F2865" s="8">
        <f t="shared" si="839"/>
        <v>-0.92460759250234292</v>
      </c>
      <c r="G2865" s="8">
        <f t="shared" si="856"/>
        <v>-0.90533934138108185</v>
      </c>
      <c r="H2865" s="9">
        <f t="shared" si="840"/>
        <v>0.43931294963382211</v>
      </c>
      <c r="I2865" s="9">
        <f t="shared" si="841"/>
        <v>0.35050569575613794</v>
      </c>
      <c r="J2865" s="9">
        <f t="shared" si="842"/>
        <v>0.21018135461004001</v>
      </c>
      <c r="K2865" s="9">
        <f t="shared" si="843"/>
        <v>0.37386969532131431</v>
      </c>
      <c r="L2865" s="9">
        <f t="shared" si="844"/>
        <v>0.44554003719351754</v>
      </c>
      <c r="M2865" s="9">
        <f t="shared" si="845"/>
        <v>0.18059026748516815</v>
      </c>
      <c r="N2865" s="9">
        <f t="shared" si="846"/>
        <v>0.82744169559322933</v>
      </c>
      <c r="O2865" s="9">
        <f t="shared" si="847"/>
        <v>0.15814880610770188</v>
      </c>
      <c r="P2865" s="9">
        <f t="shared" si="848"/>
        <v>1.440949829906879E-2</v>
      </c>
      <c r="Q2865" s="9">
        <f t="shared" si="849"/>
        <v>0.13104345768073258</v>
      </c>
      <c r="R2865" s="9">
        <f t="shared" si="850"/>
        <v>0.15616432072372943</v>
      </c>
      <c r="S2865" s="9">
        <f t="shared" si="851"/>
        <v>0.63698512390278861</v>
      </c>
      <c r="T2865" s="9">
        <f t="shared" si="852"/>
        <v>6.9476818492241937E-2</v>
      </c>
      <c r="U2865" s="9">
        <f t="shared" si="853"/>
        <v>6.3302792005074529E-3</v>
      </c>
      <c r="V2865" s="9">
        <f t="shared" ca="1" si="854"/>
        <v>0.15616432072372943</v>
      </c>
      <c r="W2865">
        <f t="shared" ca="1" si="855"/>
        <v>-1.8568464881311584</v>
      </c>
      <c r="X2865">
        <v>2864</v>
      </c>
    </row>
    <row r="2866" spans="1:24" x14ac:dyDescent="0.25">
      <c r="A2866">
        <v>0</v>
      </c>
      <c r="B2866" s="8">
        <v>2.2005997615661999</v>
      </c>
      <c r="C2866" s="8">
        <v>1.0961247857476899</v>
      </c>
      <c r="D2866">
        <v>1</v>
      </c>
      <c r="E2866" s="8">
        <f t="shared" si="838"/>
        <v>1.6428433204041832</v>
      </c>
      <c r="F2866" s="8">
        <f t="shared" si="839"/>
        <v>1.1834880741894129</v>
      </c>
      <c r="G2866" s="8">
        <f t="shared" si="856"/>
        <v>1.1498492469743273</v>
      </c>
      <c r="H2866" s="9">
        <f t="shared" si="840"/>
        <v>0.60492421577542554</v>
      </c>
      <c r="I2866" s="9">
        <f t="shared" si="841"/>
        <v>0.21105074569182181</v>
      </c>
      <c r="J2866" s="9">
        <f t="shared" si="842"/>
        <v>0.18402503853275265</v>
      </c>
      <c r="K2866" s="9">
        <f t="shared" si="843"/>
        <v>7.5553029555039163E-3</v>
      </c>
      <c r="L2866" s="9">
        <f t="shared" si="844"/>
        <v>0.10849255625170429</v>
      </c>
      <c r="M2866" s="9">
        <f t="shared" si="845"/>
        <v>0.88395214079279183</v>
      </c>
      <c r="N2866" s="9">
        <f t="shared" si="846"/>
        <v>0.13326592696565517</v>
      </c>
      <c r="O2866" s="9">
        <f t="shared" si="847"/>
        <v>0.41875349144089635</v>
      </c>
      <c r="P2866" s="9">
        <f t="shared" si="848"/>
        <v>0.44798058159344845</v>
      </c>
      <c r="Q2866" s="9">
        <f t="shared" si="849"/>
        <v>1.5945523226867267E-3</v>
      </c>
      <c r="R2866" s="9">
        <f t="shared" si="850"/>
        <v>2.2897434898934112E-2</v>
      </c>
      <c r="S2866" s="9">
        <f t="shared" si="851"/>
        <v>0.45119958336223775</v>
      </c>
      <c r="T2866" s="9">
        <f t="shared" si="852"/>
        <v>0.25331412741310561</v>
      </c>
      <c r="U2866" s="9">
        <f t="shared" si="853"/>
        <v>0.27099430200303581</v>
      </c>
      <c r="V2866" s="9">
        <f t="shared" ca="1" si="854"/>
        <v>0.45119958336223775</v>
      </c>
      <c r="W2866">
        <f t="shared" ca="1" si="855"/>
        <v>-0.79584550219800998</v>
      </c>
      <c r="X2866">
        <v>2865</v>
      </c>
    </row>
    <row r="2867" spans="1:24" x14ac:dyDescent="0.25">
      <c r="A2867">
        <v>-1</v>
      </c>
      <c r="B2867" s="8">
        <v>0.95307197354649398</v>
      </c>
      <c r="C2867" s="8">
        <v>1.0731183023606401</v>
      </c>
      <c r="D2867">
        <v>0</v>
      </c>
      <c r="E2867" s="8">
        <f t="shared" si="838"/>
        <v>0.54470411849229183</v>
      </c>
      <c r="F2867" s="8">
        <f t="shared" si="839"/>
        <v>0.65313856752465205</v>
      </c>
      <c r="G2867" s="8">
        <f t="shared" si="856"/>
        <v>0.61688254148801125</v>
      </c>
      <c r="H2867" s="9">
        <f t="shared" si="840"/>
        <v>0.20269730282523324</v>
      </c>
      <c r="I2867" s="9">
        <f t="shared" si="841"/>
        <v>0.61613997947277088</v>
      </c>
      <c r="J2867" s="9">
        <f t="shared" si="842"/>
        <v>0.18116271770199588</v>
      </c>
      <c r="K2867" s="9">
        <f t="shared" si="843"/>
        <v>2.8758070762109251E-2</v>
      </c>
      <c r="L2867" s="9">
        <f t="shared" si="844"/>
        <v>0.22438607516851825</v>
      </c>
      <c r="M2867" s="9">
        <f t="shared" si="845"/>
        <v>0.74685585406937249</v>
      </c>
      <c r="N2867" s="9">
        <f t="shared" si="846"/>
        <v>0.28159219891860232</v>
      </c>
      <c r="O2867" s="9">
        <f t="shared" si="847"/>
        <v>0.46497679895321475</v>
      </c>
      <c r="P2867" s="9">
        <f t="shared" si="848"/>
        <v>0.25343100212818293</v>
      </c>
      <c r="Q2867" s="9">
        <f t="shared" si="849"/>
        <v>1.7718997129042485E-2</v>
      </c>
      <c r="R2867" s="9">
        <f t="shared" si="850"/>
        <v>0.13825323174830645</v>
      </c>
      <c r="S2867" s="9">
        <f t="shared" si="851"/>
        <v>0.6984084475148451</v>
      </c>
      <c r="T2867" s="9">
        <f t="shared" si="852"/>
        <v>9.4249543024127358E-2</v>
      </c>
      <c r="U2867" s="9">
        <f t="shared" si="853"/>
        <v>5.1369780583678623E-2</v>
      </c>
      <c r="V2867" s="9">
        <f t="shared" ca="1" si="854"/>
        <v>0.13825323174830645</v>
      </c>
      <c r="W2867">
        <f t="shared" ca="1" si="855"/>
        <v>-1.978668262734961</v>
      </c>
      <c r="X2867">
        <v>2866</v>
      </c>
    </row>
    <row r="2868" spans="1:24" x14ac:dyDescent="0.25">
      <c r="A2868">
        <v>0</v>
      </c>
      <c r="B2868" s="8">
        <v>2.3763846622557199</v>
      </c>
      <c r="C2868" s="8">
        <v>-3.7611983947109899E-2</v>
      </c>
      <c r="D2868">
        <v>1</v>
      </c>
      <c r="E2868" s="8">
        <f t="shared" si="838"/>
        <v>1.743308722841777</v>
      </c>
      <c r="F2868" s="8">
        <f t="shared" si="839"/>
        <v>0.493454917472611</v>
      </c>
      <c r="G2868" s="8">
        <f t="shared" si="856"/>
        <v>0.49812015212128236</v>
      </c>
      <c r="H2868" s="9">
        <f t="shared" si="840"/>
        <v>0.64303353746341163</v>
      </c>
      <c r="I2868" s="9">
        <f t="shared" si="841"/>
        <v>0.18319764372877209</v>
      </c>
      <c r="J2868" s="9">
        <f t="shared" si="842"/>
        <v>0.17376881880781628</v>
      </c>
      <c r="K2868" s="9">
        <f t="shared" si="843"/>
        <v>4.0957251949995784E-2</v>
      </c>
      <c r="L2868" s="9">
        <f t="shared" si="844"/>
        <v>0.26584161965909692</v>
      </c>
      <c r="M2868" s="9">
        <f t="shared" si="845"/>
        <v>0.69320112839090731</v>
      </c>
      <c r="N2868" s="9">
        <f t="shared" si="846"/>
        <v>0.3229893790532149</v>
      </c>
      <c r="O2868" s="9">
        <f t="shared" si="847"/>
        <v>0.46004851154937476</v>
      </c>
      <c r="P2868" s="9">
        <f t="shared" si="848"/>
        <v>0.21696210939741034</v>
      </c>
      <c r="Q2868" s="9">
        <f t="shared" si="849"/>
        <v>7.5032720508448839E-3</v>
      </c>
      <c r="R2868" s="9">
        <f t="shared" si="850"/>
        <v>4.8701558326586972E-2</v>
      </c>
      <c r="S2868" s="9">
        <f t="shared" si="851"/>
        <v>0.508454635134856</v>
      </c>
      <c r="T2868" s="9">
        <f t="shared" si="852"/>
        <v>0.29582662178637165</v>
      </c>
      <c r="U2868" s="9">
        <f t="shared" si="853"/>
        <v>0.13951391270134048</v>
      </c>
      <c r="V2868" s="9">
        <f t="shared" ca="1" si="854"/>
        <v>0.508454635134856</v>
      </c>
      <c r="W2868">
        <f t="shared" ca="1" si="855"/>
        <v>-0.67637928058070951</v>
      </c>
      <c r="X2868">
        <v>2867</v>
      </c>
    </row>
    <row r="2869" spans="1:24" x14ac:dyDescent="0.25">
      <c r="A2869">
        <v>-1</v>
      </c>
      <c r="B2869" s="8">
        <v>2.8782686789818999</v>
      </c>
      <c r="C2869" s="8">
        <v>-2.2082247264238699</v>
      </c>
      <c r="D2869">
        <v>-1</v>
      </c>
      <c r="E2869" s="8">
        <f t="shared" si="838"/>
        <v>1.2598551469032448</v>
      </c>
      <c r="F2869" s="8">
        <f t="shared" si="839"/>
        <v>-1.8603522750884731</v>
      </c>
      <c r="G2869" s="8">
        <f t="shared" si="856"/>
        <v>-1.7891404008795884</v>
      </c>
      <c r="H2869" s="9">
        <f t="shared" si="840"/>
        <v>0.45347980233908403</v>
      </c>
      <c r="I2869" s="9">
        <f t="shared" si="841"/>
        <v>0.33731850747662984</v>
      </c>
      <c r="J2869" s="9">
        <f t="shared" si="842"/>
        <v>0.20920169018428614</v>
      </c>
      <c r="K2869" s="9">
        <f t="shared" si="843"/>
        <v>0.73043300738109174</v>
      </c>
      <c r="L2869" s="9">
        <f t="shared" si="844"/>
        <v>0.23732816398103718</v>
      </c>
      <c r="M2869" s="9">
        <f t="shared" si="845"/>
        <v>3.2238828637871086E-2</v>
      </c>
      <c r="N2869" s="9">
        <f t="shared" si="846"/>
        <v>0.96621808402141107</v>
      </c>
      <c r="O2869" s="9">
        <f t="shared" si="847"/>
        <v>3.2710742767184664E-2</v>
      </c>
      <c r="P2869" s="9">
        <f t="shared" si="848"/>
        <v>1.0711732114042638E-3</v>
      </c>
      <c r="Q2869" s="9">
        <f t="shared" si="849"/>
        <v>0.24638857186145602</v>
      </c>
      <c r="R2869" s="9">
        <f t="shared" si="850"/>
        <v>8.0055182056252325E-2</v>
      </c>
      <c r="S2869" s="9">
        <f t="shared" si="851"/>
        <v>0.65823682950168561</v>
      </c>
      <c r="T2869" s="9">
        <f t="shared" si="852"/>
        <v>1.4833661164427523E-2</v>
      </c>
      <c r="U2869" s="9">
        <f t="shared" si="853"/>
        <v>4.8575541617852739E-4</v>
      </c>
      <c r="V2869" s="9">
        <f t="shared" ca="1" si="854"/>
        <v>8.0055182056252325E-2</v>
      </c>
      <c r="W2869">
        <f t="shared" ca="1" si="855"/>
        <v>-2.5250391063910222</v>
      </c>
      <c r="X2869">
        <v>2868</v>
      </c>
    </row>
    <row r="2870" spans="1:24" x14ac:dyDescent="0.25">
      <c r="A2870">
        <v>1</v>
      </c>
      <c r="B2870" s="8">
        <v>1.47462588484674</v>
      </c>
      <c r="C2870" s="8">
        <v>-0.54036062175699595</v>
      </c>
      <c r="D2870">
        <v>1</v>
      </c>
      <c r="E2870" s="8">
        <f t="shared" si="838"/>
        <v>1.2279313604024402</v>
      </c>
      <c r="F2870" s="8">
        <f t="shared" si="839"/>
        <v>0.18746393362508501</v>
      </c>
      <c r="G2870" s="8">
        <f t="shared" si="856"/>
        <v>0.20911487028091053</v>
      </c>
      <c r="H2870" s="9">
        <f t="shared" si="840"/>
        <v>0.44085645066366647</v>
      </c>
      <c r="I2870" s="9">
        <f t="shared" si="841"/>
        <v>0.34905658120279076</v>
      </c>
      <c r="J2870" s="9">
        <f t="shared" si="842"/>
        <v>0.21008696813354272</v>
      </c>
      <c r="K2870" s="9">
        <f t="shared" si="843"/>
        <v>7.5829929678497915E-2</v>
      </c>
      <c r="L2870" s="9">
        <f t="shared" si="844"/>
        <v>0.34531958201578683</v>
      </c>
      <c r="M2870" s="9">
        <f t="shared" si="845"/>
        <v>0.57885048830571528</v>
      </c>
      <c r="N2870" s="9">
        <f t="shared" si="846"/>
        <v>0.43236728302943339</v>
      </c>
      <c r="O2870" s="9">
        <f t="shared" si="847"/>
        <v>0.4256602551873524</v>
      </c>
      <c r="P2870" s="9">
        <f t="shared" si="848"/>
        <v>0.14197246178321421</v>
      </c>
      <c r="Q2870" s="9">
        <f t="shared" si="849"/>
        <v>2.6468936006424519E-2</v>
      </c>
      <c r="R2870" s="9">
        <f t="shared" si="850"/>
        <v>0.12053607272080726</v>
      </c>
      <c r="S2870" s="9">
        <f t="shared" si="851"/>
        <v>0.60275044638855069</v>
      </c>
      <c r="T2870" s="9">
        <f t="shared" si="852"/>
        <v>0.1876550692904867</v>
      </c>
      <c r="U2870" s="9">
        <f t="shared" si="853"/>
        <v>6.2589475593730848E-2</v>
      </c>
      <c r="V2870" s="9">
        <f t="shared" ca="1" si="854"/>
        <v>0.1876550692904867</v>
      </c>
      <c r="W2870">
        <f t="shared" ca="1" si="855"/>
        <v>-1.6731497391617494</v>
      </c>
      <c r="X2870">
        <v>2869</v>
      </c>
    </row>
    <row r="2871" spans="1:24" x14ac:dyDescent="0.25">
      <c r="A2871">
        <v>1</v>
      </c>
      <c r="B2871" s="8">
        <v>1.9319611161514501</v>
      </c>
      <c r="C2871" s="8">
        <v>-0.25050777179987399</v>
      </c>
      <c r="D2871">
        <v>1</v>
      </c>
      <c r="E2871" s="8">
        <f t="shared" si="838"/>
        <v>1.4893097147530816</v>
      </c>
      <c r="F2871" s="8">
        <f t="shared" si="839"/>
        <v>0.36387884966694212</v>
      </c>
      <c r="G2871" s="8">
        <f t="shared" si="856"/>
        <v>0.37573691218044569</v>
      </c>
      <c r="H2871" s="9">
        <f t="shared" si="840"/>
        <v>0.54481830545491927</v>
      </c>
      <c r="I2871" s="9">
        <f t="shared" si="841"/>
        <v>0.25808933358762254</v>
      </c>
      <c r="J2871" s="9">
        <f t="shared" si="842"/>
        <v>0.19709236095745819</v>
      </c>
      <c r="K2871" s="9">
        <f t="shared" si="843"/>
        <v>5.3687137651778676E-2</v>
      </c>
      <c r="L2871" s="9">
        <f t="shared" si="844"/>
        <v>0.30000606232137306</v>
      </c>
      <c r="M2871" s="9">
        <f t="shared" si="845"/>
        <v>0.64630680002684826</v>
      </c>
      <c r="N2871" s="9">
        <f t="shared" si="846"/>
        <v>0.36806883205818375</v>
      </c>
      <c r="O2871" s="9">
        <f t="shared" si="847"/>
        <v>0.44916599615575703</v>
      </c>
      <c r="P2871" s="9">
        <f t="shared" si="848"/>
        <v>0.18276517178605922</v>
      </c>
      <c r="Q2871" s="9">
        <f t="shared" si="849"/>
        <v>1.3856077578774518E-2</v>
      </c>
      <c r="R2871" s="9">
        <f t="shared" si="850"/>
        <v>7.7428364696769933E-2</v>
      </c>
      <c r="S2871" s="9">
        <f t="shared" si="851"/>
        <v>0.56442788964224722</v>
      </c>
      <c r="T2871" s="9">
        <f t="shared" si="852"/>
        <v>0.24471385689355032</v>
      </c>
      <c r="U2871" s="9">
        <f t="shared" si="853"/>
        <v>9.9573811188658004E-2</v>
      </c>
      <c r="V2871" s="9">
        <f t="shared" ca="1" si="854"/>
        <v>0.24471385689355032</v>
      </c>
      <c r="W2871">
        <f t="shared" ca="1" si="855"/>
        <v>-1.4076656820471178</v>
      </c>
      <c r="X2871">
        <v>2870</v>
      </c>
    </row>
    <row r="2872" spans="1:24" x14ac:dyDescent="0.25">
      <c r="A2872">
        <v>0</v>
      </c>
      <c r="B2872" s="8">
        <v>0.14340651611864899</v>
      </c>
      <c r="C2872" s="8">
        <v>1.9245568474891199</v>
      </c>
      <c r="D2872">
        <v>-1</v>
      </c>
      <c r="E2872" s="8">
        <f t="shared" si="838"/>
        <v>-0.30318597167779371</v>
      </c>
      <c r="F2872" s="8">
        <f t="shared" si="839"/>
        <v>0.65500789642285717</v>
      </c>
      <c r="G2872" s="8">
        <f t="shared" si="856"/>
        <v>0.5865909561590732</v>
      </c>
      <c r="H2872" s="9">
        <f t="shared" si="840"/>
        <v>4.6486879414652682E-2</v>
      </c>
      <c r="I2872" s="9">
        <f t="shared" si="841"/>
        <v>0.87353230093653833</v>
      </c>
      <c r="J2872" s="9">
        <f t="shared" si="842"/>
        <v>7.9980819648808987E-2</v>
      </c>
      <c r="K2872" s="9">
        <f t="shared" si="843"/>
        <v>2.8635483638113652E-2</v>
      </c>
      <c r="L2872" s="9">
        <f t="shared" si="844"/>
        <v>0.2239110697512722</v>
      </c>
      <c r="M2872" s="9">
        <f t="shared" si="845"/>
        <v>0.74745344661061419</v>
      </c>
      <c r="N2872" s="9">
        <f t="shared" si="846"/>
        <v>0.29190552045692758</v>
      </c>
      <c r="O2872" s="9">
        <f t="shared" si="847"/>
        <v>0.46426069716140811</v>
      </c>
      <c r="P2872" s="9">
        <f t="shared" si="848"/>
        <v>0.24383378238166425</v>
      </c>
      <c r="Q2872" s="9">
        <f t="shared" si="849"/>
        <v>2.5014019910832012E-2</v>
      </c>
      <c r="R2872" s="9">
        <f t="shared" si="850"/>
        <v>0.19559355196499054</v>
      </c>
      <c r="S2872" s="9">
        <f t="shared" si="851"/>
        <v>0.74647532543947748</v>
      </c>
      <c r="T2872" s="9">
        <f t="shared" si="852"/>
        <v>2.1582031045904965E-2</v>
      </c>
      <c r="U2872" s="9">
        <f t="shared" si="853"/>
        <v>1.133507163879509E-2</v>
      </c>
      <c r="V2872" s="9">
        <f t="shared" ca="1" si="854"/>
        <v>0.74647532543947748</v>
      </c>
      <c r="W2872">
        <f t="shared" ca="1" si="855"/>
        <v>-0.2923927162136406</v>
      </c>
      <c r="X2872">
        <v>2871</v>
      </c>
    </row>
    <row r="2873" spans="1:24" x14ac:dyDescent="0.25">
      <c r="A2873">
        <v>0</v>
      </c>
      <c r="B2873" s="8">
        <v>3.95018592706408</v>
      </c>
      <c r="C2873" s="8">
        <v>0.46910987778012803</v>
      </c>
      <c r="D2873">
        <v>0</v>
      </c>
      <c r="E2873" s="8">
        <f t="shared" si="838"/>
        <v>2.2576285978439068</v>
      </c>
      <c r="F2873" s="8">
        <f t="shared" si="839"/>
        <v>0.28551721922082035</v>
      </c>
      <c r="G2873" s="8">
        <f t="shared" si="856"/>
        <v>0.26966802542231044</v>
      </c>
      <c r="H2873" s="9">
        <f t="shared" si="840"/>
        <v>0.81081377613369121</v>
      </c>
      <c r="I2873" s="9">
        <f t="shared" si="841"/>
        <v>7.8158757556325911E-2</v>
      </c>
      <c r="J2873" s="9">
        <f t="shared" si="842"/>
        <v>0.11102746630998288</v>
      </c>
      <c r="K2873" s="9">
        <f t="shared" si="843"/>
        <v>6.2792514326168211E-2</v>
      </c>
      <c r="L2873" s="9">
        <f t="shared" si="844"/>
        <v>0.32043810333102796</v>
      </c>
      <c r="M2873" s="9">
        <f t="shared" si="845"/>
        <v>0.61676938234280387</v>
      </c>
      <c r="N2873" s="9">
        <f t="shared" si="846"/>
        <v>0.40869485898693603</v>
      </c>
      <c r="O2873" s="9">
        <f t="shared" si="847"/>
        <v>0.43528407060244756</v>
      </c>
      <c r="P2873" s="9">
        <f t="shared" si="848"/>
        <v>0.15602107041061641</v>
      </c>
      <c r="Q2873" s="9">
        <f t="shared" si="849"/>
        <v>4.9077849035711026E-3</v>
      </c>
      <c r="R2873" s="9">
        <f t="shared" si="850"/>
        <v>2.5045044030058725E-2</v>
      </c>
      <c r="S2873" s="9">
        <f t="shared" si="851"/>
        <v>0.49060881683430302</v>
      </c>
      <c r="T2873" s="9">
        <f t="shared" si="852"/>
        <v>0.35293432097601474</v>
      </c>
      <c r="U2873" s="9">
        <f t="shared" si="853"/>
        <v>0.12650403325605242</v>
      </c>
      <c r="V2873" s="9">
        <f t="shared" ca="1" si="854"/>
        <v>0.49060881683430302</v>
      </c>
      <c r="W2873">
        <f t="shared" ca="1" si="855"/>
        <v>-0.71210817578579955</v>
      </c>
      <c r="X2873">
        <v>2872</v>
      </c>
    </row>
    <row r="2874" spans="1:24" x14ac:dyDescent="0.25">
      <c r="A2874">
        <v>0</v>
      </c>
      <c r="B2874" s="8">
        <v>1.09914378031408</v>
      </c>
      <c r="C2874" s="8">
        <v>0.69363931462446504</v>
      </c>
      <c r="D2874">
        <v>0</v>
      </c>
      <c r="E2874" s="8">
        <f t="shared" si="838"/>
        <v>0.62818775556310003</v>
      </c>
      <c r="F2874" s="8">
        <f t="shared" si="839"/>
        <v>0.42217394609336528</v>
      </c>
      <c r="G2874" s="8">
        <f t="shared" si="856"/>
        <v>0.39873887374790207</v>
      </c>
      <c r="H2874" s="9">
        <f t="shared" si="840"/>
        <v>0.22706672115313764</v>
      </c>
      <c r="I2874" s="9">
        <f t="shared" si="841"/>
        <v>0.58389766447757574</v>
      </c>
      <c r="J2874" s="9">
        <f t="shared" si="842"/>
        <v>0.18903561436928662</v>
      </c>
      <c r="K2874" s="9">
        <f t="shared" si="843"/>
        <v>4.7617864455464162E-2</v>
      </c>
      <c r="L2874" s="9">
        <f t="shared" si="844"/>
        <v>0.28464849440315915</v>
      </c>
      <c r="M2874" s="9">
        <f t="shared" si="845"/>
        <v>0.66773364114137679</v>
      </c>
      <c r="N2874" s="9">
        <f t="shared" si="846"/>
        <v>0.35943313244967323</v>
      </c>
      <c r="O2874" s="9">
        <f t="shared" si="847"/>
        <v>0.45164478098329719</v>
      </c>
      <c r="P2874" s="9">
        <f t="shared" si="848"/>
        <v>0.18892208656702958</v>
      </c>
      <c r="Q2874" s="9">
        <f t="shared" si="849"/>
        <v>2.7803959842955292E-2</v>
      </c>
      <c r="R2874" s="9">
        <f t="shared" si="850"/>
        <v>0.16620559107906291</v>
      </c>
      <c r="S2874" s="9">
        <f t="shared" si="851"/>
        <v>0.66053903078399301</v>
      </c>
      <c r="T2874" s="9">
        <f t="shared" si="852"/>
        <v>0.10255349954380426</v>
      </c>
      <c r="U2874" s="9">
        <f t="shared" si="853"/>
        <v>4.2897918750184637E-2</v>
      </c>
      <c r="V2874" s="9">
        <f t="shared" ca="1" si="854"/>
        <v>0.66053903078399301</v>
      </c>
      <c r="W2874">
        <f t="shared" ca="1" si="855"/>
        <v>-0.41469906398142309</v>
      </c>
      <c r="X2874">
        <v>2873</v>
      </c>
    </row>
    <row r="2875" spans="1:24" x14ac:dyDescent="0.25">
      <c r="A2875">
        <v>-1</v>
      </c>
      <c r="B2875" s="8">
        <v>0.17773502940247299</v>
      </c>
      <c r="C2875" s="8">
        <v>-0.49089014502640499</v>
      </c>
      <c r="D2875">
        <v>0</v>
      </c>
      <c r="E2875" s="8">
        <f t="shared" si="838"/>
        <v>0.10157994905214025</v>
      </c>
      <c r="F2875" s="8">
        <f t="shared" si="839"/>
        <v>-0.29877347672592874</v>
      </c>
      <c r="G2875" s="8">
        <f t="shared" si="856"/>
        <v>-0.28218842190014076</v>
      </c>
      <c r="H2875" s="9">
        <f t="shared" si="840"/>
        <v>0.10112815296019084</v>
      </c>
      <c r="I2875" s="9">
        <f t="shared" si="841"/>
        <v>0.76988939906658693</v>
      </c>
      <c r="J2875" s="9">
        <f t="shared" si="842"/>
        <v>0.12898244797322223</v>
      </c>
      <c r="K2875" s="9">
        <f t="shared" si="843"/>
        <v>0.17170331007428413</v>
      </c>
      <c r="L2875" s="9">
        <f t="shared" si="844"/>
        <v>0.4413491724748429</v>
      </c>
      <c r="M2875" s="9">
        <f t="shared" si="845"/>
        <v>0.38694751745087291</v>
      </c>
      <c r="N2875" s="9">
        <f t="shared" si="846"/>
        <v>0.62587694957223794</v>
      </c>
      <c r="O2875" s="9">
        <f t="shared" si="847"/>
        <v>0.31507354942693044</v>
      </c>
      <c r="P2875" s="9">
        <f t="shared" si="848"/>
        <v>5.9049501000831617E-2</v>
      </c>
      <c r="Q2875" s="9">
        <f t="shared" si="849"/>
        <v>0.13219255821083445</v>
      </c>
      <c r="R2875" s="9">
        <f t="shared" si="850"/>
        <v>0.33979004917519223</v>
      </c>
      <c r="S2875" s="9">
        <f t="shared" si="851"/>
        <v>0.49018301954438137</v>
      </c>
      <c r="T2875" s="9">
        <f t="shared" si="852"/>
        <v>3.1862806100156869E-2</v>
      </c>
      <c r="U2875" s="9">
        <f t="shared" si="853"/>
        <v>5.971566969435042E-3</v>
      </c>
      <c r="V2875" s="9">
        <f t="shared" ca="1" si="854"/>
        <v>0.33979004917519223</v>
      </c>
      <c r="W2875">
        <f t="shared" ca="1" si="855"/>
        <v>-1.0794273545309809</v>
      </c>
      <c r="X2875">
        <v>2874</v>
      </c>
    </row>
    <row r="2876" spans="1:24" x14ac:dyDescent="0.25">
      <c r="A2876">
        <v>1</v>
      </c>
      <c r="B2876" s="8">
        <v>4.0354549955570604</v>
      </c>
      <c r="C2876" s="8">
        <v>-0.31562645446184801</v>
      </c>
      <c r="D2876">
        <v>1</v>
      </c>
      <c r="E2876" s="8">
        <f t="shared" si="838"/>
        <v>2.6915083011536178</v>
      </c>
      <c r="F2876" s="8">
        <f t="shared" si="839"/>
        <v>0.3242452668463216</v>
      </c>
      <c r="G2876" s="8">
        <f t="shared" si="856"/>
        <v>0.33830340799875125</v>
      </c>
      <c r="H2876" s="9">
        <f t="shared" si="840"/>
        <v>0.90570786932278291</v>
      </c>
      <c r="I2876" s="9">
        <f t="shared" si="841"/>
        <v>3.2052730241666022E-2</v>
      </c>
      <c r="J2876" s="9">
        <f t="shared" si="842"/>
        <v>6.2239400435551054E-2</v>
      </c>
      <c r="K2876" s="9">
        <f t="shared" si="843"/>
        <v>5.8152387792866314E-2</v>
      </c>
      <c r="L2876" s="9">
        <f t="shared" si="844"/>
        <v>0.3103829840412809</v>
      </c>
      <c r="M2876" s="9">
        <f t="shared" si="845"/>
        <v>0.63146462816585269</v>
      </c>
      <c r="N2876" s="9">
        <f t="shared" si="846"/>
        <v>0.38226442820710016</v>
      </c>
      <c r="O2876" s="9">
        <f t="shared" si="847"/>
        <v>0.44471882708399912</v>
      </c>
      <c r="P2876" s="9">
        <f t="shared" si="848"/>
        <v>0.17301674470890072</v>
      </c>
      <c r="Q2876" s="9">
        <f t="shared" si="849"/>
        <v>1.863942798833496E-3</v>
      </c>
      <c r="R2876" s="9">
        <f t="shared" si="850"/>
        <v>9.9486220590785067E-3</v>
      </c>
      <c r="S2876" s="9">
        <f t="shared" si="851"/>
        <v>0.42869946660864966</v>
      </c>
      <c r="T2876" s="9">
        <f t="shared" si="852"/>
        <v>0.40278534132597599</v>
      </c>
      <c r="U2876" s="9">
        <f t="shared" si="853"/>
        <v>0.15670262720746234</v>
      </c>
      <c r="V2876" s="9">
        <f t="shared" ca="1" si="854"/>
        <v>0.40278534132597599</v>
      </c>
      <c r="W2876">
        <f t="shared" ca="1" si="855"/>
        <v>-0.9093515107414023</v>
      </c>
      <c r="X2876">
        <v>2875</v>
      </c>
    </row>
    <row r="2877" spans="1:24" x14ac:dyDescent="0.25">
      <c r="A2877">
        <v>-2</v>
      </c>
      <c r="B2877" s="8">
        <v>0.96594428964242995</v>
      </c>
      <c r="C2877" s="8">
        <v>-1.58913127924068</v>
      </c>
      <c r="D2877">
        <v>-1</v>
      </c>
      <c r="E2877" s="8">
        <f t="shared" si="838"/>
        <v>0.16691463487626806</v>
      </c>
      <c r="F2877" s="8">
        <f t="shared" si="839"/>
        <v>-1.4835496370497481</v>
      </c>
      <c r="G2877" s="8">
        <f t="shared" si="856"/>
        <v>-1.4332542527477181</v>
      </c>
      <c r="H2877" s="9">
        <f t="shared" si="840"/>
        <v>0.11317496620776568</v>
      </c>
      <c r="I2877" s="9">
        <f t="shared" si="841"/>
        <v>0.74957342140109762</v>
      </c>
      <c r="J2877" s="9">
        <f t="shared" si="842"/>
        <v>0.1372516123911367</v>
      </c>
      <c r="K2877" s="9">
        <f t="shared" si="843"/>
        <v>0.59379590506561852</v>
      </c>
      <c r="L2877" s="9">
        <f t="shared" si="844"/>
        <v>0.33570175004574687</v>
      </c>
      <c r="M2877" s="9">
        <f t="shared" si="845"/>
        <v>7.0502344888634605E-2</v>
      </c>
      <c r="N2877" s="9">
        <f t="shared" si="846"/>
        <v>0.92949208729057053</v>
      </c>
      <c r="O2877" s="9">
        <f t="shared" si="847"/>
        <v>6.7182785378169574E-2</v>
      </c>
      <c r="P2877" s="9">
        <f t="shared" si="848"/>
        <v>3.3251273312598917E-3</v>
      </c>
      <c r="Q2877" s="9">
        <f t="shared" si="849"/>
        <v>0.445093628173997</v>
      </c>
      <c r="R2877" s="9">
        <f t="shared" si="850"/>
        <v>0.25163310935212657</v>
      </c>
      <c r="S2877" s="9">
        <f t="shared" si="851"/>
        <v>0.29529353183560664</v>
      </c>
      <c r="T2877" s="9">
        <f t="shared" si="852"/>
        <v>7.603409464917916E-3</v>
      </c>
      <c r="U2877" s="9">
        <f t="shared" si="853"/>
        <v>3.763211733518563E-4</v>
      </c>
      <c r="V2877" s="9">
        <f t="shared" ca="1" si="854"/>
        <v>0.445093628173997</v>
      </c>
      <c r="W2877">
        <f t="shared" ca="1" si="855"/>
        <v>-0.80947061855595037</v>
      </c>
      <c r="X2877">
        <v>2876</v>
      </c>
    </row>
    <row r="2878" spans="1:24" x14ac:dyDescent="0.25">
      <c r="A2878">
        <v>-2</v>
      </c>
      <c r="B2878" s="8">
        <v>1.10157951581094</v>
      </c>
      <c r="C2878" s="8">
        <v>0.68964743450869803</v>
      </c>
      <c r="D2878">
        <v>0</v>
      </c>
      <c r="E2878" s="8">
        <f t="shared" si="838"/>
        <v>0.62957983842097742</v>
      </c>
      <c r="F2878" s="8">
        <f t="shared" si="839"/>
        <v>0.41974434363965002</v>
      </c>
      <c r="G2878" s="8">
        <f t="shared" si="856"/>
        <v>0.39644413965780895</v>
      </c>
      <c r="H2878" s="9">
        <f t="shared" si="840"/>
        <v>0.22748660628590778</v>
      </c>
      <c r="I2878" s="9">
        <f t="shared" si="841"/>
        <v>0.58335455033331307</v>
      </c>
      <c r="J2878" s="9">
        <f t="shared" si="842"/>
        <v>0.18915884338077915</v>
      </c>
      <c r="K2878" s="9">
        <f t="shared" si="843"/>
        <v>4.7859344389180353E-2</v>
      </c>
      <c r="L2878" s="9">
        <f t="shared" si="844"/>
        <v>0.28528976107872395</v>
      </c>
      <c r="M2878" s="9">
        <f t="shared" si="845"/>
        <v>0.66685089453209567</v>
      </c>
      <c r="N2878" s="9">
        <f t="shared" si="846"/>
        <v>0.36029151949583127</v>
      </c>
      <c r="O2878" s="9">
        <f t="shared" si="847"/>
        <v>0.45140630067003418</v>
      </c>
      <c r="P2878" s="9">
        <f t="shared" si="848"/>
        <v>0.18830217983413455</v>
      </c>
      <c r="Q2878" s="9">
        <f t="shared" si="849"/>
        <v>2.7918966325397476E-2</v>
      </c>
      <c r="R2878" s="9">
        <f t="shared" si="850"/>
        <v>0.16642508028877734</v>
      </c>
      <c r="S2878" s="9">
        <f t="shared" si="851"/>
        <v>0.66013084214361706</v>
      </c>
      <c r="T2878" s="9">
        <f t="shared" si="852"/>
        <v>0.10268888739550218</v>
      </c>
      <c r="U2878" s="9">
        <f t="shared" si="853"/>
        <v>4.2836223846705969E-2</v>
      </c>
      <c r="V2878" s="9">
        <f t="shared" ca="1" si="854"/>
        <v>2.7918966325397476E-2</v>
      </c>
      <c r="W2878">
        <f t="shared" ca="1" si="855"/>
        <v>-3.5784490245026404</v>
      </c>
      <c r="X2878">
        <v>2877</v>
      </c>
    </row>
    <row r="2879" spans="1:24" x14ac:dyDescent="0.25">
      <c r="A2879">
        <v>0</v>
      </c>
      <c r="B2879" s="8">
        <v>1.01123352242474</v>
      </c>
      <c r="C2879" s="8">
        <v>-1.3679465670553099</v>
      </c>
      <c r="D2879">
        <v>0</v>
      </c>
      <c r="E2879" s="8">
        <f t="shared" si="838"/>
        <v>0.57794487689376195</v>
      </c>
      <c r="F2879" s="8">
        <f t="shared" si="839"/>
        <v>-0.83258170072334503</v>
      </c>
      <c r="G2879" s="8">
        <f t="shared" si="856"/>
        <v>-0.78636470279982718</v>
      </c>
      <c r="H2879" s="9">
        <f t="shared" si="840"/>
        <v>0.21220764776002332</v>
      </c>
      <c r="I2879" s="9">
        <f t="shared" si="841"/>
        <v>0.60338466094591214</v>
      </c>
      <c r="J2879" s="9">
        <f t="shared" si="842"/>
        <v>0.18440769129406454</v>
      </c>
      <c r="K2879" s="9">
        <f t="shared" si="843"/>
        <v>0.33956614951010522</v>
      </c>
      <c r="L2879" s="9">
        <f t="shared" si="844"/>
        <v>0.45463692068666095</v>
      </c>
      <c r="M2879" s="9">
        <f t="shared" si="845"/>
        <v>0.20579692980323383</v>
      </c>
      <c r="N2879" s="9">
        <f t="shared" si="846"/>
        <v>0.79535086667523713</v>
      </c>
      <c r="O2879" s="9">
        <f t="shared" si="847"/>
        <v>0.18528106741871742</v>
      </c>
      <c r="P2879" s="9">
        <f t="shared" si="848"/>
        <v>1.9368065906045451E-2</v>
      </c>
      <c r="Q2879" s="9">
        <f t="shared" si="849"/>
        <v>0.20488900599086374</v>
      </c>
      <c r="R2879" s="9">
        <f t="shared" si="850"/>
        <v>0.27432094424201448</v>
      </c>
      <c r="S2879" s="9">
        <f t="shared" si="851"/>
        <v>0.47736193856814646</v>
      </c>
      <c r="T2879" s="9">
        <f t="shared" si="852"/>
        <v>3.9318059491392318E-2</v>
      </c>
      <c r="U2879" s="9">
        <f t="shared" si="853"/>
        <v>4.1100517075830095E-3</v>
      </c>
      <c r="V2879" s="9">
        <f t="shared" ca="1" si="854"/>
        <v>0.47736193856814646</v>
      </c>
      <c r="W2879">
        <f t="shared" ca="1" si="855"/>
        <v>-0.73948029475731225</v>
      </c>
      <c r="X2879">
        <v>2878</v>
      </c>
    </row>
    <row r="2880" spans="1:24" x14ac:dyDescent="0.25">
      <c r="A2880">
        <v>0</v>
      </c>
      <c r="B2880" s="8">
        <v>2.8879488022898601</v>
      </c>
      <c r="C2880" s="8">
        <v>-0.142354368216116</v>
      </c>
      <c r="D2880">
        <v>0</v>
      </c>
      <c r="E2880" s="8">
        <f t="shared" si="838"/>
        <v>1.6505339053760648</v>
      </c>
      <c r="F2880" s="8">
        <f t="shared" si="839"/>
        <v>-8.6642011354219062E-2</v>
      </c>
      <c r="G2880" s="8">
        <f t="shared" si="856"/>
        <v>-8.1832472956523794E-2</v>
      </c>
      <c r="H2880" s="9">
        <f t="shared" si="840"/>
        <v>0.60788252257184383</v>
      </c>
      <c r="I2880" s="9">
        <f t="shared" si="841"/>
        <v>0.20883467715023032</v>
      </c>
      <c r="J2880" s="9">
        <f t="shared" si="842"/>
        <v>0.1832828002779259</v>
      </c>
      <c r="K2880" s="9">
        <f t="shared" si="843"/>
        <v>0.12310846463170709</v>
      </c>
      <c r="L2880" s="9">
        <f t="shared" si="844"/>
        <v>0.40684477639753602</v>
      </c>
      <c r="M2880" s="9">
        <f t="shared" si="845"/>
        <v>0.47004675897075687</v>
      </c>
      <c r="N2880" s="9">
        <f t="shared" si="846"/>
        <v>0.54799484944332066</v>
      </c>
      <c r="O2880" s="9">
        <f t="shared" si="847"/>
        <v>0.36547668614955087</v>
      </c>
      <c r="P2880" s="9">
        <f t="shared" si="848"/>
        <v>8.6528464407128469E-2</v>
      </c>
      <c r="Q2880" s="9">
        <f t="shared" si="849"/>
        <v>2.5709316465823098E-2</v>
      </c>
      <c r="R2880" s="9">
        <f t="shared" si="850"/>
        <v>8.4963297529237078E-2</v>
      </c>
      <c r="S2880" s="9">
        <f t="shared" si="851"/>
        <v>0.61456135486907959</v>
      </c>
      <c r="T2880" s="9">
        <f t="shared" si="852"/>
        <v>0.22216688991778705</v>
      </c>
      <c r="U2880" s="9">
        <f t="shared" si="853"/>
        <v>5.2599141218073256E-2</v>
      </c>
      <c r="V2880" s="9">
        <f t="shared" ca="1" si="854"/>
        <v>0.61456135486907959</v>
      </c>
      <c r="W2880">
        <f t="shared" ca="1" si="855"/>
        <v>-0.48684650977053218</v>
      </c>
      <c r="X2880">
        <v>2879</v>
      </c>
    </row>
    <row r="2881" spans="1:24" x14ac:dyDescent="0.25">
      <c r="A2881">
        <v>-2</v>
      </c>
      <c r="B2881" s="8">
        <v>1.2155906880121801</v>
      </c>
      <c r="C2881" s="8">
        <v>-0.96252192202661102</v>
      </c>
      <c r="D2881">
        <v>1</v>
      </c>
      <c r="E2881" s="8">
        <f t="shared" si="838"/>
        <v>1.0798863622632069</v>
      </c>
      <c r="F2881" s="8">
        <f t="shared" si="839"/>
        <v>-6.9478685204443669E-2</v>
      </c>
      <c r="G2881" s="8">
        <f t="shared" si="856"/>
        <v>-3.3564744124439216E-2</v>
      </c>
      <c r="H2881" s="9">
        <f t="shared" si="840"/>
        <v>0.38329312651988467</v>
      </c>
      <c r="I2881" s="9">
        <f t="shared" si="841"/>
        <v>0.4052334450268319</v>
      </c>
      <c r="J2881" s="9">
        <f t="shared" si="842"/>
        <v>0.21147342845328343</v>
      </c>
      <c r="K2881" s="9">
        <f t="shared" si="843"/>
        <v>0.11964755434268169</v>
      </c>
      <c r="L2881" s="9">
        <f t="shared" si="844"/>
        <v>0.40347374905499256</v>
      </c>
      <c r="M2881" s="9">
        <f t="shared" si="845"/>
        <v>0.47687869660232574</v>
      </c>
      <c r="N2881" s="9">
        <f t="shared" si="846"/>
        <v>0.52883003655362049</v>
      </c>
      <c r="O2881" s="9">
        <f t="shared" si="847"/>
        <v>0.37677698528301051</v>
      </c>
      <c r="P2881" s="9">
        <f t="shared" si="848"/>
        <v>9.4392978163369001E-2</v>
      </c>
      <c r="Q2881" s="9">
        <f t="shared" si="849"/>
        <v>4.8485190635319982E-2</v>
      </c>
      <c r="R2881" s="9">
        <f t="shared" si="850"/>
        <v>0.1635010573074461</v>
      </c>
      <c r="S2881" s="9">
        <f t="shared" si="851"/>
        <v>0.60741754364561129</v>
      </c>
      <c r="T2881" s="9">
        <f t="shared" si="852"/>
        <v>0.14441602868986167</v>
      </c>
      <c r="U2881" s="9">
        <f t="shared" si="853"/>
        <v>3.6180179721760908E-2</v>
      </c>
      <c r="V2881" s="9">
        <f t="shared" ca="1" si="854"/>
        <v>4.8485190635319982E-2</v>
      </c>
      <c r="W2881">
        <f t="shared" ca="1" si="855"/>
        <v>-3.0264968753921697</v>
      </c>
      <c r="X2881">
        <v>2880</v>
      </c>
    </row>
    <row r="2882" spans="1:24" x14ac:dyDescent="0.25">
      <c r="A2882">
        <v>0</v>
      </c>
      <c r="B2882" s="8">
        <v>1.82421055142466</v>
      </c>
      <c r="C2882" s="8">
        <v>-4.1893111917765298</v>
      </c>
      <c r="D2882">
        <v>0</v>
      </c>
      <c r="E2882" s="8">
        <f t="shared" si="838"/>
        <v>1.0425812823564613</v>
      </c>
      <c r="F2882" s="8">
        <f t="shared" si="839"/>
        <v>-2.5497661391971747</v>
      </c>
      <c r="G2882" s="8">
        <f t="shared" si="856"/>
        <v>-2.4082274334361053</v>
      </c>
      <c r="H2882" s="9">
        <f t="shared" si="840"/>
        <v>0.36913385000882248</v>
      </c>
      <c r="I2882" s="9">
        <f t="shared" si="841"/>
        <v>0.41975562992122817</v>
      </c>
      <c r="J2882" s="9">
        <f t="shared" si="842"/>
        <v>0.21111052006994935</v>
      </c>
      <c r="K2882" s="9">
        <f t="shared" si="843"/>
        <v>0.90380424718740282</v>
      </c>
      <c r="L2882" s="9">
        <f t="shared" si="844"/>
        <v>9.0625755422587218E-2</v>
      </c>
      <c r="M2882" s="9">
        <f t="shared" si="845"/>
        <v>5.569997390009962E-3</v>
      </c>
      <c r="N2882" s="9">
        <f t="shared" si="846"/>
        <v>0.99279729597566502</v>
      </c>
      <c r="O2882" s="9">
        <f t="shared" si="847"/>
        <v>7.0900653807223213E-3</v>
      </c>
      <c r="P2882" s="9">
        <f t="shared" si="848"/>
        <v>1.126386436126614E-4</v>
      </c>
      <c r="Q2882" s="9">
        <f t="shared" si="849"/>
        <v>0.37937692110362969</v>
      </c>
      <c r="R2882" s="9">
        <f t="shared" si="850"/>
        <v>3.8040671054495254E-2</v>
      </c>
      <c r="S2882" s="9">
        <f t="shared" si="851"/>
        <v>0.57992364597489821</v>
      </c>
      <c r="T2882" s="9">
        <f t="shared" si="852"/>
        <v>2.617183130800298E-3</v>
      </c>
      <c r="U2882" s="9">
        <f t="shared" si="853"/>
        <v>4.1578736176513366E-5</v>
      </c>
      <c r="V2882" s="9">
        <f t="shared" ca="1" si="854"/>
        <v>0.57992364597489821</v>
      </c>
      <c r="W2882">
        <f t="shared" ca="1" si="855"/>
        <v>-0.54485882897848381</v>
      </c>
      <c r="X2882">
        <v>2881</v>
      </c>
    </row>
    <row r="2883" spans="1:24" x14ac:dyDescent="0.25">
      <c r="A2883">
        <v>0</v>
      </c>
      <c r="B2883" s="8">
        <v>3.1470419926266402</v>
      </c>
      <c r="C2883" s="8">
        <v>-0.52436735289661196</v>
      </c>
      <c r="D2883">
        <v>-1</v>
      </c>
      <c r="E2883" s="8">
        <f t="shared" ref="E2883:E2946" si="857">SUMPRODUCT($B2883:$D2883,$AA$2:$AC$2)</f>
        <v>1.4134657187662822</v>
      </c>
      <c r="F2883" s="8">
        <f t="shared" ref="F2883:F2946" si="858">SUMPRODUCT($B2883:$D2883,$AA$4:$AC$4)</f>
        <v>-0.83549584458859338</v>
      </c>
      <c r="G2883" s="8">
        <f t="shared" si="856"/>
        <v>-0.82117422809155327</v>
      </c>
      <c r="H2883" s="9">
        <f t="shared" ref="H2883:H2946" si="859">1-I2883-J2883</f>
        <v>0.51465232636937042</v>
      </c>
      <c r="I2883" s="9">
        <f t="shared" ref="I2883:I2946" si="860">_xlfn.NORM.S.DIST($AA$5-E2883,1)</f>
        <v>0.28318589183735271</v>
      </c>
      <c r="J2883" s="9">
        <f t="shared" ref="J2883:J2946" si="861">_xlfn.NORM.S.DIST($AB$5-E2883,1)-I2883</f>
        <v>0.20216178179327693</v>
      </c>
      <c r="K2883" s="9">
        <f t="shared" ref="K2883:K2946" si="862">_xlfn.NORM.S.DIST($AA$7-F2883,1)</f>
        <v>0.34063404169574529</v>
      </c>
      <c r="L2883" s="9">
        <f t="shared" ref="L2883:L2946" si="863">_xlfn.NORM.S.DIST($AB$7-F2883,1)-K2883</f>
        <v>0.45439792824390535</v>
      </c>
      <c r="M2883" s="9">
        <f t="shared" ref="M2883:M2946" si="864">1-K2883-L2883</f>
        <v>0.20496803006034936</v>
      </c>
      <c r="N2883" s="9">
        <f t="shared" ref="N2883:N2946" si="865">_xlfn.NORM.S.DIST($AA$6-G2883,1)</f>
        <v>0.80508857862869165</v>
      </c>
      <c r="O2883" s="9">
        <f t="shared" ref="O2883:O2946" si="866">_xlfn.NORM.S.DIST($AB$6-G2883,1)-N2883</f>
        <v>0.17712551945066979</v>
      </c>
      <c r="P2883" s="9">
        <f t="shared" ref="P2883:P2946" si="867">1-N2883-O2883</f>
        <v>1.7785901920638558E-2</v>
      </c>
      <c r="Q2883" s="9">
        <f t="shared" ref="Q2883:Q2946" si="868">I2883*K2883</f>
        <v>9.6462754887771618E-2</v>
      </c>
      <c r="R2883" s="9">
        <f t="shared" ref="R2883:R2946" si="869">I2883*L2883</f>
        <v>0.12867908255879573</v>
      </c>
      <c r="S2883" s="9">
        <f t="shared" ref="S2883:S2946" si="870">J2883+I2883*M2883+H2883*N2883</f>
        <v>0.67454654610872822</v>
      </c>
      <c r="T2883" s="9">
        <f t="shared" ref="T2883:T2946" si="871">H2883*O2883</f>
        <v>9.1158060644670372E-2</v>
      </c>
      <c r="U2883" s="9">
        <f t="shared" ref="U2883:U2946" si="872">H2883*P2883</f>
        <v>9.1535558000340866E-3</v>
      </c>
      <c r="V2883" s="9">
        <f t="shared" ref="V2883:V2946" ca="1" si="873">OFFSET(S2883,0,A2883)</f>
        <v>0.67454654610872822</v>
      </c>
      <c r="W2883">
        <f t="shared" ref="W2883:W2946" ca="1" si="874">LN(V2883)</f>
        <v>-0.39371459739990422</v>
      </c>
      <c r="X2883">
        <v>2882</v>
      </c>
    </row>
    <row r="2884" spans="1:24" x14ac:dyDescent="0.25">
      <c r="A2884">
        <v>0</v>
      </c>
      <c r="B2884" s="8">
        <v>3.2844862118447602</v>
      </c>
      <c r="C2884" s="8">
        <v>-0.42741877345545998</v>
      </c>
      <c r="D2884">
        <v>0</v>
      </c>
      <c r="E2884" s="8">
        <f t="shared" si="857"/>
        <v>1.8771648064160711</v>
      </c>
      <c r="F2884" s="8">
        <f t="shared" si="858"/>
        <v>-0.26014250694796659</v>
      </c>
      <c r="G2884" s="8">
        <f t="shared" ref="G2884:G2947" si="875">SUMPRODUCT($B2884:$D2884,$AA$3:$AC$3)</f>
        <v>-0.24570187524421025</v>
      </c>
      <c r="H2884" s="9">
        <f t="shared" si="859"/>
        <v>0.69161569314587634</v>
      </c>
      <c r="I2884" s="9">
        <f t="shared" si="860"/>
        <v>0.14984411507838022</v>
      </c>
      <c r="J2884" s="9">
        <f t="shared" si="861"/>
        <v>0.15854019177574338</v>
      </c>
      <c r="K2884" s="9">
        <f t="shared" si="862"/>
        <v>0.16204529237230778</v>
      </c>
      <c r="L2884" s="9">
        <f t="shared" si="863"/>
        <v>0.4361400335510569</v>
      </c>
      <c r="M2884" s="9">
        <f t="shared" si="864"/>
        <v>0.40181467407663529</v>
      </c>
      <c r="N2884" s="9">
        <f t="shared" si="865"/>
        <v>0.61197348392026496</v>
      </c>
      <c r="O2884" s="9">
        <f t="shared" si="866"/>
        <v>0.32456094591139317</v>
      </c>
      <c r="P2884" s="9">
        <f t="shared" si="867"/>
        <v>6.3465570168341867E-2</v>
      </c>
      <c r="Q2884" s="9">
        <f t="shared" si="868"/>
        <v>2.4281533438145854E-2</v>
      </c>
      <c r="R2884" s="9">
        <f t="shared" si="869"/>
        <v>6.535301737771318E-2</v>
      </c>
      <c r="S2884" s="9">
        <f t="shared" si="870"/>
        <v>0.64200022130667544</v>
      </c>
      <c r="T2884" s="9">
        <f t="shared" si="871"/>
        <v>0.22447144357458948</v>
      </c>
      <c r="U2884" s="9">
        <f t="shared" si="872"/>
        <v>4.3893784302876014E-2</v>
      </c>
      <c r="V2884" s="9">
        <f t="shared" ca="1" si="873"/>
        <v>0.64200022130667544</v>
      </c>
      <c r="W2884">
        <f t="shared" ca="1" si="874"/>
        <v>-0.44316663057778755</v>
      </c>
      <c r="X2884">
        <v>2883</v>
      </c>
    </row>
    <row r="2885" spans="1:24" x14ac:dyDescent="0.25">
      <c r="A2885">
        <v>2</v>
      </c>
      <c r="B2885" s="8">
        <v>3.5606225082663601</v>
      </c>
      <c r="C2885" s="8">
        <v>1.0889837159826401</v>
      </c>
      <c r="D2885">
        <v>0</v>
      </c>
      <c r="E2885" s="8">
        <f t="shared" si="857"/>
        <v>2.0349835043747895</v>
      </c>
      <c r="F2885" s="8">
        <f t="shared" si="858"/>
        <v>0.66279483142720996</v>
      </c>
      <c r="G2885" s="8">
        <f t="shared" si="875"/>
        <v>0.62600278168461243</v>
      </c>
      <c r="H2885" s="9">
        <f t="shared" si="859"/>
        <v>0.74481252883586879</v>
      </c>
      <c r="I2885" s="9">
        <f t="shared" si="860"/>
        <v>0.11605896860822232</v>
      </c>
      <c r="J2885" s="9">
        <f t="shared" si="861"/>
        <v>0.13912850255590889</v>
      </c>
      <c r="K2885" s="9">
        <f t="shared" si="862"/>
        <v>2.8129497369407317E-2</v>
      </c>
      <c r="L2885" s="9">
        <f t="shared" si="863"/>
        <v>0.22193572448840101</v>
      </c>
      <c r="M2885" s="9">
        <f t="shared" si="864"/>
        <v>0.74993477814219167</v>
      </c>
      <c r="N2885" s="9">
        <f t="shared" si="865"/>
        <v>0.27852182800403069</v>
      </c>
      <c r="O2885" s="9">
        <f t="shared" si="866"/>
        <v>0.46511922133439898</v>
      </c>
      <c r="P2885" s="9">
        <f t="shared" si="867"/>
        <v>0.25635895066157033</v>
      </c>
      <c r="Q2885" s="9">
        <f t="shared" si="868"/>
        <v>3.2646804521611161E-3</v>
      </c>
      <c r="R2885" s="9">
        <f t="shared" si="869"/>
        <v>2.5757631281442411E-2</v>
      </c>
      <c r="S2885" s="9">
        <f t="shared" si="870"/>
        <v>0.43361170648219871</v>
      </c>
      <c r="T2885" s="9">
        <f t="shared" si="871"/>
        <v>0.3464266234522439</v>
      </c>
      <c r="U2885" s="9">
        <f t="shared" si="872"/>
        <v>0.19093935833195391</v>
      </c>
      <c r="V2885" s="9">
        <f t="shared" ca="1" si="873"/>
        <v>0.19093935833195391</v>
      </c>
      <c r="W2885">
        <f t="shared" ca="1" si="874"/>
        <v>-1.6557993969921403</v>
      </c>
      <c r="X2885">
        <v>2884</v>
      </c>
    </row>
    <row r="2886" spans="1:24" x14ac:dyDescent="0.25">
      <c r="A2886">
        <v>2</v>
      </c>
      <c r="B2886" s="8">
        <v>3.8198918981079899</v>
      </c>
      <c r="C2886" s="8">
        <v>1.7205471648853099</v>
      </c>
      <c r="D2886">
        <v>0</v>
      </c>
      <c r="E2886" s="8">
        <f t="shared" si="857"/>
        <v>2.1831623495885499</v>
      </c>
      <c r="F2886" s="8">
        <f t="shared" si="858"/>
        <v>1.0471871630180574</v>
      </c>
      <c r="G2886" s="8">
        <f t="shared" si="875"/>
        <v>0.98905731594516089</v>
      </c>
      <c r="H2886" s="9">
        <f t="shared" si="859"/>
        <v>0.79000333752125418</v>
      </c>
      <c r="I2886" s="9">
        <f t="shared" si="860"/>
        <v>8.9619839418046993E-2</v>
      </c>
      <c r="J2886" s="9">
        <f t="shared" si="861"/>
        <v>0.12037682306069888</v>
      </c>
      <c r="K2886" s="9">
        <f t="shared" si="862"/>
        <v>1.0912023422297459E-2</v>
      </c>
      <c r="L2886" s="9">
        <f t="shared" si="863"/>
        <v>0.13396146339685022</v>
      </c>
      <c r="M2886" s="9">
        <f t="shared" si="864"/>
        <v>0.85512651318085231</v>
      </c>
      <c r="N2886" s="9">
        <f t="shared" si="865"/>
        <v>0.17098173303812966</v>
      </c>
      <c r="O2886" s="9">
        <f t="shared" si="866"/>
        <v>0.44370558547790506</v>
      </c>
      <c r="P2886" s="9">
        <f t="shared" si="867"/>
        <v>0.38531268148396525</v>
      </c>
      <c r="Q2886" s="9">
        <f t="shared" si="868"/>
        <v>9.7793378683226585E-4</v>
      </c>
      <c r="R2886" s="9">
        <f t="shared" si="869"/>
        <v>1.2005604837832296E-2</v>
      </c>
      <c r="S2886" s="9">
        <f t="shared" si="870"/>
        <v>0.33208926360937185</v>
      </c>
      <c r="T2886" s="9">
        <f t="shared" si="871"/>
        <v>0.3505288934043671</v>
      </c>
      <c r="U2886" s="9">
        <f t="shared" si="872"/>
        <v>0.30439830436159648</v>
      </c>
      <c r="V2886" s="9">
        <f t="shared" ca="1" si="873"/>
        <v>0.30439830436159648</v>
      </c>
      <c r="W2886">
        <f t="shared" ca="1" si="874"/>
        <v>-1.1894182234385164</v>
      </c>
      <c r="X2886">
        <v>2885</v>
      </c>
    </row>
    <row r="2887" spans="1:24" x14ac:dyDescent="0.25">
      <c r="A2887">
        <v>0</v>
      </c>
      <c r="B2887" s="8">
        <v>1.8689175725879601</v>
      </c>
      <c r="C2887" s="8">
        <v>0.90951482666837602</v>
      </c>
      <c r="D2887">
        <v>0</v>
      </c>
      <c r="E2887" s="8">
        <f t="shared" si="857"/>
        <v>1.068132446622214</v>
      </c>
      <c r="F2887" s="8">
        <f t="shared" si="858"/>
        <v>0.55356358169071473</v>
      </c>
      <c r="G2887" s="8">
        <f t="shared" si="875"/>
        <v>0.52283500948776152</v>
      </c>
      <c r="H2887" s="9">
        <f t="shared" si="859"/>
        <v>0.37881402293289052</v>
      </c>
      <c r="I2887" s="9">
        <f t="shared" si="860"/>
        <v>0.40979597324849898</v>
      </c>
      <c r="J2887" s="9">
        <f t="shared" si="861"/>
        <v>0.21139000381861045</v>
      </c>
      <c r="K2887" s="9">
        <f t="shared" si="862"/>
        <v>3.5946683974239231E-2</v>
      </c>
      <c r="L2887" s="9">
        <f t="shared" si="863"/>
        <v>0.25007208180950508</v>
      </c>
      <c r="M2887" s="9">
        <f t="shared" si="864"/>
        <v>0.7139812342162557</v>
      </c>
      <c r="N2887" s="9">
        <f t="shared" si="865"/>
        <v>0.31416789938438938</v>
      </c>
      <c r="O2887" s="9">
        <f t="shared" si="866"/>
        <v>0.46154054181477033</v>
      </c>
      <c r="P2887" s="9">
        <f t="shared" si="867"/>
        <v>0.22429155880084028</v>
      </c>
      <c r="Q2887" s="9">
        <f t="shared" si="868"/>
        <v>1.4730806344279587E-2</v>
      </c>
      <c r="R2887" s="9">
        <f t="shared" si="869"/>
        <v>0.10247853214740439</v>
      </c>
      <c r="S2887" s="9">
        <f t="shared" si="870"/>
        <v>0.62298784441760158</v>
      </c>
      <c r="T2887" s="9">
        <f t="shared" si="871"/>
        <v>0.17483802939147913</v>
      </c>
      <c r="U2887" s="9">
        <f t="shared" si="872"/>
        <v>8.4964787699235267E-2</v>
      </c>
      <c r="V2887" s="9">
        <f t="shared" ca="1" si="873"/>
        <v>0.62298784441760158</v>
      </c>
      <c r="W2887">
        <f t="shared" ca="1" si="874"/>
        <v>-0.47322827175324889</v>
      </c>
      <c r="X2887">
        <v>2886</v>
      </c>
    </row>
    <row r="2888" spans="1:24" x14ac:dyDescent="0.25">
      <c r="A2888">
        <v>0</v>
      </c>
      <c r="B2888" s="8">
        <v>1.24085125315835</v>
      </c>
      <c r="C2888" s="8">
        <v>-1.99029175329947E-2</v>
      </c>
      <c r="D2888">
        <v>-1</v>
      </c>
      <c r="E2888" s="8">
        <f t="shared" si="857"/>
        <v>0.3240307387861549</v>
      </c>
      <c r="F2888" s="8">
        <f t="shared" si="858"/>
        <v>-0.52846056436298761</v>
      </c>
      <c r="G2888" s="8">
        <f t="shared" si="875"/>
        <v>-0.53118261925135646</v>
      </c>
      <c r="H2888" s="9">
        <f t="shared" si="859"/>
        <v>0.14623953326014727</v>
      </c>
      <c r="I2888" s="9">
        <f t="shared" si="860"/>
        <v>0.69708392407063313</v>
      </c>
      <c r="J2888" s="9">
        <f t="shared" si="861"/>
        <v>0.1566765426692196</v>
      </c>
      <c r="K2888" s="9">
        <f t="shared" si="862"/>
        <v>0.23644998502460149</v>
      </c>
      <c r="L2888" s="9">
        <f t="shared" si="863"/>
        <v>0.46096177011344019</v>
      </c>
      <c r="M2888" s="9">
        <f t="shared" si="864"/>
        <v>0.30258824486195834</v>
      </c>
      <c r="N2888" s="9">
        <f t="shared" si="865"/>
        <v>0.71564320274838578</v>
      </c>
      <c r="O2888" s="9">
        <f t="shared" si="866"/>
        <v>0.24934800717774419</v>
      </c>
      <c r="P2888" s="9">
        <f t="shared" si="867"/>
        <v>3.5008790073870033E-2</v>
      </c>
      <c r="Q2888" s="9">
        <f t="shared" si="868"/>
        <v>0.16482548340739164</v>
      </c>
      <c r="R2888" s="9">
        <f t="shared" si="869"/>
        <v>0.32132903955722197</v>
      </c>
      <c r="S2888" s="9">
        <f t="shared" si="870"/>
        <v>0.47226127172596</v>
      </c>
      <c r="T2888" s="9">
        <f t="shared" si="871"/>
        <v>3.6464536189021159E-2</v>
      </c>
      <c r="U2888" s="9">
        <f t="shared" si="872"/>
        <v>5.1196691204052304E-3</v>
      </c>
      <c r="V2888" s="9">
        <f t="shared" ca="1" si="873"/>
        <v>0.47226127172596</v>
      </c>
      <c r="W2888">
        <f t="shared" ca="1" si="874"/>
        <v>-0.75022290475203823</v>
      </c>
      <c r="X2888">
        <v>2887</v>
      </c>
    </row>
    <row r="2889" spans="1:24" x14ac:dyDescent="0.25">
      <c r="A2889">
        <v>1</v>
      </c>
      <c r="B2889" s="8">
        <v>2.36440107193321</v>
      </c>
      <c r="C2889" s="8">
        <v>0.49604539363447098</v>
      </c>
      <c r="D2889">
        <v>-1</v>
      </c>
      <c r="E2889" s="8">
        <f t="shared" si="857"/>
        <v>0.9661671467434696</v>
      </c>
      <c r="F2889" s="8">
        <f t="shared" si="858"/>
        <v>-0.2144357824434337</v>
      </c>
      <c r="G2889" s="8">
        <f t="shared" si="875"/>
        <v>-0.23458949921111122</v>
      </c>
      <c r="H2889" s="9">
        <f t="shared" si="859"/>
        <v>0.34069672863204548</v>
      </c>
      <c r="I2889" s="9">
        <f t="shared" si="860"/>
        <v>0.44982458687256965</v>
      </c>
      <c r="J2889" s="9">
        <f t="shared" si="861"/>
        <v>0.20947868449538487</v>
      </c>
      <c r="K2889" s="9">
        <f t="shared" si="862"/>
        <v>0.15108445738498344</v>
      </c>
      <c r="L2889" s="9">
        <f t="shared" si="863"/>
        <v>0.42932695952947197</v>
      </c>
      <c r="M2889" s="9">
        <f t="shared" si="864"/>
        <v>0.41958858308554459</v>
      </c>
      <c r="N2889" s="9">
        <f t="shared" si="865"/>
        <v>0.6077094282916331</v>
      </c>
      <c r="O2889" s="9">
        <f t="shared" si="866"/>
        <v>0.32743017204068958</v>
      </c>
      <c r="P2889" s="9">
        <f t="shared" si="867"/>
        <v>6.4860399667677315E-2</v>
      </c>
      <c r="Q2889" s="9">
        <f t="shared" si="868"/>
        <v>6.7961503626066525E-2</v>
      </c>
      <c r="R2889" s="9">
        <f t="shared" si="869"/>
        <v>0.19312182220360116</v>
      </c>
      <c r="S2889" s="9">
        <f t="shared" si="870"/>
        <v>0.60526455971609683</v>
      </c>
      <c r="T2889" s="9">
        <f t="shared" si="871"/>
        <v>0.11155438846969078</v>
      </c>
      <c r="U2889" s="9">
        <f t="shared" si="872"/>
        <v>2.209772598454467E-2</v>
      </c>
      <c r="V2889" s="9">
        <f t="shared" ca="1" si="873"/>
        <v>0.11155438846969078</v>
      </c>
      <c r="W2889">
        <f t="shared" ca="1" si="874"/>
        <v>-2.1932430180464908</v>
      </c>
      <c r="X2889">
        <v>2888</v>
      </c>
    </row>
    <row r="2890" spans="1:24" x14ac:dyDescent="0.25">
      <c r="A2890">
        <v>0</v>
      </c>
      <c r="B2890" s="8">
        <v>2.8376087490205402</v>
      </c>
      <c r="C2890" s="8">
        <v>0.103542903076575</v>
      </c>
      <c r="D2890">
        <v>-1</v>
      </c>
      <c r="E2890" s="8">
        <f t="shared" si="857"/>
        <v>1.2366169949878687</v>
      </c>
      <c r="F2890" s="8">
        <f t="shared" si="858"/>
        <v>-0.45332697819408513</v>
      </c>
      <c r="G2890" s="8">
        <f t="shared" si="875"/>
        <v>-0.46021973343887268</v>
      </c>
      <c r="H2890" s="9">
        <f t="shared" si="859"/>
        <v>0.44428554155454369</v>
      </c>
      <c r="I2890" s="9">
        <f t="shared" si="860"/>
        <v>0.34584804663281976</v>
      </c>
      <c r="J2890" s="9">
        <f t="shared" si="861"/>
        <v>0.20986641181263654</v>
      </c>
      <c r="K2890" s="9">
        <f t="shared" si="862"/>
        <v>0.21391740335954684</v>
      </c>
      <c r="L2890" s="9">
        <f t="shared" si="863"/>
        <v>0.4567791203988722</v>
      </c>
      <c r="M2890" s="9">
        <f t="shared" si="864"/>
        <v>0.32930347624158102</v>
      </c>
      <c r="N2890" s="9">
        <f t="shared" si="865"/>
        <v>0.69110473896117852</v>
      </c>
      <c r="O2890" s="9">
        <f t="shared" si="866"/>
        <v>0.26803892446996436</v>
      </c>
      <c r="P2890" s="9">
        <f t="shared" si="867"/>
        <v>4.0856336568857121E-2</v>
      </c>
      <c r="Q2890" s="9">
        <f t="shared" si="868"/>
        <v>7.3982916092664275E-2</v>
      </c>
      <c r="R2890" s="9">
        <f t="shared" si="869"/>
        <v>0.15797616653260754</v>
      </c>
      <c r="S2890" s="9">
        <f t="shared" si="870"/>
        <v>0.63080321904046333</v>
      </c>
      <c r="T2890" s="9">
        <f t="shared" si="871"/>
        <v>0.11908581871583555</v>
      </c>
      <c r="U2890" s="9">
        <f t="shared" si="872"/>
        <v>1.8151879618429394E-2</v>
      </c>
      <c r="V2890" s="9">
        <f t="shared" ca="1" si="873"/>
        <v>0.63080321904046333</v>
      </c>
      <c r="W2890">
        <f t="shared" ca="1" si="874"/>
        <v>-0.46076132079837456</v>
      </c>
      <c r="X2890">
        <v>2889</v>
      </c>
    </row>
    <row r="2891" spans="1:24" x14ac:dyDescent="0.25">
      <c r="A2891">
        <v>0</v>
      </c>
      <c r="B2891" s="8">
        <v>3.6807157872872298</v>
      </c>
      <c r="C2891" s="8">
        <v>1.1049025100252601</v>
      </c>
      <c r="D2891">
        <v>0</v>
      </c>
      <c r="E2891" s="8">
        <f t="shared" si="857"/>
        <v>2.1036197726751715</v>
      </c>
      <c r="F2891" s="8">
        <f t="shared" si="858"/>
        <v>0.67248358458223967</v>
      </c>
      <c r="G2891" s="8">
        <f t="shared" si="875"/>
        <v>0.63515370764015111</v>
      </c>
      <c r="H2891" s="9">
        <f t="shared" si="859"/>
        <v>0.76635340499895599</v>
      </c>
      <c r="I2891" s="9">
        <f t="shared" si="860"/>
        <v>0.10319450802083296</v>
      </c>
      <c r="J2891" s="9">
        <f t="shared" si="861"/>
        <v>0.13045208698021105</v>
      </c>
      <c r="K2891" s="9">
        <f t="shared" si="862"/>
        <v>2.7510347839960501E-2</v>
      </c>
      <c r="L2891" s="9">
        <f t="shared" si="863"/>
        <v>0.21948567360881119</v>
      </c>
      <c r="M2891" s="9">
        <f t="shared" si="864"/>
        <v>0.75300397855122825</v>
      </c>
      <c r="N2891" s="9">
        <f t="shared" si="865"/>
        <v>0.27545760971895522</v>
      </c>
      <c r="O2891" s="9">
        <f t="shared" si="866"/>
        <v>0.46522801870574054</v>
      </c>
      <c r="P2891" s="9">
        <f t="shared" si="867"/>
        <v>0.25931437157530429</v>
      </c>
      <c r="Q2891" s="9">
        <f t="shared" si="868"/>
        <v>2.8389168108267086E-3</v>
      </c>
      <c r="R2891" s="9">
        <f t="shared" si="869"/>
        <v>2.2649716105682394E-2</v>
      </c>
      <c r="S2891" s="9">
        <f t="shared" si="870"/>
        <v>0.41925583922552978</v>
      </c>
      <c r="T2891" s="9">
        <f t="shared" si="871"/>
        <v>0.35652907623606228</v>
      </c>
      <c r="U2891" s="9">
        <f t="shared" si="872"/>
        <v>0.19872645162189892</v>
      </c>
      <c r="V2891" s="9">
        <f t="shared" ca="1" si="873"/>
        <v>0.41925583922552978</v>
      </c>
      <c r="W2891">
        <f t="shared" ca="1" si="874"/>
        <v>-0.86927395058682977</v>
      </c>
      <c r="X2891">
        <v>2890</v>
      </c>
    </row>
    <row r="2892" spans="1:24" x14ac:dyDescent="0.25">
      <c r="A2892">
        <v>-1</v>
      </c>
      <c r="B2892" s="8">
        <v>-1.1329651679328401</v>
      </c>
      <c r="C2892" s="8">
        <v>0.82252124647604996</v>
      </c>
      <c r="D2892">
        <v>1</v>
      </c>
      <c r="E2892" s="8">
        <f t="shared" si="857"/>
        <v>-0.26237118254963016</v>
      </c>
      <c r="F2892" s="8">
        <f t="shared" si="858"/>
        <v>1.0169630756720562</v>
      </c>
      <c r="G2892" s="8">
        <f t="shared" si="875"/>
        <v>0.9925681286719743</v>
      </c>
      <c r="H2892" s="9">
        <f t="shared" si="859"/>
        <v>5.0596144178918112E-2</v>
      </c>
      <c r="I2892" s="9">
        <f t="shared" si="860"/>
        <v>0.86486343572948499</v>
      </c>
      <c r="J2892" s="9">
        <f t="shared" si="861"/>
        <v>8.4540420091596902E-2</v>
      </c>
      <c r="K2892" s="9">
        <f t="shared" si="862"/>
        <v>1.1811920328988243E-2</v>
      </c>
      <c r="L2892" s="9">
        <f t="shared" si="863"/>
        <v>0.14005652936624291</v>
      </c>
      <c r="M2892" s="9">
        <f t="shared" si="864"/>
        <v>0.84813155030476883</v>
      </c>
      <c r="N2892" s="9">
        <f t="shared" si="865"/>
        <v>0.17009151510256834</v>
      </c>
      <c r="O2892" s="9">
        <f t="shared" si="866"/>
        <v>0.44325278977366422</v>
      </c>
      <c r="P2892" s="9">
        <f t="shared" si="867"/>
        <v>0.38665569512376741</v>
      </c>
      <c r="Q2892" s="9">
        <f t="shared" si="868"/>
        <v>1.0215697998291721E-2</v>
      </c>
      <c r="R2892" s="9">
        <f t="shared" si="869"/>
        <v>0.12112977118403635</v>
      </c>
      <c r="S2892" s="9">
        <f t="shared" si="870"/>
        <v>0.82666436146049405</v>
      </c>
      <c r="T2892" s="9">
        <f t="shared" si="871"/>
        <v>2.2426882059095994E-2</v>
      </c>
      <c r="U2892" s="9">
        <f t="shared" si="872"/>
        <v>1.956328729808194E-2</v>
      </c>
      <c r="V2892" s="9">
        <f t="shared" ca="1" si="873"/>
        <v>0.12112977118403635</v>
      </c>
      <c r="W2892">
        <f t="shared" ca="1" si="874"/>
        <v>-2.110892818966716</v>
      </c>
      <c r="X2892">
        <v>2891</v>
      </c>
    </row>
    <row r="2893" spans="1:24" x14ac:dyDescent="0.25">
      <c r="A2893">
        <v>0</v>
      </c>
      <c r="B2893" s="8">
        <v>2.3555094386864801</v>
      </c>
      <c r="C2893" s="8">
        <v>-1.46039773637036</v>
      </c>
      <c r="D2893">
        <v>0</v>
      </c>
      <c r="E2893" s="8">
        <f t="shared" si="857"/>
        <v>1.3462316886998469</v>
      </c>
      <c r="F2893" s="8">
        <f t="shared" si="858"/>
        <v>-0.88885082236592605</v>
      </c>
      <c r="G2893" s="8">
        <f t="shared" si="875"/>
        <v>-0.83951029929664289</v>
      </c>
      <c r="H2893" s="9">
        <f t="shared" si="859"/>
        <v>0.48783501067967133</v>
      </c>
      <c r="I2893" s="9">
        <f t="shared" si="860"/>
        <v>0.30636897885416053</v>
      </c>
      <c r="J2893" s="9">
        <f t="shared" si="861"/>
        <v>0.20579601046616808</v>
      </c>
      <c r="K2893" s="9">
        <f t="shared" si="862"/>
        <v>0.36040428974717004</v>
      </c>
      <c r="L2893" s="9">
        <f t="shared" si="863"/>
        <v>0.44945045195432071</v>
      </c>
      <c r="M2893" s="9">
        <f t="shared" si="864"/>
        <v>0.19014525829850931</v>
      </c>
      <c r="N2893" s="9">
        <f t="shared" si="865"/>
        <v>0.81010268401461338</v>
      </c>
      <c r="O2893" s="9">
        <f t="shared" si="866"/>
        <v>0.17289954683172903</v>
      </c>
      <c r="P2893" s="9">
        <f t="shared" si="867"/>
        <v>1.6997769153657583E-2</v>
      </c>
      <c r="Q2893" s="9">
        <f t="shared" si="868"/>
        <v>0.11041669422449948</v>
      </c>
      <c r="R2893" s="9">
        <f t="shared" si="869"/>
        <v>0.13769767601078617</v>
      </c>
      <c r="S2893" s="9">
        <f t="shared" si="870"/>
        <v>0.6592470705929423</v>
      </c>
      <c r="T2893" s="9">
        <f t="shared" si="871"/>
        <v>8.4346452275166864E-2</v>
      </c>
      <c r="U2893" s="9">
        <f t="shared" si="872"/>
        <v>8.2921068966051344E-3</v>
      </c>
      <c r="V2893" s="9">
        <f t="shared" ca="1" si="873"/>
        <v>0.6592470705929423</v>
      </c>
      <c r="W2893">
        <f t="shared" ca="1" si="874"/>
        <v>-0.41665689730363853</v>
      </c>
      <c r="X2893">
        <v>2892</v>
      </c>
    </row>
    <row r="2894" spans="1:24" x14ac:dyDescent="0.25">
      <c r="A2894">
        <v>0</v>
      </c>
      <c r="B2894" s="8">
        <v>1.8996294379201999</v>
      </c>
      <c r="C2894" s="8">
        <v>1.9308595489674301</v>
      </c>
      <c r="D2894">
        <v>1</v>
      </c>
      <c r="E2894" s="8">
        <f t="shared" si="857"/>
        <v>1.4708313639263375</v>
      </c>
      <c r="F2894" s="8">
        <f t="shared" si="858"/>
        <v>1.6915378076745731</v>
      </c>
      <c r="G2894" s="8">
        <f t="shared" si="875"/>
        <v>1.6296969031652981</v>
      </c>
      <c r="H2894" s="9">
        <f t="shared" si="859"/>
        <v>0.53748587138698178</v>
      </c>
      <c r="I2894" s="9">
        <f t="shared" si="860"/>
        <v>0.26409586719683914</v>
      </c>
      <c r="J2894" s="9">
        <f t="shared" si="861"/>
        <v>0.19841826141617902</v>
      </c>
      <c r="K2894" s="9">
        <f t="shared" si="862"/>
        <v>1.6529269533784787E-3</v>
      </c>
      <c r="L2894" s="9">
        <f t="shared" si="863"/>
        <v>4.2628534477439445E-2</v>
      </c>
      <c r="M2894" s="9">
        <f t="shared" si="864"/>
        <v>0.9557185385691821</v>
      </c>
      <c r="N2894" s="9">
        <f t="shared" si="865"/>
        <v>5.5812389726151816E-2</v>
      </c>
      <c r="O2894" s="9">
        <f t="shared" si="866"/>
        <v>0.30770126148327032</v>
      </c>
      <c r="P2894" s="9">
        <f t="shared" si="867"/>
        <v>0.63648634879057786</v>
      </c>
      <c r="Q2894" s="9">
        <f t="shared" si="868"/>
        <v>4.3653117716551862E-4</v>
      </c>
      <c r="R2894" s="9">
        <f t="shared" si="869"/>
        <v>1.1258019780149725E-2</v>
      </c>
      <c r="S2894" s="9">
        <f t="shared" si="870"/>
        <v>0.48081794858185345</v>
      </c>
      <c r="T2894" s="9">
        <f t="shared" si="871"/>
        <v>0.16538508065520907</v>
      </c>
      <c r="U2894" s="9">
        <f t="shared" si="872"/>
        <v>0.34210241980562217</v>
      </c>
      <c r="V2894" s="9">
        <f t="shared" ca="1" si="873"/>
        <v>0.48081794858185345</v>
      </c>
      <c r="W2894">
        <f t="shared" ca="1" si="874"/>
        <v>-0.73226656579681815</v>
      </c>
      <c r="X2894">
        <v>2893</v>
      </c>
    </row>
    <row r="2895" spans="1:24" x14ac:dyDescent="0.25">
      <c r="A2895">
        <v>0</v>
      </c>
      <c r="B2895" s="8">
        <v>2.2269975130452702</v>
      </c>
      <c r="C2895" s="8">
        <v>1.54996879034652</v>
      </c>
      <c r="D2895">
        <v>1</v>
      </c>
      <c r="E2895" s="8">
        <f t="shared" si="857"/>
        <v>1.6579302858681657</v>
      </c>
      <c r="F2895" s="8">
        <f t="shared" si="858"/>
        <v>1.4597139314795753</v>
      </c>
      <c r="G2895" s="8">
        <f t="shared" si="875"/>
        <v>1.4107416782935491</v>
      </c>
      <c r="H2895" s="9">
        <f t="shared" si="859"/>
        <v>0.6107217905976825</v>
      </c>
      <c r="I2895" s="9">
        <f t="shared" si="860"/>
        <v>0.20671637376591054</v>
      </c>
      <c r="J2895" s="9">
        <f t="shared" si="861"/>
        <v>0.18256183563640691</v>
      </c>
      <c r="K2895" s="9">
        <f t="shared" si="862"/>
        <v>3.4055356783628202E-3</v>
      </c>
      <c r="L2895" s="9">
        <f t="shared" si="863"/>
        <v>6.7212493564026685E-2</v>
      </c>
      <c r="M2895" s="9">
        <f t="shared" si="864"/>
        <v>0.92938197075761053</v>
      </c>
      <c r="N2895" s="9">
        <f t="shared" si="865"/>
        <v>8.5035264426331636E-2</v>
      </c>
      <c r="O2895" s="9">
        <f t="shared" si="866"/>
        <v>0.36319756334872816</v>
      </c>
      <c r="P2895" s="9">
        <f t="shared" si="867"/>
        <v>0.55176717222494021</v>
      </c>
      <c r="Q2895" s="9">
        <f t="shared" si="868"/>
        <v>7.0397998616159247E-4</v>
      </c>
      <c r="R2895" s="9">
        <f t="shared" si="869"/>
        <v>1.3893922941320197E-2</v>
      </c>
      <c r="S2895" s="9">
        <f t="shared" si="870"/>
        <v>0.42661319542923232</v>
      </c>
      <c r="T2895" s="9">
        <f t="shared" si="871"/>
        <v>0.22181266622905049</v>
      </c>
      <c r="U2895" s="9">
        <f t="shared" si="872"/>
        <v>0.33697623541423533</v>
      </c>
      <c r="V2895" s="9">
        <f t="shared" ca="1" si="873"/>
        <v>0.42661319542923232</v>
      </c>
      <c r="W2895">
        <f t="shared" ca="1" si="874"/>
        <v>-0.85187754180293063</v>
      </c>
      <c r="X2895">
        <v>2894</v>
      </c>
    </row>
    <row r="2896" spans="1:24" x14ac:dyDescent="0.25">
      <c r="A2896">
        <v>0</v>
      </c>
      <c r="B2896" s="8">
        <v>1.21194077489751</v>
      </c>
      <c r="C2896" s="8">
        <v>-0.96699514835872702</v>
      </c>
      <c r="D2896">
        <v>0</v>
      </c>
      <c r="E2896" s="8">
        <f t="shared" si="857"/>
        <v>0.69265401751236055</v>
      </c>
      <c r="F2896" s="8">
        <f t="shared" si="858"/>
        <v>-0.58854818207177806</v>
      </c>
      <c r="G2896" s="8">
        <f t="shared" si="875"/>
        <v>-0.55587759841005513</v>
      </c>
      <c r="H2896" s="9">
        <f t="shared" si="859"/>
        <v>0.24696374445163194</v>
      </c>
      <c r="I2896" s="9">
        <f t="shared" si="860"/>
        <v>0.55859523681208623</v>
      </c>
      <c r="J2896" s="9">
        <f t="shared" si="861"/>
        <v>0.19444101873628183</v>
      </c>
      <c r="K2896" s="9">
        <f t="shared" si="862"/>
        <v>0.25537156881527734</v>
      </c>
      <c r="L2896" s="9">
        <f t="shared" si="863"/>
        <v>0.46267846017926662</v>
      </c>
      <c r="M2896" s="9">
        <f t="shared" si="864"/>
        <v>0.28194997100545605</v>
      </c>
      <c r="N2896" s="9">
        <f t="shared" si="865"/>
        <v>0.72395861875452261</v>
      </c>
      <c r="O2896" s="9">
        <f t="shared" si="866"/>
        <v>0.24289891220264526</v>
      </c>
      <c r="P2896" s="9">
        <f t="shared" si="867"/>
        <v>3.3142469042832134E-2</v>
      </c>
      <c r="Q2896" s="9">
        <f t="shared" si="868"/>
        <v>0.14264934195744383</v>
      </c>
      <c r="R2896" s="9">
        <f t="shared" si="869"/>
        <v>0.25844998403168884</v>
      </c>
      <c r="S2896" s="9">
        <f t="shared" si="870"/>
        <v>0.53072846087488368</v>
      </c>
      <c r="T2896" s="9">
        <f t="shared" si="871"/>
        <v>5.9987224880793465E-2</v>
      </c>
      <c r="U2896" s="9">
        <f t="shared" si="872"/>
        <v>8.184988255190118E-3</v>
      </c>
      <c r="V2896" s="9">
        <f t="shared" ca="1" si="873"/>
        <v>0.53072846087488368</v>
      </c>
      <c r="W2896">
        <f t="shared" ca="1" si="874"/>
        <v>-0.63350476165300273</v>
      </c>
      <c r="X2896">
        <v>2895</v>
      </c>
    </row>
    <row r="2897" spans="1:24" x14ac:dyDescent="0.25">
      <c r="A2897">
        <v>1</v>
      </c>
      <c r="B2897" s="8">
        <v>2.3606867543607901</v>
      </c>
      <c r="C2897" s="8">
        <v>1.13494385374532</v>
      </c>
      <c r="D2897">
        <v>1</v>
      </c>
      <c r="E2897" s="8">
        <f t="shared" si="857"/>
        <v>1.7343369816517986</v>
      </c>
      <c r="F2897" s="8">
        <f t="shared" si="858"/>
        <v>1.2071147613951385</v>
      </c>
      <c r="G2897" s="8">
        <f t="shared" si="875"/>
        <v>1.1721644057707956</v>
      </c>
      <c r="H2897" s="9">
        <f t="shared" si="859"/>
        <v>0.63968145248917307</v>
      </c>
      <c r="I2897" s="9">
        <f t="shared" si="860"/>
        <v>0.18558755347570807</v>
      </c>
      <c r="J2897" s="9">
        <f t="shared" si="861"/>
        <v>0.17473099403511885</v>
      </c>
      <c r="K2897" s="9">
        <f t="shared" si="862"/>
        <v>7.0767469745456535E-3</v>
      </c>
      <c r="L2897" s="9">
        <f t="shared" si="863"/>
        <v>0.10442043265250553</v>
      </c>
      <c r="M2897" s="9">
        <f t="shared" si="864"/>
        <v>0.88850282037294881</v>
      </c>
      <c r="N2897" s="9">
        <f t="shared" si="865"/>
        <v>0.1285231676764266</v>
      </c>
      <c r="O2897" s="9">
        <f t="shared" si="866"/>
        <v>0.41465742303131858</v>
      </c>
      <c r="P2897" s="9">
        <f t="shared" si="867"/>
        <v>0.45681940929225484</v>
      </c>
      <c r="Q2897" s="9">
        <f t="shared" si="868"/>
        <v>1.3133561575725467E-3</v>
      </c>
      <c r="R2897" s="9">
        <f t="shared" si="869"/>
        <v>1.9379132628853442E-2</v>
      </c>
      <c r="S2897" s="9">
        <f t="shared" si="870"/>
        <v>0.42183994530216706</v>
      </c>
      <c r="T2897" s="9">
        <f t="shared" si="871"/>
        <v>0.26524866265009134</v>
      </c>
      <c r="U2897" s="9">
        <f t="shared" si="872"/>
        <v>0.29221890326131561</v>
      </c>
      <c r="V2897" s="9">
        <f t="shared" ca="1" si="873"/>
        <v>0.26524866265009134</v>
      </c>
      <c r="W2897">
        <f t="shared" ca="1" si="874"/>
        <v>-1.3270875433477243</v>
      </c>
      <c r="X2897">
        <v>2896</v>
      </c>
    </row>
    <row r="2898" spans="1:24" x14ac:dyDescent="0.25">
      <c r="A2898">
        <v>-1</v>
      </c>
      <c r="B2898" s="8">
        <v>0.55620934293072799</v>
      </c>
      <c r="C2898" s="8">
        <v>-0.72308382811105898</v>
      </c>
      <c r="D2898">
        <v>1</v>
      </c>
      <c r="E2898" s="8">
        <f t="shared" si="857"/>
        <v>0.70303367506651149</v>
      </c>
      <c r="F2898" s="8">
        <f t="shared" si="858"/>
        <v>7.625198896896207E-2</v>
      </c>
      <c r="G2898" s="8">
        <f t="shared" si="875"/>
        <v>0.10407635246178976</v>
      </c>
      <c r="H2898" s="9">
        <f t="shared" si="859"/>
        <v>0.2502523513916034</v>
      </c>
      <c r="I2898" s="9">
        <f t="shared" si="860"/>
        <v>0.55449603667197556</v>
      </c>
      <c r="J2898" s="9">
        <f t="shared" si="861"/>
        <v>0.19525161193642104</v>
      </c>
      <c r="K2898" s="9">
        <f t="shared" si="862"/>
        <v>9.300398860774356E-2</v>
      </c>
      <c r="L2898" s="9">
        <f t="shared" si="863"/>
        <v>0.37203700811480694</v>
      </c>
      <c r="M2898" s="9">
        <f t="shared" si="864"/>
        <v>0.53495900327744939</v>
      </c>
      <c r="N2898" s="9">
        <f t="shared" si="865"/>
        <v>0.47396283543903023</v>
      </c>
      <c r="O2898" s="9">
        <f t="shared" si="866"/>
        <v>0.40634717724907893</v>
      </c>
      <c r="P2898" s="9">
        <f t="shared" si="867"/>
        <v>0.1196899873118909</v>
      </c>
      <c r="Q2898" s="9">
        <f t="shared" si="868"/>
        <v>5.1570343077679368E-2</v>
      </c>
      <c r="R2898" s="9">
        <f t="shared" si="869"/>
        <v>0.20629304649496005</v>
      </c>
      <c r="S2898" s="9">
        <f t="shared" si="870"/>
        <v>0.61049457307660604</v>
      </c>
      <c r="T2898" s="9">
        <f t="shared" si="871"/>
        <v>0.10168933658792265</v>
      </c>
      <c r="U2898" s="9">
        <f t="shared" si="872"/>
        <v>2.9952700762831873E-2</v>
      </c>
      <c r="V2898" s="9">
        <f t="shared" ca="1" si="873"/>
        <v>0.20629304649496005</v>
      </c>
      <c r="W2898">
        <f t="shared" ca="1" si="874"/>
        <v>-1.5784575652657127</v>
      </c>
      <c r="X2898">
        <v>2897</v>
      </c>
    </row>
    <row r="2899" spans="1:24" x14ac:dyDescent="0.25">
      <c r="A2899">
        <v>2</v>
      </c>
      <c r="B2899" s="8">
        <v>2.20325629366054</v>
      </c>
      <c r="C2899" s="8">
        <v>5.5030718783674201E-2</v>
      </c>
      <c r="D2899">
        <v>1</v>
      </c>
      <c r="E2899" s="8">
        <f t="shared" si="857"/>
        <v>1.6443615939583929</v>
      </c>
      <c r="F2899" s="8">
        <f t="shared" si="858"/>
        <v>0.54984061327156453</v>
      </c>
      <c r="G2899" s="8">
        <f t="shared" si="875"/>
        <v>0.55137585168876424</v>
      </c>
      <c r="H2899" s="9">
        <f t="shared" si="859"/>
        <v>0.60550872931471689</v>
      </c>
      <c r="I2899" s="9">
        <f t="shared" si="860"/>
        <v>0.21061216121805273</v>
      </c>
      <c r="J2899" s="9">
        <f t="shared" si="861"/>
        <v>0.18387910946723043</v>
      </c>
      <c r="K2899" s="9">
        <f t="shared" si="862"/>
        <v>3.624170921517534E-2</v>
      </c>
      <c r="L2899" s="9">
        <f t="shared" si="863"/>
        <v>0.25104448487350289</v>
      </c>
      <c r="M2899" s="9">
        <f t="shared" si="864"/>
        <v>0.71271380591132183</v>
      </c>
      <c r="N2899" s="9">
        <f t="shared" si="865"/>
        <v>0.30411159024085455</v>
      </c>
      <c r="O2899" s="9">
        <f t="shared" si="866"/>
        <v>0.46296050402696354</v>
      </c>
      <c r="P2899" s="9">
        <f t="shared" si="867"/>
        <v>0.23292790573218192</v>
      </c>
      <c r="Q2899" s="9">
        <f t="shared" si="868"/>
        <v>7.632944704044296E-3</v>
      </c>
      <c r="R2899" s="9">
        <f t="shared" si="869"/>
        <v>5.2873021521081191E-2</v>
      </c>
      <c r="S2899" s="9">
        <f t="shared" si="870"/>
        <v>0.51812752703677545</v>
      </c>
      <c r="T2899" s="9">
        <f t="shared" si="871"/>
        <v>0.28032662651626755</v>
      </c>
      <c r="U2899" s="9">
        <f t="shared" si="872"/>
        <v>0.14103988022183164</v>
      </c>
      <c r="V2899" s="9">
        <f t="shared" ca="1" si="873"/>
        <v>0.14103988022183164</v>
      </c>
      <c r="W2899">
        <f t="shared" ca="1" si="874"/>
        <v>-1.9587125901425166</v>
      </c>
      <c r="X2899">
        <v>2898</v>
      </c>
    </row>
    <row r="2900" spans="1:24" x14ac:dyDescent="0.25">
      <c r="A2900">
        <v>0</v>
      </c>
      <c r="B2900" s="8">
        <v>0.95208708431309896</v>
      </c>
      <c r="C2900" s="8">
        <v>1.3834524405413899</v>
      </c>
      <c r="D2900">
        <v>0</v>
      </c>
      <c r="E2900" s="8">
        <f t="shared" si="857"/>
        <v>0.54414123002575487</v>
      </c>
      <c r="F2900" s="8">
        <f t="shared" si="858"/>
        <v>0.84201913551002083</v>
      </c>
      <c r="G2900" s="8">
        <f t="shared" si="875"/>
        <v>0.79527826118667311</v>
      </c>
      <c r="H2900" s="9">
        <f t="shared" si="859"/>
        <v>0.20253848216838821</v>
      </c>
      <c r="I2900" s="9">
        <f t="shared" si="860"/>
        <v>0.61635493721753054</v>
      </c>
      <c r="J2900" s="9">
        <f t="shared" si="861"/>
        <v>0.18110658061408125</v>
      </c>
      <c r="K2900" s="9">
        <f t="shared" si="862"/>
        <v>1.8387720693571134E-2</v>
      </c>
      <c r="L2900" s="9">
        <f t="shared" si="863"/>
        <v>0.17830087747998657</v>
      </c>
      <c r="M2900" s="9">
        <f t="shared" si="864"/>
        <v>0.80331140182644234</v>
      </c>
      <c r="N2900" s="9">
        <f t="shared" si="865"/>
        <v>0.22467059938996445</v>
      </c>
      <c r="O2900" s="9">
        <f t="shared" si="866"/>
        <v>0.46161040568418377</v>
      </c>
      <c r="P2900" s="9">
        <f t="shared" si="867"/>
        <v>0.31371899492585176</v>
      </c>
      <c r="Q2900" s="9">
        <f t="shared" si="868"/>
        <v>1.1333362433659523E-2</v>
      </c>
      <c r="R2900" s="9">
        <f t="shared" si="869"/>
        <v>0.10989662614500773</v>
      </c>
      <c r="S2900" s="9">
        <f t="shared" si="870"/>
        <v>0.72173597144125001</v>
      </c>
      <c r="T2900" s="9">
        <f t="shared" si="871"/>
        <v>9.3493870920408506E-2</v>
      </c>
      <c r="U2900" s="9">
        <f t="shared" si="872"/>
        <v>6.3540169059674301E-2</v>
      </c>
      <c r="V2900" s="9">
        <f t="shared" ca="1" si="873"/>
        <v>0.72173597144125001</v>
      </c>
      <c r="W2900">
        <f t="shared" ca="1" si="874"/>
        <v>-0.32609589749498086</v>
      </c>
      <c r="X2900">
        <v>2899</v>
      </c>
    </row>
    <row r="2901" spans="1:24" x14ac:dyDescent="0.25">
      <c r="A2901">
        <v>0</v>
      </c>
      <c r="B2901" s="8">
        <v>0.47843779885753901</v>
      </c>
      <c r="C2901" s="8">
        <v>0.79680170025639596</v>
      </c>
      <c r="D2901">
        <v>0</v>
      </c>
      <c r="E2901" s="8">
        <f t="shared" si="857"/>
        <v>0.27343899171679398</v>
      </c>
      <c r="F2901" s="8">
        <f t="shared" si="858"/>
        <v>0.48496230095213938</v>
      </c>
      <c r="G2901" s="8">
        <f t="shared" si="875"/>
        <v>0.45804181778920572</v>
      </c>
      <c r="H2901" s="9">
        <f t="shared" si="859"/>
        <v>0.13495050883574156</v>
      </c>
      <c r="I2901" s="9">
        <f t="shared" si="860"/>
        <v>0.71451503636979619</v>
      </c>
      <c r="J2901" s="9">
        <f t="shared" si="861"/>
        <v>0.15053445479446226</v>
      </c>
      <c r="K2901" s="9">
        <f t="shared" si="862"/>
        <v>4.1708809494795322E-2</v>
      </c>
      <c r="L2901" s="9">
        <f t="shared" si="863"/>
        <v>0.26807896670798598</v>
      </c>
      <c r="M2901" s="9">
        <f t="shared" si="864"/>
        <v>0.6902122237972188</v>
      </c>
      <c r="N2901" s="9">
        <f t="shared" si="865"/>
        <v>0.33750671979429514</v>
      </c>
      <c r="O2901" s="9">
        <f t="shared" si="866"/>
        <v>0.45711770610777314</v>
      </c>
      <c r="P2901" s="9">
        <f t="shared" si="867"/>
        <v>0.20537557409793172</v>
      </c>
      <c r="Q2901" s="9">
        <f t="shared" si="868"/>
        <v>2.9801571533114579E-2</v>
      </c>
      <c r="R2901" s="9">
        <f t="shared" si="869"/>
        <v>0.19154645264733397</v>
      </c>
      <c r="S2901" s="9">
        <f t="shared" si="870"/>
        <v>0.68924817055553211</v>
      </c>
      <c r="T2901" s="9">
        <f t="shared" si="871"/>
        <v>6.1688267037070948E-2</v>
      </c>
      <c r="U2901" s="9">
        <f t="shared" si="872"/>
        <v>2.771553822694843E-2</v>
      </c>
      <c r="V2901" s="9">
        <f t="shared" ca="1" si="873"/>
        <v>0.68924817055553211</v>
      </c>
      <c r="W2901">
        <f t="shared" ca="1" si="874"/>
        <v>-0.37215388333560606</v>
      </c>
      <c r="X2901">
        <v>2900</v>
      </c>
    </row>
    <row r="2902" spans="1:24" x14ac:dyDescent="0.25">
      <c r="A2902">
        <v>0</v>
      </c>
      <c r="B2902" s="8">
        <v>1.2836625362662499</v>
      </c>
      <c r="C2902" s="8">
        <v>-1.2177684119532799</v>
      </c>
      <c r="D2902">
        <v>1</v>
      </c>
      <c r="E2902" s="8">
        <f t="shared" si="857"/>
        <v>1.118791100967671</v>
      </c>
      <c r="F2902" s="8">
        <f t="shared" si="858"/>
        <v>-0.22483092030253993</v>
      </c>
      <c r="G2902" s="8">
        <f t="shared" si="875"/>
        <v>-0.18029330430786372</v>
      </c>
      <c r="H2902" s="9">
        <f t="shared" si="859"/>
        <v>0.39822721609262568</v>
      </c>
      <c r="I2902" s="9">
        <f t="shared" si="860"/>
        <v>0.3902265967566293</v>
      </c>
      <c r="J2902" s="9">
        <f t="shared" si="861"/>
        <v>0.21154618715074502</v>
      </c>
      <c r="K2902" s="9">
        <f t="shared" si="862"/>
        <v>0.15353289570060158</v>
      </c>
      <c r="L2902" s="9">
        <f t="shared" si="863"/>
        <v>0.43093669656021338</v>
      </c>
      <c r="M2902" s="9">
        <f t="shared" si="864"/>
        <v>0.41553040773918504</v>
      </c>
      <c r="N2902" s="9">
        <f t="shared" si="865"/>
        <v>0.58669747314740728</v>
      </c>
      <c r="O2902" s="9">
        <f t="shared" si="866"/>
        <v>0.34128212815941794</v>
      </c>
      <c r="P2902" s="9">
        <f t="shared" si="867"/>
        <v>7.2020398693174781E-2</v>
      </c>
      <c r="Q2902" s="9">
        <f t="shared" si="868"/>
        <v>5.9912619379436274E-2</v>
      </c>
      <c r="R2902" s="9">
        <f t="shared" si="869"/>
        <v>0.1681629605162363</v>
      </c>
      <c r="S2902" s="9">
        <f t="shared" si="870"/>
        <v>0.60733610543177174</v>
      </c>
      <c r="T2902" s="9">
        <f t="shared" si="871"/>
        <v>0.13590783179909169</v>
      </c>
      <c r="U2902" s="9">
        <f t="shared" si="872"/>
        <v>2.8680482873463968E-2</v>
      </c>
      <c r="V2902" s="9">
        <f t="shared" ca="1" si="873"/>
        <v>0.60733610543177174</v>
      </c>
      <c r="W2902">
        <f t="shared" ca="1" si="874"/>
        <v>-0.49867292546352865</v>
      </c>
      <c r="X2902">
        <v>2901</v>
      </c>
    </row>
    <row r="2903" spans="1:24" x14ac:dyDescent="0.25">
      <c r="A2903">
        <v>2</v>
      </c>
      <c r="B2903" s="8">
        <v>2.5182165725996701</v>
      </c>
      <c r="C2903" s="8">
        <v>0.54292641325229396</v>
      </c>
      <c r="D2903">
        <v>0</v>
      </c>
      <c r="E2903" s="8">
        <f t="shared" si="857"/>
        <v>1.4392228251622894</v>
      </c>
      <c r="F2903" s="8">
        <f t="shared" si="858"/>
        <v>0.33044462949037373</v>
      </c>
      <c r="G2903" s="8">
        <f t="shared" si="875"/>
        <v>0.31210149422601968</v>
      </c>
      <c r="H2903" s="9">
        <f t="shared" si="859"/>
        <v>0.52491500259220869</v>
      </c>
      <c r="I2903" s="9">
        <f t="shared" si="860"/>
        <v>0.2745330241057094</v>
      </c>
      <c r="J2903" s="9">
        <f t="shared" si="861"/>
        <v>0.20055197330208191</v>
      </c>
      <c r="K2903" s="9">
        <f t="shared" si="862"/>
        <v>5.7435300317704094E-2</v>
      </c>
      <c r="L2903" s="9">
        <f t="shared" si="863"/>
        <v>0.30876486091312355</v>
      </c>
      <c r="M2903" s="9">
        <f t="shared" si="864"/>
        <v>0.63379983876917234</v>
      </c>
      <c r="N2903" s="9">
        <f t="shared" si="865"/>
        <v>0.39229707343391912</v>
      </c>
      <c r="O2903" s="9">
        <f t="shared" si="866"/>
        <v>0.4413087651371666</v>
      </c>
      <c r="P2903" s="9">
        <f t="shared" si="867"/>
        <v>0.16639416142891433</v>
      </c>
      <c r="Q2903" s="9">
        <f t="shared" si="868"/>
        <v>1.5767886686638918E-2</v>
      </c>
      <c r="R2903" s="9">
        <f t="shared" si="869"/>
        <v>8.4766151004058557E-2</v>
      </c>
      <c r="S2903" s="9">
        <f t="shared" si="870"/>
        <v>0.58047357903557539</v>
      </c>
      <c r="T2903" s="9">
        <f t="shared" si="871"/>
        <v>0.23164959159594023</v>
      </c>
      <c r="U2903" s="9">
        <f t="shared" si="872"/>
        <v>8.7342791677786955E-2</v>
      </c>
      <c r="V2903" s="9">
        <f t="shared" ca="1" si="873"/>
        <v>8.7342791677786955E-2</v>
      </c>
      <c r="W2903">
        <f t="shared" ca="1" si="874"/>
        <v>-2.4379147680993016</v>
      </c>
      <c r="X2903">
        <v>2902</v>
      </c>
    </row>
    <row r="2904" spans="1:24" x14ac:dyDescent="0.25">
      <c r="A2904">
        <v>0</v>
      </c>
      <c r="B2904" s="8">
        <v>0.62780775522234999</v>
      </c>
      <c r="C2904" s="8">
        <v>-1.6023248511011601</v>
      </c>
      <c r="D2904">
        <v>0</v>
      </c>
      <c r="E2904" s="8">
        <f t="shared" si="857"/>
        <v>0.35880760255545624</v>
      </c>
      <c r="F2904" s="8">
        <f t="shared" si="858"/>
        <v>-0.97523279181353029</v>
      </c>
      <c r="G2904" s="8">
        <f t="shared" si="875"/>
        <v>-0.92109716539388431</v>
      </c>
      <c r="H2904" s="9">
        <f t="shared" si="859"/>
        <v>0.15435753194449686</v>
      </c>
      <c r="I2904" s="9">
        <f t="shared" si="860"/>
        <v>0.68483236380360035</v>
      </c>
      <c r="J2904" s="9">
        <f t="shared" si="861"/>
        <v>0.16081010425190279</v>
      </c>
      <c r="K2904" s="9">
        <f t="shared" si="862"/>
        <v>0.39319690660376838</v>
      </c>
      <c r="L2904" s="9">
        <f t="shared" si="863"/>
        <v>0.43921572414932708</v>
      </c>
      <c r="M2904" s="9">
        <f t="shared" si="864"/>
        <v>0.16758736924690454</v>
      </c>
      <c r="N2904" s="9">
        <f t="shared" si="865"/>
        <v>0.83143756812684777</v>
      </c>
      <c r="O2904" s="9">
        <f t="shared" si="866"/>
        <v>0.15471958398015451</v>
      </c>
      <c r="P2904" s="9">
        <f t="shared" si="867"/>
        <v>1.3842847892997723E-2</v>
      </c>
      <c r="Q2904" s="9">
        <f t="shared" si="868"/>
        <v>0.26927396698972217</v>
      </c>
      <c r="R2904" s="9">
        <f t="shared" si="869"/>
        <v>0.30078914258889372</v>
      </c>
      <c r="S2904" s="9">
        <f t="shared" si="870"/>
        <v>0.4039180094588819</v>
      </c>
      <c r="T2904" s="9">
        <f t="shared" si="871"/>
        <v>2.3882133126655963E-2</v>
      </c>
      <c r="U2904" s="9">
        <f t="shared" si="872"/>
        <v>2.136747835846207E-3</v>
      </c>
      <c r="V2904" s="9">
        <f t="shared" ca="1" si="873"/>
        <v>0.4039180094588819</v>
      </c>
      <c r="W2904">
        <f t="shared" ca="1" si="874"/>
        <v>-0.90654336850144823</v>
      </c>
      <c r="X2904">
        <v>2903</v>
      </c>
    </row>
    <row r="2905" spans="1:24" x14ac:dyDescent="0.25">
      <c r="A2905">
        <v>1</v>
      </c>
      <c r="B2905" s="8">
        <v>2.6995396232460398</v>
      </c>
      <c r="C2905" s="8">
        <v>0.67767910371232898</v>
      </c>
      <c r="D2905">
        <v>-1</v>
      </c>
      <c r="E2905" s="8">
        <f t="shared" si="857"/>
        <v>1.1577070873067656</v>
      </c>
      <c r="F2905" s="8">
        <f t="shared" si="858"/>
        <v>-0.10388694458140663</v>
      </c>
      <c r="G2905" s="8">
        <f t="shared" si="875"/>
        <v>-0.1301772788191507</v>
      </c>
      <c r="H2905" s="9">
        <f t="shared" si="859"/>
        <v>0.41331628583526026</v>
      </c>
      <c r="I2905" s="9">
        <f t="shared" si="860"/>
        <v>0.37537731478448744</v>
      </c>
      <c r="J2905" s="9">
        <f t="shared" si="861"/>
        <v>0.21130639938025231</v>
      </c>
      <c r="K2905" s="9">
        <f t="shared" si="862"/>
        <v>0.12665589675625724</v>
      </c>
      <c r="L2905" s="9">
        <f t="shared" si="863"/>
        <v>0.41015289349259054</v>
      </c>
      <c r="M2905" s="9">
        <f t="shared" si="864"/>
        <v>0.46319120975115224</v>
      </c>
      <c r="N2905" s="9">
        <f t="shared" si="865"/>
        <v>0.56707876448282679</v>
      </c>
      <c r="O2905" s="9">
        <f t="shared" si="866"/>
        <v>0.35376819749055988</v>
      </c>
      <c r="P2905" s="9">
        <f t="shared" si="867"/>
        <v>7.9153038026613332E-2</v>
      </c>
      <c r="Q2905" s="9">
        <f t="shared" si="868"/>
        <v>4.7543750425985118E-2</v>
      </c>
      <c r="R2905" s="9">
        <f t="shared" si="869"/>
        <v>0.15396209181033652</v>
      </c>
      <c r="S2905" s="9">
        <f t="shared" si="870"/>
        <v>0.61956076064050836</v>
      </c>
      <c r="T2905" s="9">
        <f t="shared" si="871"/>
        <v>0.14621815743343305</v>
      </c>
      <c r="U2905" s="9">
        <f t="shared" si="872"/>
        <v>3.2715239689736941E-2</v>
      </c>
      <c r="V2905" s="9">
        <f t="shared" ca="1" si="873"/>
        <v>0.14621815743343305</v>
      </c>
      <c r="W2905">
        <f t="shared" ca="1" si="874"/>
        <v>-1.9226555435270098</v>
      </c>
      <c r="X2905">
        <v>2904</v>
      </c>
    </row>
    <row r="2906" spans="1:24" x14ac:dyDescent="0.25">
      <c r="A2906">
        <v>-2</v>
      </c>
      <c r="B2906" s="8">
        <v>1.73349581379147</v>
      </c>
      <c r="C2906" s="8">
        <v>-0.29079906720719401</v>
      </c>
      <c r="D2906">
        <v>0</v>
      </c>
      <c r="E2906" s="8">
        <f t="shared" si="857"/>
        <v>0.9907355744054912</v>
      </c>
      <c r="F2906" s="8">
        <f t="shared" si="858"/>
        <v>-0.17699081804438532</v>
      </c>
      <c r="G2906" s="8">
        <f t="shared" si="875"/>
        <v>-0.16716597531371716</v>
      </c>
      <c r="H2906" s="9">
        <f t="shared" si="859"/>
        <v>0.34975057562479628</v>
      </c>
      <c r="I2906" s="9">
        <f t="shared" si="860"/>
        <v>0.44011684920646377</v>
      </c>
      <c r="J2906" s="9">
        <f t="shared" si="861"/>
        <v>0.21013257516873995</v>
      </c>
      <c r="K2906" s="9">
        <f t="shared" si="862"/>
        <v>0.14248113930455178</v>
      </c>
      <c r="L2906" s="9">
        <f t="shared" si="863"/>
        <v>0.42324408023914672</v>
      </c>
      <c r="M2906" s="9">
        <f t="shared" si="864"/>
        <v>0.43427478045630152</v>
      </c>
      <c r="N2906" s="9">
        <f t="shared" si="865"/>
        <v>0.58157737309576885</v>
      </c>
      <c r="O2906" s="9">
        <f t="shared" si="866"/>
        <v>0.34458337253349747</v>
      </c>
      <c r="P2906" s="9">
        <f t="shared" si="867"/>
        <v>7.3839254370733687E-2</v>
      </c>
      <c r="Q2906" s="9">
        <f t="shared" si="868"/>
        <v>6.2708350102066573E-2</v>
      </c>
      <c r="R2906" s="9">
        <f t="shared" si="869"/>
        <v>0.18627685104014099</v>
      </c>
      <c r="S2906" s="9">
        <f t="shared" si="870"/>
        <v>0.60467124424359819</v>
      </c>
      <c r="T2906" s="9">
        <f t="shared" si="871"/>
        <v>0.12051823289432435</v>
      </c>
      <c r="U2906" s="9">
        <f t="shared" si="872"/>
        <v>2.582532171986986E-2</v>
      </c>
      <c r="V2906" s="9">
        <f t="shared" ca="1" si="873"/>
        <v>6.2708350102066573E-2</v>
      </c>
      <c r="W2906">
        <f t="shared" ca="1" si="874"/>
        <v>-2.7692606647387716</v>
      </c>
      <c r="X2906">
        <v>2905</v>
      </c>
    </row>
    <row r="2907" spans="1:24" x14ac:dyDescent="0.25">
      <c r="A2907">
        <v>0</v>
      </c>
      <c r="B2907" s="8">
        <v>1.7087101694757401</v>
      </c>
      <c r="C2907" s="8">
        <v>-0.88310190273396705</v>
      </c>
      <c r="D2907">
        <v>0</v>
      </c>
      <c r="E2907" s="8">
        <f t="shared" si="857"/>
        <v>0.97656996791092088</v>
      </c>
      <c r="F2907" s="8">
        <f t="shared" si="858"/>
        <v>-0.53748772196051708</v>
      </c>
      <c r="G2907" s="8">
        <f t="shared" si="875"/>
        <v>-0.50765152821738813</v>
      </c>
      <c r="H2907" s="9">
        <f t="shared" si="859"/>
        <v>0.34451950126024289</v>
      </c>
      <c r="I2907" s="9">
        <f t="shared" si="860"/>
        <v>0.44571010281828194</v>
      </c>
      <c r="J2907" s="9">
        <f t="shared" si="861"/>
        <v>0.20977039592147517</v>
      </c>
      <c r="K2907" s="9">
        <f t="shared" si="862"/>
        <v>0.23924246748898706</v>
      </c>
      <c r="L2907" s="9">
        <f t="shared" si="863"/>
        <v>0.46131274581678328</v>
      </c>
      <c r="M2907" s="9">
        <f t="shared" si="864"/>
        <v>0.29944478669422969</v>
      </c>
      <c r="N2907" s="9">
        <f t="shared" si="865"/>
        <v>0.70760998757557647</v>
      </c>
      <c r="O2907" s="9">
        <f t="shared" si="866"/>
        <v>0.2555234479183458</v>
      </c>
      <c r="P2907" s="9">
        <f t="shared" si="867"/>
        <v>3.6866564506077726E-2</v>
      </c>
      <c r="Q2907" s="9">
        <f t="shared" si="868"/>
        <v>0.1066327847830159</v>
      </c>
      <c r="R2907" s="9">
        <f t="shared" si="869"/>
        <v>0.20561175136938242</v>
      </c>
      <c r="S2907" s="9">
        <f t="shared" si="870"/>
        <v>0.58702140259366309</v>
      </c>
      <c r="T2907" s="9">
        <f t="shared" si="871"/>
        <v>8.8032810837126149E-2</v>
      </c>
      <c r="U2907" s="9">
        <f t="shared" si="872"/>
        <v>1.2701250416812471E-2</v>
      </c>
      <c r="V2907" s="9">
        <f t="shared" ca="1" si="873"/>
        <v>0.58702140259366309</v>
      </c>
      <c r="W2907">
        <f t="shared" ca="1" si="874"/>
        <v>-0.5326939988414463</v>
      </c>
      <c r="X2907">
        <v>2906</v>
      </c>
    </row>
    <row r="2908" spans="1:24" x14ac:dyDescent="0.25">
      <c r="A2908">
        <v>0</v>
      </c>
      <c r="B2908" s="8">
        <v>2.5925133601589301</v>
      </c>
      <c r="C2908" s="8">
        <v>-0.60205218966613805</v>
      </c>
      <c r="D2908">
        <v>0</v>
      </c>
      <c r="E2908" s="8">
        <f t="shared" si="857"/>
        <v>1.4816852700746952</v>
      </c>
      <c r="F2908" s="8">
        <f t="shared" si="858"/>
        <v>-0.36643071306174774</v>
      </c>
      <c r="G2908" s="8">
        <f t="shared" si="875"/>
        <v>-0.34608997354035947</v>
      </c>
      <c r="H2908" s="9">
        <f t="shared" si="859"/>
        <v>0.54179453868690763</v>
      </c>
      <c r="I2908" s="9">
        <f t="shared" si="860"/>
        <v>0.26055910709399072</v>
      </c>
      <c r="J2908" s="9">
        <f t="shared" si="861"/>
        <v>0.19764635421910154</v>
      </c>
      <c r="K2908" s="9">
        <f t="shared" si="862"/>
        <v>0.18948424873320277</v>
      </c>
      <c r="L2908" s="9">
        <f t="shared" si="863"/>
        <v>0.44919886439289636</v>
      </c>
      <c r="M2908" s="9">
        <f t="shared" si="864"/>
        <v>0.36131688687390084</v>
      </c>
      <c r="N2908" s="9">
        <f t="shared" si="865"/>
        <v>0.64982736506162075</v>
      </c>
      <c r="O2908" s="9">
        <f t="shared" si="866"/>
        <v>0.29827267540221125</v>
      </c>
      <c r="P2908" s="9">
        <f t="shared" si="867"/>
        <v>5.1899959536167994E-2</v>
      </c>
      <c r="Q2908" s="9">
        <f t="shared" si="868"/>
        <v>4.9371846658298954E-2</v>
      </c>
      <c r="R2908" s="9">
        <f t="shared" si="869"/>
        <v>0.1170428550138477</v>
      </c>
      <c r="S2908" s="9">
        <f t="shared" si="870"/>
        <v>0.64386367712063519</v>
      </c>
      <c r="T2908" s="9">
        <f t="shared" si="871"/>
        <v>0.16160250657245079</v>
      </c>
      <c r="U2908" s="9">
        <f t="shared" si="872"/>
        <v>2.8119114634767312E-2</v>
      </c>
      <c r="V2908" s="9">
        <f t="shared" ca="1" si="873"/>
        <v>0.64386367712063519</v>
      </c>
      <c r="W2908">
        <f t="shared" ca="1" si="874"/>
        <v>-0.44026825677516912</v>
      </c>
      <c r="X2908">
        <v>2907</v>
      </c>
    </row>
    <row r="2909" spans="1:24" x14ac:dyDescent="0.25">
      <c r="A2909">
        <v>-1</v>
      </c>
      <c r="B2909" s="8">
        <v>0.51941428306177095</v>
      </c>
      <c r="C2909" s="8">
        <v>-0.18622082708690199</v>
      </c>
      <c r="D2909">
        <v>-1</v>
      </c>
      <c r="E2909" s="8">
        <f t="shared" si="857"/>
        <v>-8.8288267282106814E-2</v>
      </c>
      <c r="F2909" s="8">
        <f t="shared" si="858"/>
        <v>-0.62968765270988558</v>
      </c>
      <c r="G2909" s="8">
        <f t="shared" si="875"/>
        <v>-0.62679054478472174</v>
      </c>
      <c r="H2909" s="9">
        <f t="shared" si="859"/>
        <v>7.1458032178531417E-2</v>
      </c>
      <c r="I2909" s="9">
        <f t="shared" si="860"/>
        <v>0.823387203755366</v>
      </c>
      <c r="J2909" s="9">
        <f t="shared" si="861"/>
        <v>0.10515476406610258</v>
      </c>
      <c r="K2909" s="9">
        <f t="shared" si="862"/>
        <v>0.2687685877049229</v>
      </c>
      <c r="L2909" s="9">
        <f t="shared" si="863"/>
        <v>0.46300898633616633</v>
      </c>
      <c r="M2909" s="9">
        <f t="shared" si="864"/>
        <v>0.26822242595891083</v>
      </c>
      <c r="N2909" s="9">
        <f t="shared" si="865"/>
        <v>0.74715221158030898</v>
      </c>
      <c r="O2909" s="9">
        <f t="shared" si="866"/>
        <v>0.22461369766192518</v>
      </c>
      <c r="P2909" s="9">
        <f t="shared" si="867"/>
        <v>2.823409075776584E-2</v>
      </c>
      <c r="Q2909" s="9">
        <f t="shared" si="868"/>
        <v>0.2213006158876353</v>
      </c>
      <c r="R2909" s="9">
        <f t="shared" si="869"/>
        <v>0.38123567457294244</v>
      </c>
      <c r="S2909" s="9">
        <f t="shared" si="870"/>
        <v>0.37939570413825752</v>
      </c>
      <c r="T2909" s="9">
        <f t="shared" si="871"/>
        <v>1.6050452835264777E-2</v>
      </c>
      <c r="U2909" s="9">
        <f t="shared" si="872"/>
        <v>2.017552565900008E-3</v>
      </c>
      <c r="V2909" s="9">
        <f t="shared" ca="1" si="873"/>
        <v>0.38123567457294244</v>
      </c>
      <c r="W2909">
        <f t="shared" ca="1" si="874"/>
        <v>-0.96433752665711236</v>
      </c>
      <c r="X2909">
        <v>2908</v>
      </c>
    </row>
    <row r="2910" spans="1:24" x14ac:dyDescent="0.25">
      <c r="A2910">
        <v>0</v>
      </c>
      <c r="B2910" s="8">
        <v>3.1092732442296702</v>
      </c>
      <c r="C2910" s="8">
        <v>0.74038888450667395</v>
      </c>
      <c r="D2910">
        <v>1</v>
      </c>
      <c r="E2910" s="8">
        <f t="shared" si="857"/>
        <v>2.1621726072887073</v>
      </c>
      <c r="F2910" s="8">
        <f t="shared" si="858"/>
        <v>0.96697435296917345</v>
      </c>
      <c r="G2910" s="8">
        <f t="shared" si="875"/>
        <v>0.94535430324505998</v>
      </c>
      <c r="H2910" s="9">
        <f t="shared" si="859"/>
        <v>0.78390308613977355</v>
      </c>
      <c r="I2910" s="9">
        <f t="shared" si="860"/>
        <v>9.3065762072077757E-2</v>
      </c>
      <c r="J2910" s="9">
        <f t="shared" si="861"/>
        <v>0.12303115178814877</v>
      </c>
      <c r="K2910" s="9">
        <f t="shared" si="862"/>
        <v>1.3441808458221169E-2</v>
      </c>
      <c r="L2910" s="9">
        <f t="shared" si="863"/>
        <v>0.15048062529471534</v>
      </c>
      <c r="M2910" s="9">
        <f t="shared" si="864"/>
        <v>0.83607756624706342</v>
      </c>
      <c r="N2910" s="9">
        <f t="shared" si="865"/>
        <v>0.18231186643925781</v>
      </c>
      <c r="O2910" s="9">
        <f t="shared" si="866"/>
        <v>0.44897365283156065</v>
      </c>
      <c r="P2910" s="9">
        <f t="shared" si="867"/>
        <v>0.36871448072918156</v>
      </c>
      <c r="Q2910" s="9">
        <f t="shared" si="868"/>
        <v>1.2509721477912536E-3</v>
      </c>
      <c r="R2910" s="9">
        <f t="shared" si="869"/>
        <v>1.4004594070135464E-2</v>
      </c>
      <c r="S2910" s="9">
        <f t="shared" si="870"/>
        <v>0.34375618238393624</v>
      </c>
      <c r="T2910" s="9">
        <f t="shared" si="871"/>
        <v>0.35195183205010766</v>
      </c>
      <c r="U2910" s="9">
        <f t="shared" si="872"/>
        <v>0.28903641934802948</v>
      </c>
      <c r="V2910" s="9">
        <f t="shared" ca="1" si="873"/>
        <v>0.34375618238393624</v>
      </c>
      <c r="W2910">
        <f t="shared" ca="1" si="874"/>
        <v>-1.067822645046181</v>
      </c>
      <c r="X2910">
        <v>2909</v>
      </c>
    </row>
    <row r="2911" spans="1:24" x14ac:dyDescent="0.25">
      <c r="A2911">
        <v>0</v>
      </c>
      <c r="B2911" s="8">
        <v>2.5080019722362001</v>
      </c>
      <c r="C2911" s="8">
        <v>-4.4408520447693202E-2</v>
      </c>
      <c r="D2911">
        <v>1</v>
      </c>
      <c r="E2911" s="8">
        <f t="shared" si="857"/>
        <v>1.8185312588108788</v>
      </c>
      <c r="F2911" s="8">
        <f t="shared" si="858"/>
        <v>0.48931829981884911</v>
      </c>
      <c r="G2911" s="8">
        <f t="shared" si="875"/>
        <v>0.49421316003981952</v>
      </c>
      <c r="H2911" s="9">
        <f t="shared" si="859"/>
        <v>0.67068365917700268</v>
      </c>
      <c r="I2911" s="9">
        <f t="shared" si="860"/>
        <v>0.16392129411893147</v>
      </c>
      <c r="J2911" s="9">
        <f t="shared" si="861"/>
        <v>0.16539504670406596</v>
      </c>
      <c r="K2911" s="9">
        <f t="shared" si="862"/>
        <v>4.1321940003406388E-2</v>
      </c>
      <c r="L2911" s="9">
        <f t="shared" si="863"/>
        <v>0.26693119150511901</v>
      </c>
      <c r="M2911" s="9">
        <f t="shared" si="864"/>
        <v>0.6917468684914746</v>
      </c>
      <c r="N2911" s="9">
        <f t="shared" si="865"/>
        <v>0.32439323172716594</v>
      </c>
      <c r="O2911" s="9">
        <f t="shared" si="866"/>
        <v>0.45979051257973824</v>
      </c>
      <c r="P2911" s="9">
        <f t="shared" si="867"/>
        <v>0.21581625569309582</v>
      </c>
      <c r="Q2911" s="9">
        <f t="shared" si="868"/>
        <v>6.7735458808632189E-3</v>
      </c>
      <c r="R2911" s="9">
        <f t="shared" si="869"/>
        <v>4.3755706352227433E-2</v>
      </c>
      <c r="S2911" s="9">
        <f t="shared" si="870"/>
        <v>0.49635232825693576</v>
      </c>
      <c r="T2911" s="9">
        <f t="shared" si="871"/>
        <v>0.30837398343184852</v>
      </c>
      <c r="U2911" s="9">
        <f t="shared" si="872"/>
        <v>0.14474443607812515</v>
      </c>
      <c r="V2911" s="9">
        <f t="shared" ca="1" si="873"/>
        <v>0.49635232825693576</v>
      </c>
      <c r="W2911">
        <f t="shared" ca="1" si="874"/>
        <v>-0.7004692652010146</v>
      </c>
      <c r="X2911">
        <v>2910</v>
      </c>
    </row>
    <row r="2912" spans="1:24" x14ac:dyDescent="0.25">
      <c r="A2912">
        <v>-2</v>
      </c>
      <c r="B2912" s="8">
        <v>-0.23986634885476901</v>
      </c>
      <c r="C2912" s="8">
        <v>-0.84747373647062596</v>
      </c>
      <c r="D2912">
        <v>-1</v>
      </c>
      <c r="E2912" s="8">
        <f t="shared" si="857"/>
        <v>-0.52223585862442345</v>
      </c>
      <c r="F2912" s="8">
        <f t="shared" si="858"/>
        <v>-1.0321500625451527</v>
      </c>
      <c r="G2912" s="8">
        <f t="shared" si="875"/>
        <v>-1.0069120788314743</v>
      </c>
      <c r="H2912" s="9">
        <f t="shared" si="859"/>
        <v>2.8784513967029968E-2</v>
      </c>
      <c r="I2912" s="9">
        <f t="shared" si="860"/>
        <v>0.9134481441157698</v>
      </c>
      <c r="J2912" s="9">
        <f t="shared" si="861"/>
        <v>5.7767341917200232E-2</v>
      </c>
      <c r="K2912" s="9">
        <f t="shared" si="862"/>
        <v>0.41524268161858174</v>
      </c>
      <c r="L2912" s="9">
        <f t="shared" si="863"/>
        <v>0.4310496310351854</v>
      </c>
      <c r="M2912" s="9">
        <f t="shared" si="864"/>
        <v>0.15370768734623291</v>
      </c>
      <c r="N2912" s="9">
        <f t="shared" si="865"/>
        <v>0.85214480003206594</v>
      </c>
      <c r="O2912" s="9">
        <f t="shared" si="866"/>
        <v>0.136772641417234</v>
      </c>
      <c r="P2912" s="9">
        <f t="shared" si="867"/>
        <v>1.1082558550700061E-2</v>
      </c>
      <c r="Q2912" s="9">
        <f t="shared" si="868"/>
        <v>0.37930265688214898</v>
      </c>
      <c r="R2912" s="9">
        <f t="shared" si="869"/>
        <v>0.39374148549087745</v>
      </c>
      <c r="S2912" s="9">
        <f t="shared" si="870"/>
        <v>0.22269991755839863</v>
      </c>
      <c r="T2912" s="9">
        <f t="shared" si="871"/>
        <v>3.9369340071819534E-3</v>
      </c>
      <c r="U2912" s="9">
        <f t="shared" si="872"/>
        <v>3.1900606139305334E-4</v>
      </c>
      <c r="V2912" s="9">
        <f t="shared" ca="1" si="873"/>
        <v>0.37930265688214898</v>
      </c>
      <c r="W2912">
        <f t="shared" ca="1" si="874"/>
        <v>-0.96942082561329568</v>
      </c>
      <c r="X2912">
        <v>2911</v>
      </c>
    </row>
    <row r="2913" spans="1:24" x14ac:dyDescent="0.25">
      <c r="A2913">
        <v>0</v>
      </c>
      <c r="B2913" s="8">
        <v>1.6763843154712399</v>
      </c>
      <c r="C2913" s="8">
        <v>1.48183957879781</v>
      </c>
      <c r="D2913">
        <v>1</v>
      </c>
      <c r="E2913" s="8">
        <f t="shared" si="857"/>
        <v>1.3432412752378966</v>
      </c>
      <c r="F2913" s="8">
        <f t="shared" si="858"/>
        <v>1.4182480320166526</v>
      </c>
      <c r="G2913" s="8">
        <f t="shared" si="875"/>
        <v>1.3715775702196393</v>
      </c>
      <c r="H2913" s="9">
        <f t="shared" si="859"/>
        <v>0.4866426191529859</v>
      </c>
      <c r="I2913" s="9">
        <f t="shared" si="860"/>
        <v>0.30741933047840464</v>
      </c>
      <c r="J2913" s="9">
        <f t="shared" si="861"/>
        <v>0.20593805036860946</v>
      </c>
      <c r="K2913" s="9">
        <f t="shared" si="862"/>
        <v>3.8554045681773817E-3</v>
      </c>
      <c r="L2913" s="9">
        <f t="shared" si="863"/>
        <v>7.2540750314369809E-2</v>
      </c>
      <c r="M2913" s="9">
        <f t="shared" si="864"/>
        <v>0.92360384511745286</v>
      </c>
      <c r="N2913" s="9">
        <f t="shared" si="865"/>
        <v>9.1296570560087859E-2</v>
      </c>
      <c r="O2913" s="9">
        <f t="shared" si="866"/>
        <v>0.37246432053102818</v>
      </c>
      <c r="P2913" s="9">
        <f t="shared" si="867"/>
        <v>0.53623910890888393</v>
      </c>
      <c r="Q2913" s="9">
        <f t="shared" si="868"/>
        <v>1.1852258910724734E-3</v>
      </c>
      <c r="R2913" s="9">
        <f t="shared" si="869"/>
        <v>2.2300428894044686E-2</v>
      </c>
      <c r="S2913" s="9">
        <f t="shared" si="870"/>
        <v>0.53430052827894348</v>
      </c>
      <c r="T2913" s="9">
        <f t="shared" si="871"/>
        <v>0.18125701248425682</v>
      </c>
      <c r="U2913" s="9">
        <f t="shared" si="872"/>
        <v>0.26095680445168251</v>
      </c>
      <c r="V2913" s="9">
        <f t="shared" ca="1" si="873"/>
        <v>0.53430052827894348</v>
      </c>
      <c r="W2913">
        <f t="shared" ca="1" si="874"/>
        <v>-0.62679681128795606</v>
      </c>
      <c r="X2913">
        <v>2912</v>
      </c>
    </row>
    <row r="2914" spans="1:24" x14ac:dyDescent="0.25">
      <c r="A2914">
        <v>2</v>
      </c>
      <c r="B2914" s="8">
        <v>1.5315449050766099</v>
      </c>
      <c r="C2914" s="8">
        <v>0.96898204595663795</v>
      </c>
      <c r="D2914">
        <v>0</v>
      </c>
      <c r="E2914" s="8">
        <f t="shared" si="857"/>
        <v>0.87531565359834673</v>
      </c>
      <c r="F2914" s="8">
        <f t="shared" si="858"/>
        <v>0.58975747973081805</v>
      </c>
      <c r="G2914" s="8">
        <f t="shared" si="875"/>
        <v>0.55701976739289649</v>
      </c>
      <c r="H2914" s="9">
        <f t="shared" si="859"/>
        <v>0.30803994075819424</v>
      </c>
      <c r="I2914" s="9">
        <f t="shared" si="860"/>
        <v>0.48593898160037857</v>
      </c>
      <c r="J2914" s="9">
        <f t="shared" si="861"/>
        <v>0.20602107764142724</v>
      </c>
      <c r="K2914" s="9">
        <f t="shared" si="862"/>
        <v>3.3179815123280901E-2</v>
      </c>
      <c r="L2914" s="9">
        <f t="shared" si="863"/>
        <v>0.24065787102078351</v>
      </c>
      <c r="M2914" s="9">
        <f t="shared" si="864"/>
        <v>0.72616231385593555</v>
      </c>
      <c r="N2914" s="9">
        <f t="shared" si="865"/>
        <v>0.30214007418201844</v>
      </c>
      <c r="O2914" s="9">
        <f t="shared" si="866"/>
        <v>0.46320257867233744</v>
      </c>
      <c r="P2914" s="9">
        <f t="shared" si="867"/>
        <v>0.23465734714564418</v>
      </c>
      <c r="Q2914" s="9">
        <f t="shared" si="868"/>
        <v>1.612336557069596E-2</v>
      </c>
      <c r="R2914" s="9">
        <f t="shared" si="869"/>
        <v>0.1169450407579548</v>
      </c>
      <c r="S2914" s="9">
        <f t="shared" si="870"/>
        <v>0.65196286346486043</v>
      </c>
      <c r="T2914" s="9">
        <f t="shared" si="871"/>
        <v>0.14268489489326963</v>
      </c>
      <c r="U2914" s="9">
        <f t="shared" si="872"/>
        <v>7.2283835313219247E-2</v>
      </c>
      <c r="V2914" s="9">
        <f t="shared" ca="1" si="873"/>
        <v>7.2283835313219247E-2</v>
      </c>
      <c r="W2914">
        <f t="shared" ca="1" si="874"/>
        <v>-2.6271547527784693</v>
      </c>
      <c r="X2914">
        <v>2913</v>
      </c>
    </row>
    <row r="2915" spans="1:24" x14ac:dyDescent="0.25">
      <c r="A2915">
        <v>0</v>
      </c>
      <c r="B2915" s="8">
        <v>2.4491999643026898</v>
      </c>
      <c r="C2915" s="8">
        <v>0.68107419703738004</v>
      </c>
      <c r="D2915">
        <v>-1</v>
      </c>
      <c r="E2915" s="8">
        <f t="shared" si="857"/>
        <v>1.0146318033479027</v>
      </c>
      <c r="F2915" s="8">
        <f t="shared" si="858"/>
        <v>-0.10182056812872808</v>
      </c>
      <c r="G2915" s="8">
        <f t="shared" si="875"/>
        <v>-0.12822560788562987</v>
      </c>
      <c r="H2915" s="9">
        <f t="shared" si="859"/>
        <v>0.35863950419910484</v>
      </c>
      <c r="I2915" s="9">
        <f t="shared" si="860"/>
        <v>0.43070907720059781</v>
      </c>
      <c r="J2915" s="9">
        <f t="shared" si="861"/>
        <v>0.21065141860029735</v>
      </c>
      <c r="K2915" s="9">
        <f t="shared" si="862"/>
        <v>0.12622711001329884</v>
      </c>
      <c r="L2915" s="9">
        <f t="shared" si="863"/>
        <v>0.40976074892504205</v>
      </c>
      <c r="M2915" s="9">
        <f t="shared" si="864"/>
        <v>0.46401214106165917</v>
      </c>
      <c r="N2915" s="9">
        <f t="shared" si="865"/>
        <v>0.56631106664573116</v>
      </c>
      <c r="O2915" s="9">
        <f t="shared" si="866"/>
        <v>0.35424767864391793</v>
      </c>
      <c r="P2915" s="9">
        <f t="shared" si="867"/>
        <v>7.9441254710350906E-2</v>
      </c>
      <c r="Q2915" s="9">
        <f t="shared" si="868"/>
        <v>5.4367162071526282E-2</v>
      </c>
      <c r="R2915" s="9">
        <f t="shared" si="869"/>
        <v>0.17648767404253071</v>
      </c>
      <c r="S2915" s="9">
        <f t="shared" si="870"/>
        <v>0.61360717985112945</v>
      </c>
      <c r="T2915" s="9">
        <f t="shared" si="871"/>
        <v>0.12704721183253856</v>
      </c>
      <c r="U2915" s="9">
        <f t="shared" si="872"/>
        <v>2.8490772202275052E-2</v>
      </c>
      <c r="V2915" s="9">
        <f t="shared" ca="1" si="873"/>
        <v>0.61360717985112945</v>
      </c>
      <c r="W2915">
        <f t="shared" ca="1" si="874"/>
        <v>-0.48840032780600823</v>
      </c>
      <c r="X2915">
        <v>2914</v>
      </c>
    </row>
    <row r="2916" spans="1:24" x14ac:dyDescent="0.25">
      <c r="A2916">
        <v>0</v>
      </c>
      <c r="B2916" s="8">
        <v>3.5109811775959501</v>
      </c>
      <c r="C2916" s="8">
        <v>-0.91055468806433004</v>
      </c>
      <c r="D2916">
        <v>0</v>
      </c>
      <c r="E2916" s="8">
        <f t="shared" si="857"/>
        <v>2.0066122606344119</v>
      </c>
      <c r="F2916" s="8">
        <f t="shared" si="858"/>
        <v>-0.55419647890352308</v>
      </c>
      <c r="G2916" s="8">
        <f t="shared" si="875"/>
        <v>-0.52343277428155943</v>
      </c>
      <c r="H2916" s="9">
        <f t="shared" si="859"/>
        <v>0.73561434640969225</v>
      </c>
      <c r="I2916" s="9">
        <f t="shared" si="860"/>
        <v>0.12169614261009933</v>
      </c>
      <c r="J2916" s="9">
        <f t="shared" si="861"/>
        <v>0.14268951098020843</v>
      </c>
      <c r="K2916" s="9">
        <f t="shared" si="862"/>
        <v>0.24445839779237816</v>
      </c>
      <c r="L2916" s="9">
        <f t="shared" si="863"/>
        <v>0.46187575308997114</v>
      </c>
      <c r="M2916" s="9">
        <f t="shared" si="864"/>
        <v>0.29366584911765065</v>
      </c>
      <c r="N2916" s="9">
        <f t="shared" si="865"/>
        <v>0.71300917598459113</v>
      </c>
      <c r="O2916" s="9">
        <f t="shared" si="866"/>
        <v>0.25137886080836369</v>
      </c>
      <c r="P2916" s="9">
        <f t="shared" si="867"/>
        <v>3.5611963207045183E-2</v>
      </c>
      <c r="Q2916" s="9">
        <f t="shared" si="868"/>
        <v>2.9749644039977641E-2</v>
      </c>
      <c r="R2916" s="9">
        <f t="shared" si="869"/>
        <v>5.6208497516184154E-2</v>
      </c>
      <c r="S2916" s="9">
        <f t="shared" si="870"/>
        <v>0.70292729101016427</v>
      </c>
      <c r="T2916" s="9">
        <f t="shared" si="871"/>
        <v>0.18491789639475745</v>
      </c>
      <c r="U2916" s="9">
        <f t="shared" si="872"/>
        <v>2.6196671038916552E-2</v>
      </c>
      <c r="V2916" s="9">
        <f t="shared" ca="1" si="873"/>
        <v>0.70292729101016427</v>
      </c>
      <c r="W2916">
        <f t="shared" ca="1" si="874"/>
        <v>-0.35250181924845858</v>
      </c>
      <c r="X2916">
        <v>2915</v>
      </c>
    </row>
    <row r="2917" spans="1:24" x14ac:dyDescent="0.25">
      <c r="A2917">
        <v>1</v>
      </c>
      <c r="B2917" s="8">
        <v>1.79345881116675</v>
      </c>
      <c r="C2917" s="8">
        <v>-0.190566978374795</v>
      </c>
      <c r="D2917">
        <v>0</v>
      </c>
      <c r="E2917" s="8">
        <f t="shared" si="857"/>
        <v>1.0250059050143308</v>
      </c>
      <c r="F2917" s="8">
        <f t="shared" si="858"/>
        <v>-0.11598594768108407</v>
      </c>
      <c r="G2917" s="8">
        <f t="shared" si="875"/>
        <v>-0.10954751371301018</v>
      </c>
      <c r="H2917" s="9">
        <f t="shared" si="859"/>
        <v>0.36252277355906976</v>
      </c>
      <c r="I2917" s="9">
        <f t="shared" si="860"/>
        <v>0.42663675480779656</v>
      </c>
      <c r="J2917" s="9">
        <f t="shared" si="861"/>
        <v>0.21084047163313374</v>
      </c>
      <c r="K2917" s="9">
        <f t="shared" si="862"/>
        <v>0.12918687457929884</v>
      </c>
      <c r="L2917" s="9">
        <f t="shared" si="863"/>
        <v>0.41242535700169408</v>
      </c>
      <c r="M2917" s="9">
        <f t="shared" si="864"/>
        <v>0.45838776841900714</v>
      </c>
      <c r="N2917" s="9">
        <f t="shared" si="865"/>
        <v>0.55895171547412925</v>
      </c>
      <c r="O2917" s="9">
        <f t="shared" si="866"/>
        <v>0.35880841254522911</v>
      </c>
      <c r="P2917" s="9">
        <f t="shared" si="867"/>
        <v>8.2239871980641643E-2</v>
      </c>
      <c r="Q2917" s="9">
        <f t="shared" si="868"/>
        <v>5.5115868934273886E-2</v>
      </c>
      <c r="R2917" s="9">
        <f t="shared" si="869"/>
        <v>0.17595581591164972</v>
      </c>
      <c r="S2917" s="9">
        <f t="shared" si="870"/>
        <v>0.60903826777428804</v>
      </c>
      <c r="T2917" s="9">
        <f t="shared" si="871"/>
        <v>0.13007622089222337</v>
      </c>
      <c r="U2917" s="9">
        <f t="shared" si="872"/>
        <v>2.9813826487565035E-2</v>
      </c>
      <c r="V2917" s="9">
        <f t="shared" ca="1" si="873"/>
        <v>0.13007622089222337</v>
      </c>
      <c r="W2917">
        <f t="shared" ca="1" si="874"/>
        <v>-2.039634685786214</v>
      </c>
      <c r="X2917">
        <v>2916</v>
      </c>
    </row>
    <row r="2918" spans="1:24" x14ac:dyDescent="0.25">
      <c r="A2918">
        <v>1</v>
      </c>
      <c r="B2918" s="8">
        <v>3.27369231910229</v>
      </c>
      <c r="C2918" s="8">
        <v>1.1932872770696701</v>
      </c>
      <c r="D2918">
        <v>0</v>
      </c>
      <c r="E2918" s="8">
        <f t="shared" si="857"/>
        <v>1.8709958307305208</v>
      </c>
      <c r="F2918" s="8">
        <f t="shared" si="858"/>
        <v>0.72627774689537639</v>
      </c>
      <c r="G2918" s="8">
        <f t="shared" si="875"/>
        <v>0.68596173095243829</v>
      </c>
      <c r="H2918" s="9">
        <f t="shared" si="859"/>
        <v>0.68944094214692442</v>
      </c>
      <c r="I2918" s="9">
        <f t="shared" si="860"/>
        <v>0.15128606753968735</v>
      </c>
      <c r="J2918" s="9">
        <f t="shared" si="861"/>
        <v>0.15927299031338824</v>
      </c>
      <c r="K2918" s="9">
        <f t="shared" si="862"/>
        <v>2.4275883396624585E-2</v>
      </c>
      <c r="L2918" s="9">
        <f t="shared" si="863"/>
        <v>0.20605200917610203</v>
      </c>
      <c r="M2918" s="9">
        <f t="shared" si="864"/>
        <v>0.76967210742727343</v>
      </c>
      <c r="N2918" s="9">
        <f t="shared" si="865"/>
        <v>0.25875213750663539</v>
      </c>
      <c r="O2918" s="9">
        <f t="shared" si="866"/>
        <v>0.46520999861371781</v>
      </c>
      <c r="P2918" s="9">
        <f t="shared" si="867"/>
        <v>0.27603786387964679</v>
      </c>
      <c r="Q2918" s="9">
        <f t="shared" si="868"/>
        <v>3.6726029351273216E-3</v>
      </c>
      <c r="R2918" s="9">
        <f t="shared" si="869"/>
        <v>3.1172798176904049E-2</v>
      </c>
      <c r="S2918" s="9">
        <f t="shared" si="870"/>
        <v>0.45410797420614946</v>
      </c>
      <c r="T2918" s="9">
        <f t="shared" si="871"/>
        <v>0.32073481974041101</v>
      </c>
      <c r="U2918" s="9">
        <f t="shared" si="872"/>
        <v>0.19031180494140817</v>
      </c>
      <c r="V2918" s="9">
        <f t="shared" ca="1" si="873"/>
        <v>0.32073481974041101</v>
      </c>
      <c r="W2918">
        <f t="shared" ca="1" si="874"/>
        <v>-1.1371406039940182</v>
      </c>
      <c r="X2918">
        <v>2917</v>
      </c>
    </row>
    <row r="2919" spans="1:24" x14ac:dyDescent="0.25">
      <c r="A2919">
        <v>0</v>
      </c>
      <c r="B2919" s="8">
        <v>0.39501003194845702</v>
      </c>
      <c r="C2919" s="8">
        <v>-1.1164069526857201</v>
      </c>
      <c r="D2919">
        <v>0</v>
      </c>
      <c r="E2919" s="8">
        <f t="shared" si="857"/>
        <v>0.22575796710026741</v>
      </c>
      <c r="F2919" s="8">
        <f t="shared" si="858"/>
        <v>-0.67948560400814362</v>
      </c>
      <c r="G2919" s="8">
        <f t="shared" si="875"/>
        <v>-0.64176704170702514</v>
      </c>
      <c r="H2919" s="9">
        <f t="shared" si="859"/>
        <v>0.12487196900984543</v>
      </c>
      <c r="I2919" s="9">
        <f t="shared" si="860"/>
        <v>0.73049298139352525</v>
      </c>
      <c r="J2919" s="9">
        <f t="shared" si="861"/>
        <v>0.14463504959662932</v>
      </c>
      <c r="K2919" s="9">
        <f t="shared" si="862"/>
        <v>0.28544420653386704</v>
      </c>
      <c r="L2919" s="9">
        <f t="shared" si="863"/>
        <v>0.46248769356918151</v>
      </c>
      <c r="M2919" s="9">
        <f t="shared" si="864"/>
        <v>0.25206809989695145</v>
      </c>
      <c r="N2919" s="9">
        <f t="shared" si="865"/>
        <v>0.75191600766450628</v>
      </c>
      <c r="O2919" s="9">
        <f t="shared" si="866"/>
        <v>0.22080509702370699</v>
      </c>
      <c r="P2919" s="9">
        <f t="shared" si="867"/>
        <v>2.7278895311786733E-2</v>
      </c>
      <c r="Q2919" s="9">
        <f t="shared" si="868"/>
        <v>0.20851498945243371</v>
      </c>
      <c r="R2919" s="9">
        <f t="shared" si="869"/>
        <v>0.3378440141331665</v>
      </c>
      <c r="S2919" s="9">
        <f t="shared" si="870"/>
        <v>0.42266225981164324</v>
      </c>
      <c r="T2919" s="9">
        <f t="shared" si="871"/>
        <v>2.7572367232760252E-2</v>
      </c>
      <c r="U2919" s="9">
        <f t="shared" si="872"/>
        <v>3.4063693699962505E-3</v>
      </c>
      <c r="V2919" s="9">
        <f t="shared" ca="1" si="873"/>
        <v>0.42266225981164324</v>
      </c>
      <c r="W2919">
        <f t="shared" ca="1" si="874"/>
        <v>-0.86118185902057676</v>
      </c>
      <c r="X2919">
        <v>2918</v>
      </c>
    </row>
    <row r="2920" spans="1:24" x14ac:dyDescent="0.25">
      <c r="A2920">
        <v>0</v>
      </c>
      <c r="B2920" s="8">
        <v>1.65000822157287</v>
      </c>
      <c r="C2920" s="8">
        <v>0.66026679901387897</v>
      </c>
      <c r="D2920">
        <v>0</v>
      </c>
      <c r="E2920" s="8">
        <f t="shared" si="857"/>
        <v>0.94302035815035912</v>
      </c>
      <c r="F2920" s="8">
        <f t="shared" si="858"/>
        <v>0.40186222743882027</v>
      </c>
      <c r="G2920" s="8">
        <f t="shared" si="875"/>
        <v>0.37955466805462512</v>
      </c>
      <c r="H2920" s="9">
        <f t="shared" si="859"/>
        <v>0.3322498256231583</v>
      </c>
      <c r="I2920" s="9">
        <f t="shared" si="860"/>
        <v>0.45899825108550318</v>
      </c>
      <c r="J2920" s="9">
        <f t="shared" si="861"/>
        <v>0.20875192329133851</v>
      </c>
      <c r="K2920" s="9">
        <f t="shared" si="862"/>
        <v>4.9666958048901165E-2</v>
      </c>
      <c r="L2920" s="9">
        <f t="shared" si="863"/>
        <v>0.29000744109247661</v>
      </c>
      <c r="M2920" s="9">
        <f t="shared" si="864"/>
        <v>0.66032560085862224</v>
      </c>
      <c r="N2920" s="9">
        <f t="shared" si="865"/>
        <v>0.36663075990721972</v>
      </c>
      <c r="O2920" s="9">
        <f t="shared" si="866"/>
        <v>0.44959093474389056</v>
      </c>
      <c r="P2920" s="9">
        <f t="shared" si="867"/>
        <v>0.18377830534888973</v>
      </c>
      <c r="Q2920" s="9">
        <f t="shared" si="868"/>
        <v>2.2797046881182691E-2</v>
      </c>
      <c r="R2920" s="9">
        <f t="shared" si="869"/>
        <v>0.13311290826322886</v>
      </c>
      <c r="S2920" s="9">
        <f t="shared" si="870"/>
        <v>0.63365322527968992</v>
      </c>
      <c r="T2920" s="9">
        <f t="shared" si="871"/>
        <v>0.14937650967041038</v>
      </c>
      <c r="U2920" s="9">
        <f t="shared" si="872"/>
        <v>6.106030990548815E-2</v>
      </c>
      <c r="V2920" s="9">
        <f t="shared" ca="1" si="873"/>
        <v>0.63365322527968992</v>
      </c>
      <c r="W2920">
        <f t="shared" ca="1" si="874"/>
        <v>-0.45625343746514002</v>
      </c>
      <c r="X2920">
        <v>2919</v>
      </c>
    </row>
    <row r="2921" spans="1:24" x14ac:dyDescent="0.25">
      <c r="A2921">
        <v>1</v>
      </c>
      <c r="B2921" s="8">
        <v>1.9004291749496101</v>
      </c>
      <c r="C2921" s="8">
        <v>0.76503606827023696</v>
      </c>
      <c r="D2921">
        <v>1</v>
      </c>
      <c r="E2921" s="8">
        <f t="shared" si="857"/>
        <v>1.4712884333457743</v>
      </c>
      <c r="F2921" s="8">
        <f t="shared" si="858"/>
        <v>0.98197551944023076</v>
      </c>
      <c r="G2921" s="8">
        <f t="shared" si="875"/>
        <v>0.95952274797957071</v>
      </c>
      <c r="H2921" s="9">
        <f t="shared" si="859"/>
        <v>0.53766740623403053</v>
      </c>
      <c r="I2921" s="9">
        <f t="shared" si="860"/>
        <v>0.2639464387066055</v>
      </c>
      <c r="J2921" s="9">
        <f t="shared" si="861"/>
        <v>0.19838615505936391</v>
      </c>
      <c r="K2921" s="9">
        <f t="shared" si="862"/>
        <v>1.2933434052850263E-2</v>
      </c>
      <c r="L2921" s="9">
        <f t="shared" si="863"/>
        <v>0.14730821468946617</v>
      </c>
      <c r="M2921" s="9">
        <f t="shared" si="864"/>
        <v>0.8397583512576835</v>
      </c>
      <c r="N2921" s="9">
        <f t="shared" si="865"/>
        <v>0.17858831752522952</v>
      </c>
      <c r="O2921" s="9">
        <f t="shared" si="866"/>
        <v>0.44734117928476969</v>
      </c>
      <c r="P2921" s="9">
        <f t="shared" si="867"/>
        <v>0.37407050319000079</v>
      </c>
      <c r="Q2921" s="9">
        <f t="shared" si="868"/>
        <v>3.4137338584965663E-3</v>
      </c>
      <c r="R2921" s="9">
        <f t="shared" si="869"/>
        <v>3.8881478659512664E-2</v>
      </c>
      <c r="S2921" s="9">
        <f t="shared" si="870"/>
        <v>0.51605849871544984</v>
      </c>
      <c r="T2921" s="9">
        <f t="shared" si="871"/>
        <v>0.24052077156771454</v>
      </c>
      <c r="U2921" s="9">
        <f t="shared" si="872"/>
        <v>0.20112551719882638</v>
      </c>
      <c r="V2921" s="9">
        <f t="shared" ca="1" si="873"/>
        <v>0.24052077156771454</v>
      </c>
      <c r="W2921">
        <f t="shared" ca="1" si="874"/>
        <v>-1.4249488249009197</v>
      </c>
      <c r="X2921">
        <v>2920</v>
      </c>
    </row>
    <row r="2922" spans="1:24" x14ac:dyDescent="0.25">
      <c r="A2922">
        <v>2</v>
      </c>
      <c r="B2922" s="8">
        <v>3.0297094349741802</v>
      </c>
      <c r="C2922" s="8">
        <v>0.10272362983363099</v>
      </c>
      <c r="D2922">
        <v>1</v>
      </c>
      <c r="E2922" s="8">
        <f t="shared" si="857"/>
        <v>2.1166999296868974</v>
      </c>
      <c r="F2922" s="8">
        <f t="shared" si="858"/>
        <v>0.57886824194561259</v>
      </c>
      <c r="G2922" s="8">
        <f t="shared" si="875"/>
        <v>0.57879214317753958</v>
      </c>
      <c r="H2922" s="9">
        <f t="shared" si="859"/>
        <v>0.77034102474794608</v>
      </c>
      <c r="I2922" s="9">
        <f t="shared" si="860"/>
        <v>0.10086515936317603</v>
      </c>
      <c r="J2922" s="9">
        <f t="shared" si="861"/>
        <v>0.12879381588887789</v>
      </c>
      <c r="K2922" s="9">
        <f t="shared" si="862"/>
        <v>3.3993164885176667E-2</v>
      </c>
      <c r="L2922" s="9">
        <f t="shared" si="863"/>
        <v>0.24348218950027189</v>
      </c>
      <c r="M2922" s="9">
        <f t="shared" si="864"/>
        <v>0.72252464561455143</v>
      </c>
      <c r="N2922" s="9">
        <f t="shared" si="865"/>
        <v>0.29458896938655488</v>
      </c>
      <c r="O2922" s="9">
        <f t="shared" si="866"/>
        <v>0.4640159933695569</v>
      </c>
      <c r="P2922" s="9">
        <f t="shared" si="867"/>
        <v>0.24139503724388822</v>
      </c>
      <c r="Q2922" s="9">
        <f t="shared" si="868"/>
        <v>3.4287259934020638E-3</v>
      </c>
      <c r="R2922" s="9">
        <f t="shared" si="869"/>
        <v>2.455886984603995E-2</v>
      </c>
      <c r="S2922" s="9">
        <f t="shared" si="870"/>
        <v>0.42860534796929189</v>
      </c>
      <c r="T2922" s="9">
        <f t="shared" si="871"/>
        <v>0.35745055583174062</v>
      </c>
      <c r="U2922" s="9">
        <f t="shared" si="872"/>
        <v>0.18595650035952546</v>
      </c>
      <c r="V2922" s="9">
        <f t="shared" ca="1" si="873"/>
        <v>0.18595650035952546</v>
      </c>
      <c r="W2922">
        <f t="shared" ca="1" si="874"/>
        <v>-1.6822425016553724</v>
      </c>
      <c r="X2922">
        <v>2921</v>
      </c>
    </row>
    <row r="2923" spans="1:24" x14ac:dyDescent="0.25">
      <c r="A2923">
        <v>0</v>
      </c>
      <c r="B2923" s="8">
        <v>2.3984570357786601</v>
      </c>
      <c r="C2923" s="8">
        <v>-0.43184520136925197</v>
      </c>
      <c r="D2923">
        <v>1</v>
      </c>
      <c r="E2923" s="8">
        <f t="shared" si="857"/>
        <v>1.7559236282178179</v>
      </c>
      <c r="F2923" s="8">
        <f t="shared" si="858"/>
        <v>0.25351033882614693</v>
      </c>
      <c r="G2923" s="8">
        <f t="shared" si="875"/>
        <v>0.27149500877279387</v>
      </c>
      <c r="H2923" s="9">
        <f t="shared" si="859"/>
        <v>0.64772813605059965</v>
      </c>
      <c r="I2923" s="9">
        <f t="shared" si="860"/>
        <v>0.17986989653896826</v>
      </c>
      <c r="J2923" s="9">
        <f t="shared" si="861"/>
        <v>0.17240196741043209</v>
      </c>
      <c r="K2923" s="9">
        <f t="shared" si="862"/>
        <v>6.6840945267518936E-2</v>
      </c>
      <c r="L2923" s="9">
        <f t="shared" si="863"/>
        <v>0.32866377508145406</v>
      </c>
      <c r="M2923" s="9">
        <f t="shared" si="864"/>
        <v>0.60449527965102701</v>
      </c>
      <c r="N2923" s="9">
        <f t="shared" si="865"/>
        <v>0.40798532159028017</v>
      </c>
      <c r="O2923" s="9">
        <f t="shared" si="866"/>
        <v>0.43555596662519941</v>
      </c>
      <c r="P2923" s="9">
        <f t="shared" si="867"/>
        <v>0.15645871178452037</v>
      </c>
      <c r="Q2923" s="9">
        <f t="shared" si="868"/>
        <v>1.2022673909835472E-2</v>
      </c>
      <c r="R2923" s="9">
        <f t="shared" si="869"/>
        <v>5.9116719220007878E-2</v>
      </c>
      <c r="S2923" s="9">
        <f t="shared" si="870"/>
        <v>0.5453960427092337</v>
      </c>
      <c r="T2923" s="9">
        <f t="shared" si="871"/>
        <v>0.28212185440785759</v>
      </c>
      <c r="U2923" s="9">
        <f t="shared" si="872"/>
        <v>0.10134270975306536</v>
      </c>
      <c r="V2923" s="9">
        <f t="shared" ca="1" si="873"/>
        <v>0.5453960427092337</v>
      </c>
      <c r="W2923">
        <f t="shared" ca="1" si="874"/>
        <v>-0.60624306435561948</v>
      </c>
      <c r="X2923">
        <v>2922</v>
      </c>
    </row>
    <row r="2924" spans="1:24" x14ac:dyDescent="0.25">
      <c r="A2924">
        <v>1</v>
      </c>
      <c r="B2924" s="8">
        <v>3.7015283634772702</v>
      </c>
      <c r="C2924" s="8">
        <v>0.64272468712523201</v>
      </c>
      <c r="D2924">
        <v>-1</v>
      </c>
      <c r="E2924" s="8">
        <f t="shared" si="857"/>
        <v>1.7303683433669084</v>
      </c>
      <c r="F2924" s="8">
        <f t="shared" si="858"/>
        <v>-0.12516146531983308</v>
      </c>
      <c r="G2924" s="8">
        <f t="shared" si="875"/>
        <v>-0.15027084100427551</v>
      </c>
      <c r="H2924" s="9">
        <f t="shared" si="859"/>
        <v>0.63819521162950432</v>
      </c>
      <c r="I2924" s="9">
        <f t="shared" si="860"/>
        <v>0.18665087082476703</v>
      </c>
      <c r="J2924" s="9">
        <f t="shared" si="861"/>
        <v>0.17515391754572865</v>
      </c>
      <c r="K2924" s="9">
        <f t="shared" si="862"/>
        <v>0.13112952084178853</v>
      </c>
      <c r="L2924" s="9">
        <f t="shared" si="863"/>
        <v>0.41412148596966303</v>
      </c>
      <c r="M2924" s="9">
        <f t="shared" si="864"/>
        <v>0.45474899318854844</v>
      </c>
      <c r="N2924" s="9">
        <f t="shared" si="865"/>
        <v>0.57496742391222277</v>
      </c>
      <c r="O2924" s="9">
        <f t="shared" si="866"/>
        <v>0.34880100903124323</v>
      </c>
      <c r="P2924" s="9">
        <f t="shared" si="867"/>
        <v>7.6231567056534E-2</v>
      </c>
      <c r="Q2924" s="9">
        <f t="shared" si="868"/>
        <v>2.4475439255954266E-2</v>
      </c>
      <c r="R2924" s="9">
        <f t="shared" si="869"/>
        <v>7.7296135983484143E-2</v>
      </c>
      <c r="S2924" s="9">
        <f t="shared" si="870"/>
        <v>0.62697466991478912</v>
      </c>
      <c r="T2924" s="9">
        <f t="shared" si="871"/>
        <v>0.22260313377527891</v>
      </c>
      <c r="U2924" s="9">
        <f t="shared" si="872"/>
        <v>4.8650621070493463E-2</v>
      </c>
      <c r="V2924" s="9">
        <f t="shared" ca="1" si="873"/>
        <v>0.22260313377527891</v>
      </c>
      <c r="W2924">
        <f t="shared" ca="1" si="874"/>
        <v>-1.5023647621837277</v>
      </c>
      <c r="X2924">
        <v>2923</v>
      </c>
    </row>
    <row r="2925" spans="1:24" x14ac:dyDescent="0.25">
      <c r="A2925">
        <v>0</v>
      </c>
      <c r="B2925" s="8">
        <v>1.9553738123739799</v>
      </c>
      <c r="C2925" s="8">
        <v>1.27535188339942</v>
      </c>
      <c r="D2925">
        <v>0</v>
      </c>
      <c r="E2925" s="8">
        <f t="shared" si="857"/>
        <v>1.1175443181155738</v>
      </c>
      <c r="F2925" s="8">
        <f t="shared" si="858"/>
        <v>0.77622523106816455</v>
      </c>
      <c r="G2925" s="8">
        <f t="shared" si="875"/>
        <v>0.73313660701926742</v>
      </c>
      <c r="H2925" s="9">
        <f t="shared" si="859"/>
        <v>0.39774617336586066</v>
      </c>
      <c r="I2925" s="9">
        <f t="shared" si="860"/>
        <v>0.39070512344154901</v>
      </c>
      <c r="J2925" s="9">
        <f t="shared" si="861"/>
        <v>0.21154870319259028</v>
      </c>
      <c r="K2925" s="9">
        <f t="shared" si="862"/>
        <v>2.156471459884236E-2</v>
      </c>
      <c r="L2925" s="9">
        <f t="shared" si="863"/>
        <v>0.19386702370969428</v>
      </c>
      <c r="M2925" s="9">
        <f t="shared" si="864"/>
        <v>0.78456826169146332</v>
      </c>
      <c r="N2925" s="9">
        <f t="shared" si="865"/>
        <v>0.24372442704612179</v>
      </c>
      <c r="O2925" s="9">
        <f t="shared" si="866"/>
        <v>0.46425027972440308</v>
      </c>
      <c r="P2925" s="9">
        <f t="shared" si="867"/>
        <v>0.29202529322947507</v>
      </c>
      <c r="Q2925" s="9">
        <f t="shared" si="868"/>
        <v>8.4254444793224782E-3</v>
      </c>
      <c r="R2925" s="9">
        <f t="shared" si="869"/>
        <v>7.5744839429741806E-2</v>
      </c>
      <c r="S2925" s="9">
        <f t="shared" si="870"/>
        <v>0.61502400093845677</v>
      </c>
      <c r="T2925" s="9">
        <f t="shared" si="871"/>
        <v>0.18465377224441173</v>
      </c>
      <c r="U2925" s="9">
        <f t="shared" si="872"/>
        <v>0.11615194290806709</v>
      </c>
      <c r="V2925" s="9">
        <f t="shared" ca="1" si="873"/>
        <v>0.61502400093845677</v>
      </c>
      <c r="W2925">
        <f t="shared" ca="1" si="874"/>
        <v>-0.48609398602092058</v>
      </c>
      <c r="X2925">
        <v>2924</v>
      </c>
    </row>
    <row r="2926" spans="1:24" x14ac:dyDescent="0.25">
      <c r="A2926">
        <v>1</v>
      </c>
      <c r="B2926" s="8">
        <v>3.3371864465313399</v>
      </c>
      <c r="C2926" s="8">
        <v>0.39507753311760002</v>
      </c>
      <c r="D2926">
        <v>0</v>
      </c>
      <c r="E2926" s="8">
        <f t="shared" si="857"/>
        <v>1.907284289179237</v>
      </c>
      <c r="F2926" s="8">
        <f t="shared" si="858"/>
        <v>0.24045845968144117</v>
      </c>
      <c r="G2926" s="8">
        <f t="shared" si="875"/>
        <v>0.22711049860791013</v>
      </c>
      <c r="H2926" s="9">
        <f t="shared" si="859"/>
        <v>0.7021363262003083</v>
      </c>
      <c r="I2926" s="9">
        <f t="shared" si="860"/>
        <v>0.14293587186548923</v>
      </c>
      <c r="J2926" s="9">
        <f t="shared" si="861"/>
        <v>0.15492780193420252</v>
      </c>
      <c r="K2926" s="9">
        <f t="shared" si="862"/>
        <v>6.8548664884817409E-2</v>
      </c>
      <c r="L2926" s="9">
        <f t="shared" si="863"/>
        <v>0.33199190649634397</v>
      </c>
      <c r="M2926" s="9">
        <f t="shared" si="864"/>
        <v>0.59945942861883861</v>
      </c>
      <c r="N2926" s="9">
        <f t="shared" si="865"/>
        <v>0.42530269734043025</v>
      </c>
      <c r="O2926" s="9">
        <f t="shared" si="866"/>
        <v>0.42864222791896711</v>
      </c>
      <c r="P2926" s="9">
        <f t="shared" si="867"/>
        <v>0.14605507474060264</v>
      </c>
      <c r="Q2926" s="9">
        <f t="shared" si="868"/>
        <v>9.7980631805266224E-3</v>
      </c>
      <c r="R2926" s="9">
        <f t="shared" si="869"/>
        <v>4.7453552607340903E-2</v>
      </c>
      <c r="S2926" s="9">
        <f t="shared" si="870"/>
        <v>0.53923253144551553</v>
      </c>
      <c r="T2926" s="9">
        <f t="shared" si="871"/>
        <v>0.30096527916533877</v>
      </c>
      <c r="U2926" s="9">
        <f t="shared" si="872"/>
        <v>0.10255057360127819</v>
      </c>
      <c r="V2926" s="9">
        <f t="shared" ca="1" si="873"/>
        <v>0.30096527916533877</v>
      </c>
      <c r="W2926">
        <f t="shared" ca="1" si="874"/>
        <v>-1.2007603724969402</v>
      </c>
      <c r="X2926">
        <v>2925</v>
      </c>
    </row>
    <row r="2927" spans="1:24" x14ac:dyDescent="0.25">
      <c r="A2927">
        <v>-1</v>
      </c>
      <c r="B2927" s="8">
        <v>0.95007180349604603</v>
      </c>
      <c r="C2927" s="8">
        <v>-9.0390131589830905E-2</v>
      </c>
      <c r="D2927">
        <v>0</v>
      </c>
      <c r="E2927" s="8">
        <f t="shared" si="857"/>
        <v>0.54298944737823618</v>
      </c>
      <c r="F2927" s="8">
        <f t="shared" si="858"/>
        <v>-5.5014699623589548E-2</v>
      </c>
      <c r="G2927" s="8">
        <f t="shared" si="875"/>
        <v>-5.1960808028257366E-2</v>
      </c>
      <c r="H2927" s="9">
        <f t="shared" si="859"/>
        <v>0.20221373519971897</v>
      </c>
      <c r="I2927" s="9">
        <f t="shared" si="860"/>
        <v>0.61679467220789497</v>
      </c>
      <c r="J2927" s="9">
        <f t="shared" si="861"/>
        <v>0.18099159259238606</v>
      </c>
      <c r="K2927" s="9">
        <f t="shared" si="862"/>
        <v>0.11678469895154556</v>
      </c>
      <c r="L2927" s="9">
        <f t="shared" si="863"/>
        <v>0.40057378730375592</v>
      </c>
      <c r="M2927" s="9">
        <f t="shared" si="864"/>
        <v>0.48264151374469855</v>
      </c>
      <c r="N2927" s="9">
        <f t="shared" si="865"/>
        <v>0.53614455234689684</v>
      </c>
      <c r="O2927" s="9">
        <f t="shared" si="866"/>
        <v>0.37251980971731813</v>
      </c>
      <c r="P2927" s="9">
        <f t="shared" si="867"/>
        <v>9.133563793578503E-2</v>
      </c>
      <c r="Q2927" s="9">
        <f t="shared" si="868"/>
        <v>7.2032180108716232E-2</v>
      </c>
      <c r="R2927" s="9">
        <f t="shared" si="869"/>
        <v>0.24707177783509518</v>
      </c>
      <c r="S2927" s="9">
        <f t="shared" si="870"/>
        <v>0.58709809939351687</v>
      </c>
      <c r="T2927" s="9">
        <f t="shared" si="871"/>
        <v>7.5328622158827463E-2</v>
      </c>
      <c r="U2927" s="9">
        <f t="shared" si="872"/>
        <v>1.8469320503844242E-2</v>
      </c>
      <c r="V2927" s="9">
        <f t="shared" ca="1" si="873"/>
        <v>0.24707177783509518</v>
      </c>
      <c r="W2927">
        <f t="shared" ca="1" si="874"/>
        <v>-1.3980763860470797</v>
      </c>
      <c r="X2927">
        <v>2926</v>
      </c>
    </row>
    <row r="2928" spans="1:24" x14ac:dyDescent="0.25">
      <c r="A2928">
        <v>0</v>
      </c>
      <c r="B2928" s="8">
        <v>3.01085049569084</v>
      </c>
      <c r="C2928" s="8">
        <v>-6.5072101722023698E-2</v>
      </c>
      <c r="D2928">
        <v>0</v>
      </c>
      <c r="E2928" s="8">
        <f t="shared" si="857"/>
        <v>1.7207752516996591</v>
      </c>
      <c r="F2928" s="8">
        <f t="shared" si="858"/>
        <v>-3.9605231977730047E-2</v>
      </c>
      <c r="G2928" s="8">
        <f t="shared" si="875"/>
        <v>-3.7406727107295208E-2</v>
      </c>
      <c r="H2928" s="9">
        <f t="shared" si="859"/>
        <v>0.63459405221292298</v>
      </c>
      <c r="I2928" s="9">
        <f t="shared" si="860"/>
        <v>0.18923668545814382</v>
      </c>
      <c r="J2928" s="9">
        <f t="shared" si="861"/>
        <v>0.17616926232893326</v>
      </c>
      <c r="K2928" s="9">
        <f t="shared" si="862"/>
        <v>0.11378850062469631</v>
      </c>
      <c r="L2928" s="9">
        <f t="shared" si="863"/>
        <v>0.39742650080521419</v>
      </c>
      <c r="M2928" s="9">
        <f t="shared" si="864"/>
        <v>0.48878499857008945</v>
      </c>
      <c r="N2928" s="9">
        <f t="shared" si="865"/>
        <v>0.53035854585058395</v>
      </c>
      <c r="O2928" s="9">
        <f t="shared" si="866"/>
        <v>0.37589315089284658</v>
      </c>
      <c r="P2928" s="9">
        <f t="shared" si="867"/>
        <v>9.3748303256569465E-2</v>
      </c>
      <c r="Q2928" s="9">
        <f t="shared" si="868"/>
        <v>2.1532958701469457E-2</v>
      </c>
      <c r="R2928" s="9">
        <f t="shared" si="869"/>
        <v>7.5207673725607063E-2</v>
      </c>
      <c r="S2928" s="9">
        <f t="shared" si="870"/>
        <v>0.605227694097076</v>
      </c>
      <c r="T2928" s="9">
        <f t="shared" si="871"/>
        <v>0.23853955782417521</v>
      </c>
      <c r="U2928" s="9">
        <f t="shared" si="872"/>
        <v>5.9492115651672381E-2</v>
      </c>
      <c r="V2928" s="9">
        <f t="shared" ca="1" si="873"/>
        <v>0.605227694097076</v>
      </c>
      <c r="W2928">
        <f t="shared" ca="1" si="874"/>
        <v>-0.50215053787518826</v>
      </c>
      <c r="X2928">
        <v>2927</v>
      </c>
    </row>
    <row r="2929" spans="1:24" x14ac:dyDescent="0.25">
      <c r="A2929">
        <v>1</v>
      </c>
      <c r="B2929" s="8">
        <v>3.1354872351325098</v>
      </c>
      <c r="C2929" s="8">
        <v>0.28895867849673601</v>
      </c>
      <c r="D2929">
        <v>1</v>
      </c>
      <c r="E2929" s="8">
        <f t="shared" si="857"/>
        <v>2.1771545490551438</v>
      </c>
      <c r="F2929" s="8">
        <f t="shared" si="858"/>
        <v>0.69221762070387916</v>
      </c>
      <c r="G2929" s="8">
        <f t="shared" si="875"/>
        <v>0.68584944513643442</v>
      </c>
      <c r="H2929" s="9">
        <f t="shared" si="859"/>
        <v>0.78826770723159667</v>
      </c>
      <c r="I2929" s="9">
        <f t="shared" si="860"/>
        <v>9.0596313514204274E-2</v>
      </c>
      <c r="J2929" s="9">
        <f t="shared" si="861"/>
        <v>0.12113597925419911</v>
      </c>
      <c r="K2929" s="9">
        <f t="shared" si="862"/>
        <v>2.6284367897670555E-2</v>
      </c>
      <c r="L2929" s="9">
        <f t="shared" si="863"/>
        <v>0.21452316584742051</v>
      </c>
      <c r="M2929" s="9">
        <f t="shared" si="864"/>
        <v>0.75919246625490899</v>
      </c>
      <c r="N2929" s="9">
        <f t="shared" si="865"/>
        <v>0.2587884700261131</v>
      </c>
      <c r="O2929" s="9">
        <f t="shared" si="866"/>
        <v>0.46521120094237861</v>
      </c>
      <c r="P2929" s="9">
        <f t="shared" si="867"/>
        <v>0.27600032903150823</v>
      </c>
      <c r="Q2929" s="9">
        <f t="shared" si="868"/>
        <v>2.3812668345800478E-3</v>
      </c>
      <c r="R2929" s="9">
        <f t="shared" si="869"/>
        <v>1.9435007989172547E-2</v>
      </c>
      <c r="S2929" s="9">
        <f t="shared" si="870"/>
        <v>0.39391061187010779</v>
      </c>
      <c r="T2929" s="9">
        <f t="shared" si="871"/>
        <v>0.3667109667453064</v>
      </c>
      <c r="U2929" s="9">
        <f t="shared" si="872"/>
        <v>0.21756214656083328</v>
      </c>
      <c r="V2929" s="9">
        <f t="shared" ca="1" si="873"/>
        <v>0.3667109667453064</v>
      </c>
      <c r="W2929">
        <f t="shared" ca="1" si="874"/>
        <v>-1.0031812977654493</v>
      </c>
      <c r="X2929">
        <v>2928</v>
      </c>
    </row>
    <row r="2930" spans="1:24" x14ac:dyDescent="0.25">
      <c r="A2930">
        <v>0</v>
      </c>
      <c r="B2930" s="8">
        <v>4.3526412727529804</v>
      </c>
      <c r="C2930" s="8">
        <v>-1.76740917858706</v>
      </c>
      <c r="D2930">
        <v>-1</v>
      </c>
      <c r="E2930" s="8">
        <f t="shared" si="857"/>
        <v>2.1024954157497322</v>
      </c>
      <c r="F2930" s="8">
        <f t="shared" si="858"/>
        <v>-1.5920560072647134</v>
      </c>
      <c r="G2930" s="8">
        <f t="shared" si="875"/>
        <v>-1.535737383822841</v>
      </c>
      <c r="H2930" s="9">
        <f t="shared" si="859"/>
        <v>0.76600885068542868</v>
      </c>
      <c r="I2930" s="9">
        <f t="shared" si="860"/>
        <v>0.10339654482068598</v>
      </c>
      <c r="J2930" s="9">
        <f t="shared" si="861"/>
        <v>0.13059460449388538</v>
      </c>
      <c r="K2930" s="9">
        <f t="shared" si="862"/>
        <v>0.63526357025253744</v>
      </c>
      <c r="L2930" s="9">
        <f t="shared" si="863"/>
        <v>0.30774781371044668</v>
      </c>
      <c r="M2930" s="9">
        <f t="shared" si="864"/>
        <v>5.6988616037015882E-2</v>
      </c>
      <c r="N2930" s="9">
        <f t="shared" si="865"/>
        <v>0.94231426178410982</v>
      </c>
      <c r="O2930" s="9">
        <f t="shared" si="866"/>
        <v>5.5257115058444106E-2</v>
      </c>
      <c r="P2930" s="9">
        <f t="shared" si="867"/>
        <v>2.4286231574460748E-3</v>
      </c>
      <c r="Q2930" s="9">
        <f t="shared" si="868"/>
        <v>6.568405821456548E-2</v>
      </c>
      <c r="R2930" s="9">
        <f t="shared" si="869"/>
        <v>3.1820060613780322E-2</v>
      </c>
      <c r="S2930" s="9">
        <f t="shared" si="870"/>
        <v>0.85830809513995965</v>
      </c>
      <c r="T2930" s="9">
        <f t="shared" si="871"/>
        <v>4.2327439198111265E-2</v>
      </c>
      <c r="U2930" s="9">
        <f t="shared" si="872"/>
        <v>1.8603468335832846E-3</v>
      </c>
      <c r="V2930" s="9">
        <f t="shared" ca="1" si="873"/>
        <v>0.85830809513995965</v>
      </c>
      <c r="W2930">
        <f t="shared" ca="1" si="874"/>
        <v>-0.15279215870514345</v>
      </c>
      <c r="X2930">
        <v>2929</v>
      </c>
    </row>
    <row r="2931" spans="1:24" x14ac:dyDescent="0.25">
      <c r="A2931">
        <v>2</v>
      </c>
      <c r="B2931" s="8">
        <v>2.0291112471380202</v>
      </c>
      <c r="C2931" s="8">
        <v>0.75891615544613</v>
      </c>
      <c r="D2931">
        <v>0</v>
      </c>
      <c r="E2931" s="8">
        <f t="shared" si="857"/>
        <v>1.1596870791219336</v>
      </c>
      <c r="F2931" s="8">
        <f t="shared" si="858"/>
        <v>0.4619037896837776</v>
      </c>
      <c r="G2931" s="8">
        <f t="shared" si="875"/>
        <v>0.43626329521923041</v>
      </c>
      <c r="H2931" s="9">
        <f t="shared" si="859"/>
        <v>0.41408763429449036</v>
      </c>
      <c r="I2931" s="9">
        <f t="shared" si="860"/>
        <v>0.37462651024931126</v>
      </c>
      <c r="J2931" s="9">
        <f t="shared" si="861"/>
        <v>0.21128585545619838</v>
      </c>
      <c r="K2931" s="9">
        <f t="shared" si="862"/>
        <v>4.3805836650138825E-2</v>
      </c>
      <c r="L2931" s="9">
        <f t="shared" si="863"/>
        <v>0.27416040428299016</v>
      </c>
      <c r="M2931" s="9">
        <f t="shared" si="864"/>
        <v>0.68203375906687103</v>
      </c>
      <c r="N2931" s="9">
        <f t="shared" si="865"/>
        <v>0.34549982132534884</v>
      </c>
      <c r="O2931" s="9">
        <f t="shared" si="866"/>
        <v>0.45526353462668845</v>
      </c>
      <c r="P2931" s="9">
        <f t="shared" si="867"/>
        <v>0.19923664404796271</v>
      </c>
      <c r="Q2931" s="9">
        <f t="shared" si="868"/>
        <v>1.6410827712792887E-2</v>
      </c>
      <c r="R2931" s="9">
        <f t="shared" si="869"/>
        <v>0.10270775550507694</v>
      </c>
      <c r="S2931" s="9">
        <f t="shared" si="870"/>
        <v>0.60986098614942263</v>
      </c>
      <c r="T2931" s="9">
        <f t="shared" si="871"/>
        <v>0.1885190000341132</v>
      </c>
      <c r="U2931" s="9">
        <f t="shared" si="872"/>
        <v>8.2501430598594327E-2</v>
      </c>
      <c r="V2931" s="9">
        <f t="shared" ca="1" si="873"/>
        <v>8.2501430598594327E-2</v>
      </c>
      <c r="W2931">
        <f t="shared" ca="1" si="874"/>
        <v>-2.4949396452028259</v>
      </c>
      <c r="X2931">
        <v>2930</v>
      </c>
    </row>
    <row r="2932" spans="1:24" x14ac:dyDescent="0.25">
      <c r="A2932">
        <v>0</v>
      </c>
      <c r="B2932" s="8">
        <v>4.4314394235362098</v>
      </c>
      <c r="C2932" s="8">
        <v>-9.4637491079400005E-2</v>
      </c>
      <c r="D2932">
        <v>1</v>
      </c>
      <c r="E2932" s="8">
        <f t="shared" si="857"/>
        <v>2.9178231595965043</v>
      </c>
      <c r="F2932" s="8">
        <f t="shared" si="858"/>
        <v>0.45874713366273823</v>
      </c>
      <c r="G2932" s="8">
        <f t="shared" si="875"/>
        <v>0.46533901355340468</v>
      </c>
      <c r="H2932" s="9">
        <f t="shared" si="859"/>
        <v>0.9383530009384794</v>
      </c>
      <c r="I2932" s="9">
        <f t="shared" si="860"/>
        <v>1.8865709374919874E-2</v>
      </c>
      <c r="J2932" s="9">
        <f t="shared" si="861"/>
        <v>4.2781289686600769E-2</v>
      </c>
      <c r="K2932" s="9">
        <f t="shared" si="862"/>
        <v>4.4099421419547064E-2</v>
      </c>
      <c r="L2932" s="9">
        <f t="shared" si="863"/>
        <v>0.27499349316706467</v>
      </c>
      <c r="M2932" s="9">
        <f t="shared" si="864"/>
        <v>0.68090708541338829</v>
      </c>
      <c r="N2932" s="9">
        <f t="shared" si="865"/>
        <v>0.33484461630992601</v>
      </c>
      <c r="O2932" s="9">
        <f t="shared" si="866"/>
        <v>0.45769801002098232</v>
      </c>
      <c r="P2932" s="9">
        <f t="shared" si="867"/>
        <v>0.20745737366909167</v>
      </c>
      <c r="Q2932" s="9">
        <f t="shared" si="868"/>
        <v>8.3196686810329136E-4</v>
      </c>
      <c r="R2932" s="9">
        <f t="shared" si="869"/>
        <v>5.1879473220838562E-3</v>
      </c>
      <c r="S2932" s="9">
        <f t="shared" si="870"/>
        <v>0.36982953543384628</v>
      </c>
      <c r="T2932" s="9">
        <f t="shared" si="871"/>
        <v>0.42948230122675896</v>
      </c>
      <c r="U2932" s="9">
        <f t="shared" si="872"/>
        <v>0.19466824914920766</v>
      </c>
      <c r="V2932" s="9">
        <f t="shared" ca="1" si="873"/>
        <v>0.36982953543384628</v>
      </c>
      <c r="W2932">
        <f t="shared" ca="1" si="874"/>
        <v>-0.99471309454930945</v>
      </c>
      <c r="X2932">
        <v>2931</v>
      </c>
    </row>
    <row r="2933" spans="1:24" x14ac:dyDescent="0.25">
      <c r="A2933">
        <v>2</v>
      </c>
      <c r="B2933" s="8">
        <v>4.2330332776592803</v>
      </c>
      <c r="C2933" s="8">
        <v>0.17419297738322101</v>
      </c>
      <c r="D2933">
        <v>1</v>
      </c>
      <c r="E2933" s="8">
        <f t="shared" si="857"/>
        <v>2.8044291581013234</v>
      </c>
      <c r="F2933" s="8">
        <f t="shared" si="858"/>
        <v>0.62236706884827153</v>
      </c>
      <c r="G2933" s="8">
        <f t="shared" si="875"/>
        <v>0.6198763299423129</v>
      </c>
      <c r="H2933" s="9">
        <f t="shared" si="859"/>
        <v>0.92331083451652607</v>
      </c>
      <c r="I2933" s="9">
        <f t="shared" si="860"/>
        <v>2.4743799453702493E-2</v>
      </c>
      <c r="J2933" s="9">
        <f t="shared" si="861"/>
        <v>5.1945366029771373E-2</v>
      </c>
      <c r="K2933" s="9">
        <f t="shared" si="862"/>
        <v>3.0839504301792844E-2</v>
      </c>
      <c r="L2933" s="9">
        <f t="shared" si="863"/>
        <v>0.23224764993323249</v>
      </c>
      <c r="M2933" s="9">
        <f t="shared" si="864"/>
        <v>0.73691284576497473</v>
      </c>
      <c r="N2933" s="9">
        <f t="shared" si="865"/>
        <v>0.28058252837454467</v>
      </c>
      <c r="O2933" s="9">
        <f t="shared" si="866"/>
        <v>0.46502728959558659</v>
      </c>
      <c r="P2933" s="9">
        <f t="shared" si="867"/>
        <v>0.25439018202986874</v>
      </c>
      <c r="Q2933" s="9">
        <f t="shared" si="868"/>
        <v>7.6308650969515745E-4</v>
      </c>
      <c r="R2933" s="9">
        <f t="shared" si="869"/>
        <v>5.7466892735416062E-3</v>
      </c>
      <c r="S2933" s="9">
        <f t="shared" si="870"/>
        <v>0.32924427812449475</v>
      </c>
      <c r="T2933" s="9">
        <f t="shared" si="871"/>
        <v>0.4293647348294593</v>
      </c>
      <c r="U2933" s="9">
        <f t="shared" si="872"/>
        <v>0.23488121126280909</v>
      </c>
      <c r="V2933" s="9">
        <f t="shared" ca="1" si="873"/>
        <v>0.23488121126280909</v>
      </c>
      <c r="W2933">
        <f t="shared" ca="1" si="874"/>
        <v>-1.4486753766261247</v>
      </c>
      <c r="X2933">
        <v>2932</v>
      </c>
    </row>
    <row r="2934" spans="1:24" x14ac:dyDescent="0.25">
      <c r="A2934">
        <v>0</v>
      </c>
      <c r="B2934" s="8">
        <v>2.6386009568552802</v>
      </c>
      <c r="C2934" s="8">
        <v>0.84330389616448997</v>
      </c>
      <c r="D2934">
        <v>1</v>
      </c>
      <c r="E2934" s="8">
        <f t="shared" si="857"/>
        <v>1.8931717967423556</v>
      </c>
      <c r="F2934" s="8">
        <f t="shared" si="858"/>
        <v>1.0296121470903841</v>
      </c>
      <c r="G2934" s="8">
        <f t="shared" si="875"/>
        <v>1.0045150442454553</v>
      </c>
      <c r="H2934" s="9">
        <f t="shared" si="859"/>
        <v>0.69722722688866279</v>
      </c>
      <c r="I2934" s="9">
        <f t="shared" si="860"/>
        <v>0.14614547569780492</v>
      </c>
      <c r="J2934" s="9">
        <f t="shared" si="861"/>
        <v>0.15662729741353229</v>
      </c>
      <c r="K2934" s="9">
        <f t="shared" si="862"/>
        <v>1.1427754233585219E-2</v>
      </c>
      <c r="L2934" s="9">
        <f t="shared" si="863"/>
        <v>0.1374863896153492</v>
      </c>
      <c r="M2934" s="9">
        <f t="shared" si="864"/>
        <v>0.85108585615106558</v>
      </c>
      <c r="N2934" s="9">
        <f t="shared" si="865"/>
        <v>0.16708449959140217</v>
      </c>
      <c r="O2934" s="9">
        <f t="shared" si="866"/>
        <v>0.44167958718520395</v>
      </c>
      <c r="P2934" s="9">
        <f t="shared" si="867"/>
        <v>0.39123591322339391</v>
      </c>
      <c r="Q2934" s="9">
        <f t="shared" si="868"/>
        <v>1.6701145786249159E-3</v>
      </c>
      <c r="R2934" s="9">
        <f t="shared" si="869"/>
        <v>2.0093013812308956E-2</v>
      </c>
      <c r="S2934" s="9">
        <f t="shared" si="870"/>
        <v>0.39750550702659659</v>
      </c>
      <c r="T2934" s="9">
        <f t="shared" si="871"/>
        <v>0.30795103374646909</v>
      </c>
      <c r="U2934" s="9">
        <f t="shared" si="872"/>
        <v>0.27278033083600045</v>
      </c>
      <c r="V2934" s="9">
        <f t="shared" ca="1" si="873"/>
        <v>0.39750550702659659</v>
      </c>
      <c r="W2934">
        <f t="shared" ca="1" si="874"/>
        <v>-0.92254649082875839</v>
      </c>
      <c r="X2934">
        <v>2933</v>
      </c>
    </row>
    <row r="2935" spans="1:24" x14ac:dyDescent="0.25">
      <c r="A2935">
        <v>1</v>
      </c>
      <c r="B2935" s="8">
        <v>1.82489836787908</v>
      </c>
      <c r="C2935" s="8">
        <v>0.10335300448590901</v>
      </c>
      <c r="D2935">
        <v>1</v>
      </c>
      <c r="E2935" s="8">
        <f t="shared" si="857"/>
        <v>1.4281207158739548</v>
      </c>
      <c r="F2935" s="8">
        <f t="shared" si="858"/>
        <v>0.57925130209650266</v>
      </c>
      <c r="G2935" s="8">
        <f t="shared" si="875"/>
        <v>0.57915393948107041</v>
      </c>
      <c r="H2935" s="9">
        <f t="shared" si="859"/>
        <v>0.5204930991157668</v>
      </c>
      <c r="I2935" s="9">
        <f t="shared" si="860"/>
        <v>0.27824664483064354</v>
      </c>
      <c r="J2935" s="9">
        <f t="shared" si="861"/>
        <v>0.20126025605358966</v>
      </c>
      <c r="K2935" s="9">
        <f t="shared" si="862"/>
        <v>3.3964277250495348E-2</v>
      </c>
      <c r="L2935" s="9">
        <f t="shared" si="863"/>
        <v>0.24338271195646721</v>
      </c>
      <c r="M2935" s="9">
        <f t="shared" si="864"/>
        <v>0.72265301079303745</v>
      </c>
      <c r="N2935" s="9">
        <f t="shared" si="865"/>
        <v>0.29446422956240809</v>
      </c>
      <c r="O2935" s="9">
        <f t="shared" si="866"/>
        <v>0.46402789074497613</v>
      </c>
      <c r="P2935" s="9">
        <f t="shared" si="867"/>
        <v>0.24150787969261583</v>
      </c>
      <c r="Q2935" s="9">
        <f t="shared" si="868"/>
        <v>9.4504461890480857E-3</v>
      </c>
      <c r="R2935" s="9">
        <f t="shared" si="869"/>
        <v>6.7720423011669958E-2</v>
      </c>
      <c r="S2935" s="9">
        <f t="shared" si="870"/>
        <v>0.55560263110718955</v>
      </c>
      <c r="T2935" s="9">
        <f t="shared" si="871"/>
        <v>0.24152331493000506</v>
      </c>
      <c r="U2935" s="9">
        <f t="shared" si="872"/>
        <v>0.12570318476208739</v>
      </c>
      <c r="V2935" s="9">
        <f t="shared" ca="1" si="873"/>
        <v>0.24152331493000506</v>
      </c>
      <c r="W2935">
        <f t="shared" ca="1" si="874"/>
        <v>-1.4207892683961734</v>
      </c>
      <c r="X2935">
        <v>2934</v>
      </c>
    </row>
    <row r="2936" spans="1:24" x14ac:dyDescent="0.25">
      <c r="A2936">
        <v>-1</v>
      </c>
      <c r="B2936" s="8">
        <v>0.33237836849338698</v>
      </c>
      <c r="C2936" s="8">
        <v>0.52211894661685099</v>
      </c>
      <c r="D2936">
        <v>1</v>
      </c>
      <c r="E2936" s="8">
        <f t="shared" si="857"/>
        <v>0.57510875753013946</v>
      </c>
      <c r="F2936" s="8">
        <f t="shared" si="858"/>
        <v>0.83412738329821545</v>
      </c>
      <c r="G2936" s="8">
        <f t="shared" si="875"/>
        <v>0.81988173072466886</v>
      </c>
      <c r="H2936" s="9">
        <f t="shared" si="859"/>
        <v>0.21138618127662723</v>
      </c>
      <c r="I2936" s="9">
        <f t="shared" si="860"/>
        <v>0.60447749273092255</v>
      </c>
      <c r="J2936" s="9">
        <f t="shared" si="861"/>
        <v>0.18413632599245022</v>
      </c>
      <c r="K2936" s="9">
        <f t="shared" si="862"/>
        <v>1.8746420302129731E-2</v>
      </c>
      <c r="L2936" s="9">
        <f t="shared" si="863"/>
        <v>0.18013677904808803</v>
      </c>
      <c r="M2936" s="9">
        <f t="shared" si="864"/>
        <v>0.8011168006497823</v>
      </c>
      <c r="N2936" s="9">
        <f t="shared" si="865"/>
        <v>0.21736676143684663</v>
      </c>
      <c r="O2936" s="9">
        <f t="shared" si="866"/>
        <v>0.46013799872463956</v>
      </c>
      <c r="P2936" s="9">
        <f t="shared" si="867"/>
        <v>0.3224952398385138</v>
      </c>
      <c r="Q2936" s="9">
        <f t="shared" si="868"/>
        <v>1.1331789141911443E-2</v>
      </c>
      <c r="R2936" s="9">
        <f t="shared" si="869"/>
        <v>0.10888862854761243</v>
      </c>
      <c r="S2936" s="9">
        <f t="shared" si="870"/>
        <v>0.71434173067045159</v>
      </c>
      <c r="T2936" s="9">
        <f t="shared" si="871"/>
        <v>9.7266814410671129E-2</v>
      </c>
      <c r="U2936" s="9">
        <f t="shared" si="872"/>
        <v>6.8171037229353457E-2</v>
      </c>
      <c r="V2936" s="9">
        <f t="shared" ca="1" si="873"/>
        <v>0.10888862854761243</v>
      </c>
      <c r="W2936">
        <f t="shared" ca="1" si="874"/>
        <v>-2.2174296755458704</v>
      </c>
      <c r="X2936">
        <v>2935</v>
      </c>
    </row>
    <row r="2937" spans="1:24" x14ac:dyDescent="0.25">
      <c r="A2937">
        <v>0</v>
      </c>
      <c r="B2937" s="8">
        <v>1.4853811525026701</v>
      </c>
      <c r="C2937" s="8">
        <v>1.7160744115452999</v>
      </c>
      <c r="D2937">
        <v>1</v>
      </c>
      <c r="E2937" s="8">
        <f t="shared" si="857"/>
        <v>1.2340782608992329</v>
      </c>
      <c r="F2937" s="8">
        <f t="shared" si="858"/>
        <v>1.5608118134641691</v>
      </c>
      <c r="G2937" s="8">
        <f t="shared" si="875"/>
        <v>1.5062275697699503</v>
      </c>
      <c r="H2937" s="9">
        <f t="shared" si="859"/>
        <v>0.44328280546814924</v>
      </c>
      <c r="I2937" s="9">
        <f t="shared" si="860"/>
        <v>0.34678474092033928</v>
      </c>
      <c r="J2937" s="9">
        <f t="shared" si="861"/>
        <v>0.20993245361151147</v>
      </c>
      <c r="K2937" s="9">
        <f t="shared" si="862"/>
        <v>2.4999439578444684E-3</v>
      </c>
      <c r="L2937" s="9">
        <f t="shared" si="863"/>
        <v>5.5440378475840851E-2</v>
      </c>
      <c r="M2937" s="9">
        <f t="shared" si="864"/>
        <v>0.9420596775663147</v>
      </c>
      <c r="N2937" s="9">
        <f t="shared" si="865"/>
        <v>7.1125058257772905E-2</v>
      </c>
      <c r="O2937" s="9">
        <f t="shared" si="866"/>
        <v>0.33962605427731374</v>
      </c>
      <c r="P2937" s="9">
        <f t="shared" si="867"/>
        <v>0.58924888746491333</v>
      </c>
      <c r="Q2937" s="9">
        <f t="shared" si="868"/>
        <v>8.6694241773646152E-4</v>
      </c>
      <c r="R2937" s="9">
        <f t="shared" si="869"/>
        <v>1.9225877286270024E-2</v>
      </c>
      <c r="S2937" s="9">
        <f t="shared" si="870"/>
        <v>0.56815289019143544</v>
      </c>
      <c r="T2937" s="9">
        <f t="shared" si="871"/>
        <v>0.15055039015012556</v>
      </c>
      <c r="U2937" s="9">
        <f t="shared" si="872"/>
        <v>0.26120389995443255</v>
      </c>
      <c r="V2937" s="9">
        <f t="shared" ca="1" si="873"/>
        <v>0.56815289019143544</v>
      </c>
      <c r="W2937">
        <f t="shared" ca="1" si="874"/>
        <v>-0.56536472360925816</v>
      </c>
      <c r="X2937">
        <v>2936</v>
      </c>
    </row>
    <row r="2938" spans="1:24" x14ac:dyDescent="0.25">
      <c r="A2938">
        <v>-2</v>
      </c>
      <c r="B2938" s="8">
        <v>1.03021387922102</v>
      </c>
      <c r="C2938" s="8">
        <v>-1.1134776400298201</v>
      </c>
      <c r="D2938">
        <v>0</v>
      </c>
      <c r="E2938" s="8">
        <f t="shared" si="857"/>
        <v>0.58879261851700526</v>
      </c>
      <c r="F2938" s="8">
        <f t="shared" si="858"/>
        <v>-0.67770271849803954</v>
      </c>
      <c r="G2938" s="8">
        <f t="shared" si="875"/>
        <v>-0.64008312500184039</v>
      </c>
      <c r="H2938" s="9">
        <f t="shared" si="859"/>
        <v>0.21536680692048138</v>
      </c>
      <c r="I2938" s="9">
        <f t="shared" si="860"/>
        <v>0.59919731155069811</v>
      </c>
      <c r="J2938" s="9">
        <f t="shared" si="861"/>
        <v>0.18543588152882051</v>
      </c>
      <c r="K2938" s="9">
        <f t="shared" si="862"/>
        <v>0.28483877285496151</v>
      </c>
      <c r="L2938" s="9">
        <f t="shared" si="863"/>
        <v>0.46252375433176285</v>
      </c>
      <c r="M2938" s="9">
        <f t="shared" si="864"/>
        <v>0.25263747281327564</v>
      </c>
      <c r="N2938" s="9">
        <f t="shared" si="865"/>
        <v>0.75138277907846129</v>
      </c>
      <c r="O2938" s="9">
        <f t="shared" si="866"/>
        <v>0.22123228918121818</v>
      </c>
      <c r="P2938" s="9">
        <f t="shared" si="867"/>
        <v>2.7384931740320528E-2</v>
      </c>
      <c r="Q2938" s="9">
        <f t="shared" si="868"/>
        <v>0.17067462692009291</v>
      </c>
      <c r="R2938" s="9">
        <f t="shared" si="869"/>
        <v>0.27714299012392785</v>
      </c>
      <c r="S2938" s="9">
        <f t="shared" si="870"/>
        <v>0.49863848594066351</v>
      </c>
      <c r="T2938" s="9">
        <f t="shared" si="871"/>
        <v>4.7646091708667515E-2</v>
      </c>
      <c r="U2938" s="9">
        <f t="shared" si="872"/>
        <v>5.8978053066481738E-3</v>
      </c>
      <c r="V2938" s="9">
        <f t="shared" ca="1" si="873"/>
        <v>0.17067462692009291</v>
      </c>
      <c r="W2938">
        <f t="shared" ca="1" si="874"/>
        <v>-1.7679963015885289</v>
      </c>
      <c r="X2938">
        <v>2937</v>
      </c>
    </row>
    <row r="2939" spans="1:24" x14ac:dyDescent="0.25">
      <c r="A2939">
        <v>0</v>
      </c>
      <c r="B2939" s="8">
        <v>1.1854844811068901</v>
      </c>
      <c r="C2939" s="8">
        <v>2.0878189002762899E-2</v>
      </c>
      <c r="D2939">
        <v>0</v>
      </c>
      <c r="E2939" s="8">
        <f t="shared" si="857"/>
        <v>0.67753359367472721</v>
      </c>
      <c r="F2939" s="8">
        <f t="shared" si="858"/>
        <v>1.2707220096587982E-2</v>
      </c>
      <c r="G2939" s="8">
        <f t="shared" si="875"/>
        <v>1.2001836391532423E-2</v>
      </c>
      <c r="H2939" s="9">
        <f t="shared" si="859"/>
        <v>0.24221479741284835</v>
      </c>
      <c r="I2939" s="9">
        <f t="shared" si="860"/>
        <v>0.56455535855037275</v>
      </c>
      <c r="J2939" s="9">
        <f t="shared" si="861"/>
        <v>0.1932298440367789</v>
      </c>
      <c r="K2939" s="9">
        <f t="shared" si="862"/>
        <v>0.10402665315565382</v>
      </c>
      <c r="L2939" s="9">
        <f t="shared" si="863"/>
        <v>0.38632111880623643</v>
      </c>
      <c r="M2939" s="9">
        <f t="shared" si="864"/>
        <v>0.50965222803810972</v>
      </c>
      <c r="N2939" s="9">
        <f t="shared" si="865"/>
        <v>0.51067546627694871</v>
      </c>
      <c r="O2939" s="9">
        <f t="shared" si="866"/>
        <v>0.38703487665948488</v>
      </c>
      <c r="P2939" s="9">
        <f t="shared" si="867"/>
        <v>0.10228965706356641</v>
      </c>
      <c r="Q2939" s="9">
        <f t="shared" si="868"/>
        <v>5.8728804471085409E-2</v>
      </c>
      <c r="R2939" s="9">
        <f t="shared" si="869"/>
        <v>0.21809965774323595</v>
      </c>
      <c r="S2939" s="9">
        <f t="shared" si="870"/>
        <v>0.60464989498081323</v>
      </c>
      <c r="T2939" s="9">
        <f t="shared" si="871"/>
        <v>9.3745574241783883E-2</v>
      </c>
      <c r="U2939" s="9">
        <f t="shared" si="872"/>
        <v>2.4776068563081469E-2</v>
      </c>
      <c r="V2939" s="9">
        <f t="shared" ca="1" si="873"/>
        <v>0.60464989498081323</v>
      </c>
      <c r="W2939">
        <f t="shared" ca="1" si="874"/>
        <v>-0.50310567443677978</v>
      </c>
      <c r="X2939">
        <v>2938</v>
      </c>
    </row>
    <row r="2940" spans="1:24" x14ac:dyDescent="0.25">
      <c r="A2940">
        <v>0</v>
      </c>
      <c r="B2940" s="8">
        <v>2.9243975320750502</v>
      </c>
      <c r="C2940" s="8">
        <v>-0.62190506854245597</v>
      </c>
      <c r="D2940">
        <v>-1</v>
      </c>
      <c r="E2940" s="8">
        <f t="shared" si="857"/>
        <v>1.2862189231537056</v>
      </c>
      <c r="F2940" s="8">
        <f t="shared" si="858"/>
        <v>-0.89486082209052775</v>
      </c>
      <c r="G2940" s="8">
        <f t="shared" si="875"/>
        <v>-0.87724382804729251</v>
      </c>
      <c r="H2940" s="9">
        <f t="shared" si="859"/>
        <v>0.46394073593368912</v>
      </c>
      <c r="I2940" s="9">
        <f t="shared" si="860"/>
        <v>0.327742167561619</v>
      </c>
      <c r="J2940" s="9">
        <f t="shared" si="861"/>
        <v>0.20831709650469188</v>
      </c>
      <c r="K2940" s="9">
        <f t="shared" si="862"/>
        <v>0.36265601030547034</v>
      </c>
      <c r="L2940" s="9">
        <f t="shared" si="863"/>
        <v>0.44882609871335044</v>
      </c>
      <c r="M2940" s="9">
        <f t="shared" si="864"/>
        <v>0.18851789098117921</v>
      </c>
      <c r="N2940" s="9">
        <f t="shared" si="865"/>
        <v>0.82016872511356254</v>
      </c>
      <c r="O2940" s="9">
        <f t="shared" si="866"/>
        <v>0.16436184325823155</v>
      </c>
      <c r="P2940" s="9">
        <f t="shared" si="867"/>
        <v>1.546943162820591E-2</v>
      </c>
      <c r="Q2940" s="9">
        <f t="shared" si="868"/>
        <v>0.11885766689676369</v>
      </c>
      <c r="R2940" s="9">
        <f t="shared" si="869"/>
        <v>0.14709923845053866</v>
      </c>
      <c r="S2940" s="9">
        <f t="shared" si="870"/>
        <v>0.65061204063799027</v>
      </c>
      <c r="T2940" s="9">
        <f t="shared" si="871"/>
        <v>7.6254154520641604E-2</v>
      </c>
      <c r="U2940" s="9">
        <f t="shared" si="872"/>
        <v>7.1768994940657367E-3</v>
      </c>
      <c r="V2940" s="9">
        <f t="shared" ca="1" si="873"/>
        <v>0.65061204063799027</v>
      </c>
      <c r="W2940">
        <f t="shared" ca="1" si="874"/>
        <v>-0.42984175813905295</v>
      </c>
      <c r="X2940">
        <v>2939</v>
      </c>
    </row>
    <row r="2941" spans="1:24" x14ac:dyDescent="0.25">
      <c r="A2941">
        <v>0</v>
      </c>
      <c r="B2941" s="8">
        <v>1.6645325807170099</v>
      </c>
      <c r="C2941" s="8">
        <v>1.81031984796784</v>
      </c>
      <c r="D2941">
        <v>0</v>
      </c>
      <c r="E2941" s="8">
        <f t="shared" si="857"/>
        <v>0.95132138731065918</v>
      </c>
      <c r="F2941" s="8">
        <f t="shared" si="858"/>
        <v>1.1018260611734476</v>
      </c>
      <c r="G2941" s="8">
        <f t="shared" si="875"/>
        <v>1.0406631834197217</v>
      </c>
      <c r="H2941" s="9">
        <f t="shared" si="859"/>
        <v>0.33526958850151956</v>
      </c>
      <c r="I2941" s="9">
        <f t="shared" si="860"/>
        <v>0.45570557036844916</v>
      </c>
      <c r="J2941" s="9">
        <f t="shared" si="861"/>
        <v>0.20902484113003128</v>
      </c>
      <c r="K2941" s="9">
        <f t="shared" si="862"/>
        <v>9.4358611991698579E-3</v>
      </c>
      <c r="L2941" s="9">
        <f t="shared" si="863"/>
        <v>0.12335056106769215</v>
      </c>
      <c r="M2941" s="9">
        <f t="shared" si="864"/>
        <v>0.86721357773313801</v>
      </c>
      <c r="N2941" s="9">
        <f t="shared" si="865"/>
        <v>0.1581962537498271</v>
      </c>
      <c r="O2941" s="9">
        <f t="shared" si="866"/>
        <v>0.43661967275877062</v>
      </c>
      <c r="P2941" s="9">
        <f t="shared" si="867"/>
        <v>0.40518407349140223</v>
      </c>
      <c r="Q2941" s="9">
        <f t="shared" si="868"/>
        <v>4.2999745096852192E-3</v>
      </c>
      <c r="R2941" s="9">
        <f t="shared" si="869"/>
        <v>5.6211537786620872E-2</v>
      </c>
      <c r="S2941" s="9">
        <f t="shared" si="870"/>
        <v>0.6572572920993609</v>
      </c>
      <c r="T2941" s="9">
        <f t="shared" si="871"/>
        <v>0.14638529801750116</v>
      </c>
      <c r="U2941" s="9">
        <f t="shared" si="872"/>
        <v>0.13584589758683188</v>
      </c>
      <c r="V2941" s="9">
        <f t="shared" ca="1" si="873"/>
        <v>0.6572572920993609</v>
      </c>
      <c r="W2941">
        <f t="shared" ca="1" si="874"/>
        <v>-0.41967972056969871</v>
      </c>
      <c r="X2941">
        <v>2940</v>
      </c>
    </row>
    <row r="2942" spans="1:24" x14ac:dyDescent="0.25">
      <c r="A2942">
        <v>-1</v>
      </c>
      <c r="B2942" s="8">
        <v>1.08436396806714</v>
      </c>
      <c r="C2942" s="8">
        <v>-0.17817487182528899</v>
      </c>
      <c r="D2942">
        <v>-1</v>
      </c>
      <c r="E2942" s="8">
        <f t="shared" si="857"/>
        <v>0.2345943991950597</v>
      </c>
      <c r="F2942" s="8">
        <f t="shared" si="858"/>
        <v>-0.62479059366021961</v>
      </c>
      <c r="G2942" s="8">
        <f t="shared" si="875"/>
        <v>-0.62216532376336353</v>
      </c>
      <c r="H2942" s="9">
        <f t="shared" si="859"/>
        <v>0.12669892903452029</v>
      </c>
      <c r="I2942" s="9">
        <f t="shared" si="860"/>
        <v>0.72756602858527442</v>
      </c>
      <c r="J2942" s="9">
        <f t="shared" si="861"/>
        <v>0.14573504238020529</v>
      </c>
      <c r="K2942" s="9">
        <f t="shared" si="862"/>
        <v>0.2671555465091916</v>
      </c>
      <c r="L2942" s="9">
        <f t="shared" si="863"/>
        <v>0.46300575596580162</v>
      </c>
      <c r="M2942" s="9">
        <f t="shared" si="864"/>
        <v>0.26983869752500678</v>
      </c>
      <c r="N2942" s="9">
        <f t="shared" si="865"/>
        <v>0.74567132656648616</v>
      </c>
      <c r="O2942" s="9">
        <f t="shared" si="866"/>
        <v>0.22579402038504426</v>
      </c>
      <c r="P2942" s="9">
        <f t="shared" si="867"/>
        <v>2.8534653048469583E-2</v>
      </c>
      <c r="Q2942" s="9">
        <f t="shared" si="868"/>
        <v>0.19437329998822112</v>
      </c>
      <c r="R2942" s="9">
        <f t="shared" si="869"/>
        <v>0.33686725908016102</v>
      </c>
      <c r="S2942" s="9">
        <f t="shared" si="870"/>
        <v>0.43653627038482146</v>
      </c>
      <c r="T2942" s="9">
        <f t="shared" si="871"/>
        <v>2.8607860565183749E-2</v>
      </c>
      <c r="U2942" s="9">
        <f t="shared" si="872"/>
        <v>3.6153099816127058E-3</v>
      </c>
      <c r="V2942" s="9">
        <f t="shared" ca="1" si="873"/>
        <v>0.33686725908016102</v>
      </c>
      <c r="W2942">
        <f t="shared" ca="1" si="874"/>
        <v>-1.0880663161946547</v>
      </c>
      <c r="X2942">
        <v>2941</v>
      </c>
    </row>
    <row r="2943" spans="1:24" x14ac:dyDescent="0.25">
      <c r="A2943">
        <v>-1</v>
      </c>
      <c r="B2943" s="8">
        <v>-0.32300085358511899</v>
      </c>
      <c r="C2943" s="8">
        <v>-0.49878893738303298</v>
      </c>
      <c r="D2943">
        <v>-1</v>
      </c>
      <c r="E2943" s="8">
        <f t="shared" si="857"/>
        <v>-0.5697492766792347</v>
      </c>
      <c r="F2943" s="8">
        <f t="shared" si="858"/>
        <v>-0.8199278968317254</v>
      </c>
      <c r="G2943" s="8">
        <f t="shared" si="875"/>
        <v>-0.80647046436434566</v>
      </c>
      <c r="H2943" s="9">
        <f t="shared" si="859"/>
        <v>2.5798626129252655E-2</v>
      </c>
      <c r="I2943" s="9">
        <f t="shared" si="860"/>
        <v>0.92070238160970719</v>
      </c>
      <c r="J2943" s="9">
        <f t="shared" si="861"/>
        <v>5.3498992261040157E-2</v>
      </c>
      <c r="K2943" s="9">
        <f t="shared" si="862"/>
        <v>0.33494416294091023</v>
      </c>
      <c r="L2943" s="9">
        <f t="shared" si="863"/>
        <v>0.45563665499258321</v>
      </c>
      <c r="M2943" s="9">
        <f t="shared" si="864"/>
        <v>0.20941918206650656</v>
      </c>
      <c r="N2943" s="9">
        <f t="shared" si="865"/>
        <v>0.80101015570451128</v>
      </c>
      <c r="O2943" s="9">
        <f t="shared" si="866"/>
        <v>0.1805496081278547</v>
      </c>
      <c r="P2943" s="9">
        <f t="shared" si="867"/>
        <v>1.8440236167634017E-2</v>
      </c>
      <c r="Q2943" s="9">
        <f t="shared" si="868"/>
        <v>0.30838388852596588</v>
      </c>
      <c r="R2943" s="9">
        <f t="shared" si="869"/>
        <v>0.41950575340035184</v>
      </c>
      <c r="S2943" s="9">
        <f t="shared" si="870"/>
        <v>0.26697669347718478</v>
      </c>
      <c r="T2943" s="9">
        <f t="shared" si="871"/>
        <v>4.6579318378736001E-3</v>
      </c>
      <c r="U2943" s="9">
        <f t="shared" si="872"/>
        <v>4.757327586239128E-4</v>
      </c>
      <c r="V2943" s="9">
        <f t="shared" ca="1" si="873"/>
        <v>0.41950575340035184</v>
      </c>
      <c r="W2943">
        <f t="shared" ca="1" si="874"/>
        <v>-0.86867803826939693</v>
      </c>
      <c r="X2943">
        <v>2942</v>
      </c>
    </row>
    <row r="2944" spans="1:24" x14ac:dyDescent="0.25">
      <c r="A2944">
        <v>0</v>
      </c>
      <c r="B2944" s="8">
        <v>1.9429223341462201</v>
      </c>
      <c r="C2944" s="8">
        <v>0.84530232144453998</v>
      </c>
      <c r="D2944">
        <v>1</v>
      </c>
      <c r="E2944" s="8">
        <f t="shared" si="857"/>
        <v>1.4955743209435517</v>
      </c>
      <c r="F2944" s="8">
        <f t="shared" si="858"/>
        <v>1.0308284609132361</v>
      </c>
      <c r="G2944" s="8">
        <f t="shared" si="875"/>
        <v>1.0056638399215885</v>
      </c>
      <c r="H2944" s="9">
        <f t="shared" si="859"/>
        <v>0.54730084213013896</v>
      </c>
      <c r="I2944" s="9">
        <f t="shared" si="860"/>
        <v>0.25606917340378249</v>
      </c>
      <c r="J2944" s="9">
        <f t="shared" si="861"/>
        <v>0.19662998446607849</v>
      </c>
      <c r="K2944" s="9">
        <f t="shared" si="862"/>
        <v>1.1391391999379623E-2</v>
      </c>
      <c r="L2944" s="9">
        <f t="shared" si="863"/>
        <v>0.13724070823375101</v>
      </c>
      <c r="M2944" s="9">
        <f t="shared" si="864"/>
        <v>0.85136789976686933</v>
      </c>
      <c r="N2944" s="9">
        <f t="shared" si="865"/>
        <v>0.16679716742847506</v>
      </c>
      <c r="O2944" s="9">
        <f t="shared" si="866"/>
        <v>0.44152568599774644</v>
      </c>
      <c r="P2944" s="9">
        <f t="shared" si="867"/>
        <v>0.3916771465737785</v>
      </c>
      <c r="Q2944" s="9">
        <f t="shared" si="868"/>
        <v>2.9169843331996012E-3</v>
      </c>
      <c r="R2944" s="9">
        <f t="shared" si="869"/>
        <v>3.5143114714766305E-2</v>
      </c>
      <c r="S2944" s="9">
        <f t="shared" si="870"/>
        <v>0.50592728902042128</v>
      </c>
      <c r="T2944" s="9">
        <f t="shared" si="871"/>
        <v>0.24164737976865394</v>
      </c>
      <c r="U2944" s="9">
        <f t="shared" si="872"/>
        <v>0.21436523216295886</v>
      </c>
      <c r="V2944" s="9">
        <f t="shared" ca="1" si="873"/>
        <v>0.50592728902042128</v>
      </c>
      <c r="W2944">
        <f t="shared" ca="1" si="874"/>
        <v>-0.68136231760825938</v>
      </c>
      <c r="X2944">
        <v>2943</v>
      </c>
    </row>
    <row r="2945" spans="1:24" x14ac:dyDescent="0.25">
      <c r="A2945">
        <v>0</v>
      </c>
      <c r="B2945" s="8">
        <v>2.4827135256285602</v>
      </c>
      <c r="C2945" s="8">
        <v>1.2496539210670901</v>
      </c>
      <c r="D2945">
        <v>-1</v>
      </c>
      <c r="E2945" s="8">
        <f t="shared" si="857"/>
        <v>1.033785629487199</v>
      </c>
      <c r="F2945" s="8">
        <f t="shared" si="858"/>
        <v>0.24423759308183746</v>
      </c>
      <c r="G2945" s="8">
        <f t="shared" si="875"/>
        <v>0.19862270364388956</v>
      </c>
      <c r="H2945" s="9">
        <f t="shared" si="859"/>
        <v>0.36582033520373725</v>
      </c>
      <c r="I2945" s="9">
        <f t="shared" si="860"/>
        <v>0.42319638188529907</v>
      </c>
      <c r="J2945" s="9">
        <f t="shared" si="861"/>
        <v>0.21098328291096369</v>
      </c>
      <c r="K2945" s="9">
        <f t="shared" si="862"/>
        <v>6.8050773898689715E-2</v>
      </c>
      <c r="L2945" s="9">
        <f t="shared" si="863"/>
        <v>0.33102993996310304</v>
      </c>
      <c r="M2945" s="9">
        <f t="shared" si="864"/>
        <v>0.60091928613820722</v>
      </c>
      <c r="N2945" s="9">
        <f t="shared" si="865"/>
        <v>0.43649636966594196</v>
      </c>
      <c r="O2945" s="9">
        <f t="shared" si="866"/>
        <v>0.42387550098218407</v>
      </c>
      <c r="P2945" s="9">
        <f t="shared" si="867"/>
        <v>0.13962812935187396</v>
      </c>
      <c r="Q2945" s="9">
        <f t="shared" si="868"/>
        <v>2.8798841298420034E-2</v>
      </c>
      <c r="R2945" s="9">
        <f t="shared" si="869"/>
        <v>0.14009067288809299</v>
      </c>
      <c r="S2945" s="9">
        <f t="shared" si="870"/>
        <v>0.62496939887615899</v>
      </c>
      <c r="T2945" s="9">
        <f t="shared" si="871"/>
        <v>0.15506227785395463</v>
      </c>
      <c r="U2945" s="9">
        <f t="shared" si="872"/>
        <v>5.1078809083373318E-2</v>
      </c>
      <c r="V2945" s="9">
        <f t="shared" ca="1" si="873"/>
        <v>0.62496939887615899</v>
      </c>
      <c r="W2945">
        <f t="shared" ca="1" si="874"/>
        <v>-0.47005259224254914</v>
      </c>
      <c r="X2945">
        <v>2944</v>
      </c>
    </row>
    <row r="2946" spans="1:24" x14ac:dyDescent="0.25">
      <c r="A2946">
        <v>0</v>
      </c>
      <c r="B2946" s="8">
        <v>4.0075636010638496</v>
      </c>
      <c r="C2946" s="8">
        <v>1.7919213109997301</v>
      </c>
      <c r="D2946">
        <v>-1</v>
      </c>
      <c r="E2946" s="8">
        <f t="shared" si="857"/>
        <v>1.9052750229714623</v>
      </c>
      <c r="F2946" s="8">
        <f t="shared" si="858"/>
        <v>0.57428111717123409</v>
      </c>
      <c r="G2946" s="8">
        <f t="shared" si="875"/>
        <v>0.51034535801652714</v>
      </c>
      <c r="H2946" s="9">
        <f t="shared" si="859"/>
        <v>0.70143961252039766</v>
      </c>
      <c r="I2946" s="9">
        <f t="shared" si="860"/>
        <v>0.14338990807672095</v>
      </c>
      <c r="J2946" s="9">
        <f t="shared" si="861"/>
        <v>0.15517047940288139</v>
      </c>
      <c r="K2946" s="9">
        <f t="shared" si="862"/>
        <v>3.4340665088835896E-2</v>
      </c>
      <c r="L2946" s="9">
        <f t="shared" si="863"/>
        <v>0.24467410735322867</v>
      </c>
      <c r="M2946" s="9">
        <f t="shared" si="864"/>
        <v>0.72098522755793537</v>
      </c>
      <c r="N2946" s="9">
        <f t="shared" si="865"/>
        <v>0.31861298067724803</v>
      </c>
      <c r="O2946" s="9">
        <f t="shared" si="866"/>
        <v>0.4608168337571043</v>
      </c>
      <c r="P2946" s="9">
        <f t="shared" si="867"/>
        <v>0.22057018556564773</v>
      </c>
      <c r="Q2946" s="9">
        <f t="shared" si="868"/>
        <v>4.9241048103816397E-3</v>
      </c>
      <c r="R2946" s="9">
        <f t="shared" si="869"/>
        <v>3.5083797762133211E-2</v>
      </c>
      <c r="S2946" s="9">
        <f t="shared" si="870"/>
        <v>0.48204025061730527</v>
      </c>
      <c r="T2946" s="9">
        <f t="shared" si="871"/>
        <v>0.32323518131345974</v>
      </c>
      <c r="U2946" s="9">
        <f t="shared" si="872"/>
        <v>0.15471666549672014</v>
      </c>
      <c r="V2946" s="9">
        <f t="shared" ca="1" si="873"/>
        <v>0.48204025061730527</v>
      </c>
      <c r="W2946">
        <f t="shared" ca="1" si="874"/>
        <v>-0.72972766091331165</v>
      </c>
      <c r="X2946">
        <v>2945</v>
      </c>
    </row>
    <row r="2947" spans="1:24" x14ac:dyDescent="0.25">
      <c r="A2947">
        <v>2</v>
      </c>
      <c r="B2947" s="8">
        <v>2.5239762857764001</v>
      </c>
      <c r="C2947" s="8">
        <v>2.29812358141068</v>
      </c>
      <c r="D2947">
        <v>0</v>
      </c>
      <c r="E2947" s="8">
        <f t="shared" ref="E2947:E3010" si="876">SUMPRODUCT($B2947:$D2947,$AA$2:$AC$2)</f>
        <v>1.4425146431737086</v>
      </c>
      <c r="F2947" s="8">
        <f t="shared" ref="F2947:F3010" si="877">SUMPRODUCT($B2947:$D2947,$AA$4:$AC$4)</f>
        <v>1.3987210363063585</v>
      </c>
      <c r="G2947" s="8">
        <f t="shared" si="875"/>
        <v>1.3210773802250531</v>
      </c>
      <c r="H2947" s="9">
        <f t="shared" ref="H2947:H3010" si="878">1-I2947-J2947</f>
        <v>0.52622554892354634</v>
      </c>
      <c r="I2947" s="9">
        <f t="shared" ref="I2947:I3010" si="879">_xlfn.NORM.S.DIST($AA$5-E2947,1)</f>
        <v>0.2734366404521989</v>
      </c>
      <c r="J2947" s="9">
        <f t="shared" ref="J2947:J3010" si="880">_xlfn.NORM.S.DIST($AB$5-E2947,1)-I2947</f>
        <v>0.20033781062425488</v>
      </c>
      <c r="K2947" s="9">
        <f t="shared" ref="K2947:K3010" si="881">_xlfn.NORM.S.DIST($AA$7-F2947,1)</f>
        <v>4.0851468770416767E-3</v>
      </c>
      <c r="L2947" s="9">
        <f t="shared" ref="L2947:L3010" si="882">_xlfn.NORM.S.DIST($AB$7-F2947,1)-K2947</f>
        <v>7.5153588090171933E-2</v>
      </c>
      <c r="M2947" s="9">
        <f t="shared" ref="M2947:M3010" si="883">1-K2947-L2947</f>
        <v>0.92076126503278644</v>
      </c>
      <c r="N2947" s="9">
        <f t="shared" ref="N2947:N3010" si="884">_xlfn.NORM.S.DIST($AA$6-G2947,1)</f>
        <v>9.9866448069299313E-2</v>
      </c>
      <c r="O2947" s="9">
        <f t="shared" ref="O2947:O3010" si="885">_xlfn.NORM.S.DIST($AB$6-G2947,1)-N2947</f>
        <v>0.38399552527907033</v>
      </c>
      <c r="P2947" s="9">
        <f t="shared" ref="P2947:P3010" si="886">1-N2947-O2947</f>
        <v>0.51613802665163033</v>
      </c>
      <c r="Q2947" s="9">
        <f t="shared" ref="Q2947:Q3010" si="887">I2947*K2947</f>
        <v>1.1170288378120681E-3</v>
      </c>
      <c r="R2947" s="9">
        <f t="shared" ref="R2947:R3010" si="888">I2947*L2947</f>
        <v>2.0549744645304999E-2</v>
      </c>
      <c r="S2947" s="9">
        <f t="shared" ref="S2947:S3010" si="889">J2947+I2947*M2947+H2947*N2947</f>
        <v>0.50465995404764852</v>
      </c>
      <c r="T2947" s="9">
        <f t="shared" ref="T2947:T3010" si="890">H2947*O2947</f>
        <v>0.20206825607416429</v>
      </c>
      <c r="U2947" s="9">
        <f t="shared" ref="U2947:U3010" si="891">H2947*P2947</f>
        <v>0.27160501639507018</v>
      </c>
      <c r="V2947" s="9">
        <f t="shared" ref="V2947:V3010" ca="1" si="892">OFFSET(S2947,0,A2947)</f>
        <v>0.27160501639507018</v>
      </c>
      <c r="W2947">
        <f t="shared" ref="W2947:W3010" ca="1" si="893">LN(V2947)</f>
        <v>-1.3034064136777694</v>
      </c>
      <c r="X2947">
        <v>2946</v>
      </c>
    </row>
    <row r="2948" spans="1:24" x14ac:dyDescent="0.25">
      <c r="A2948">
        <v>-1</v>
      </c>
      <c r="B2948" s="8">
        <v>2.5539062941236299</v>
      </c>
      <c r="C2948" s="8">
        <v>1.53829917299534E-2</v>
      </c>
      <c r="D2948">
        <v>-1</v>
      </c>
      <c r="E2948" s="8">
        <f t="shared" si="876"/>
        <v>1.0744740510151467</v>
      </c>
      <c r="F2948" s="8">
        <f t="shared" si="877"/>
        <v>-0.50698428520615191</v>
      </c>
      <c r="G2948" s="8">
        <f t="shared" ref="G2948:G3011" si="894">SUMPRODUCT($B2948:$D2948,$AA$3:$AC$3)</f>
        <v>-0.51089849835158307</v>
      </c>
      <c r="H2948" s="9">
        <f t="shared" si="878"/>
        <v>0.38122866035130648</v>
      </c>
      <c r="I2948" s="9">
        <f t="shared" si="879"/>
        <v>0.40733278743382068</v>
      </c>
      <c r="J2948" s="9">
        <f t="shared" si="880"/>
        <v>0.2114385522148729</v>
      </c>
      <c r="K2948" s="9">
        <f t="shared" si="881"/>
        <v>0.2298791531874764</v>
      </c>
      <c r="L2948" s="9">
        <f t="shared" si="882"/>
        <v>0.45999532919292085</v>
      </c>
      <c r="M2948" s="9">
        <f t="shared" si="883"/>
        <v>0.31012551761960272</v>
      </c>
      <c r="N2948" s="9">
        <f t="shared" si="884"/>
        <v>0.70872471490164612</v>
      </c>
      <c r="O2948" s="9">
        <f t="shared" si="885"/>
        <v>0.25466976436854383</v>
      </c>
      <c r="P2948" s="9">
        <f t="shared" si="886"/>
        <v>3.6605520729810048E-2</v>
      </c>
      <c r="Q2948" s="9">
        <f t="shared" si="887"/>
        <v>9.3637316240781018E-2</v>
      </c>
      <c r="R2948" s="9">
        <f t="shared" si="888"/>
        <v>0.18737117964669039</v>
      </c>
      <c r="S2948" s="9">
        <f t="shared" si="889"/>
        <v>0.60794901738103824</v>
      </c>
      <c r="T2948" s="9">
        <f t="shared" si="890"/>
        <v>9.7087413102202855E-2</v>
      </c>
      <c r="U2948" s="9">
        <f t="shared" si="891"/>
        <v>1.3955073629287463E-2</v>
      </c>
      <c r="V2948" s="9">
        <f t="shared" ca="1" si="892"/>
        <v>0.18737117964669039</v>
      </c>
      <c r="W2948">
        <f t="shared" ca="1" si="893"/>
        <v>-1.6746637115774212</v>
      </c>
      <c r="X2948">
        <v>2947</v>
      </c>
    </row>
    <row r="2949" spans="1:24" x14ac:dyDescent="0.25">
      <c r="A2949">
        <v>0</v>
      </c>
      <c r="B2949" s="8">
        <v>2.8892418894169598</v>
      </c>
      <c r="C2949" s="8">
        <v>-8.4115280588890298E-2</v>
      </c>
      <c r="D2949">
        <v>0</v>
      </c>
      <c r="E2949" s="8">
        <f t="shared" si="876"/>
        <v>1.6512729365334702</v>
      </c>
      <c r="F2949" s="8">
        <f t="shared" si="877"/>
        <v>-5.1195598611921536E-2</v>
      </c>
      <c r="G2949" s="8">
        <f t="shared" si="894"/>
        <v>-4.835370709222471E-2</v>
      </c>
      <c r="H2949" s="9">
        <f t="shared" si="878"/>
        <v>0.60816647759712916</v>
      </c>
      <c r="I2949" s="9">
        <f t="shared" si="879"/>
        <v>0.20862244724883758</v>
      </c>
      <c r="J2949" s="9">
        <f t="shared" si="880"/>
        <v>0.1832110751540332</v>
      </c>
      <c r="K2949" s="9">
        <f t="shared" si="881"/>
        <v>0.11603695576238729</v>
      </c>
      <c r="L2949" s="9">
        <f t="shared" si="882"/>
        <v>0.39979924930017607</v>
      </c>
      <c r="M2949" s="9">
        <f t="shared" si="883"/>
        <v>0.48416379493743666</v>
      </c>
      <c r="N2949" s="9">
        <f t="shared" si="884"/>
        <v>0.53471120605012801</v>
      </c>
      <c r="O2949" s="9">
        <f t="shared" si="885"/>
        <v>0.37335953263916544</v>
      </c>
      <c r="P2949" s="9">
        <f t="shared" si="886"/>
        <v>9.1929261310706556E-2</v>
      </c>
      <c r="Q2949" s="9">
        <f t="shared" si="887"/>
        <v>2.4207913682454341E-2</v>
      </c>
      <c r="R2949" s="9">
        <f t="shared" si="888"/>
        <v>8.3407097797250848E-2</v>
      </c>
      <c r="S2949" s="9">
        <f t="shared" si="889"/>
        <v>0.60941194163838475</v>
      </c>
      <c r="T2949" s="9">
        <f t="shared" si="890"/>
        <v>0.22706475184247163</v>
      </c>
      <c r="U2949" s="9">
        <f t="shared" si="891"/>
        <v>5.5908295039438449E-2</v>
      </c>
      <c r="V2949" s="9">
        <f t="shared" ca="1" si="892"/>
        <v>0.60941194163838475</v>
      </c>
      <c r="W2949">
        <f t="shared" ca="1" si="893"/>
        <v>-0.4952608168916644</v>
      </c>
      <c r="X2949">
        <v>2948</v>
      </c>
    </row>
    <row r="2950" spans="1:24" x14ac:dyDescent="0.25">
      <c r="A2950">
        <v>1</v>
      </c>
      <c r="B2950" s="8">
        <v>2.1127770369084198</v>
      </c>
      <c r="C2950" s="8">
        <v>0.38048843237261698</v>
      </c>
      <c r="D2950">
        <v>1</v>
      </c>
      <c r="E2950" s="8">
        <f t="shared" si="876"/>
        <v>1.5926504691336767</v>
      </c>
      <c r="F2950" s="8">
        <f t="shared" si="877"/>
        <v>0.74792593562206622</v>
      </c>
      <c r="G2950" s="8">
        <f t="shared" si="894"/>
        <v>0.73846536555128361</v>
      </c>
      <c r="H2950" s="9">
        <f t="shared" si="878"/>
        <v>0.58547531561854194</v>
      </c>
      <c r="I2950" s="9">
        <f t="shared" si="879"/>
        <v>0.22584880678726607</v>
      </c>
      <c r="J2950" s="9">
        <f t="shared" si="880"/>
        <v>0.18867587759419199</v>
      </c>
      <c r="K2950" s="9">
        <f t="shared" si="881"/>
        <v>2.3067552992104525E-2</v>
      </c>
      <c r="L2950" s="9">
        <f t="shared" si="882"/>
        <v>0.20073443202427105</v>
      </c>
      <c r="M2950" s="9">
        <f t="shared" si="883"/>
        <v>0.77619801498362451</v>
      </c>
      <c r="N2950" s="9">
        <f t="shared" si="884"/>
        <v>0.24205705429168223</v>
      </c>
      <c r="O2950" s="9">
        <f t="shared" si="885"/>
        <v>0.4640849930577291</v>
      </c>
      <c r="P2950" s="9">
        <f t="shared" si="886"/>
        <v>0.29385795265058867</v>
      </c>
      <c r="Q2950" s="9">
        <f t="shared" si="887"/>
        <v>5.2097793187688363E-3</v>
      </c>
      <c r="R2950" s="9">
        <f t="shared" si="888"/>
        <v>4.5335631953801185E-2</v>
      </c>
      <c r="S2950" s="9">
        <f t="shared" si="889"/>
        <v>0.50569770336800524</v>
      </c>
      <c r="T2950" s="9">
        <f t="shared" si="890"/>
        <v>0.27171030778430277</v>
      </c>
      <c r="U2950" s="9">
        <f t="shared" si="891"/>
        <v>0.17204657757512196</v>
      </c>
      <c r="V2950" s="9">
        <f t="shared" ca="1" si="892"/>
        <v>0.27171030778430277</v>
      </c>
      <c r="W2950">
        <f t="shared" ca="1" si="893"/>
        <v>-1.3030188251601449</v>
      </c>
      <c r="X2950">
        <v>2949</v>
      </c>
    </row>
    <row r="2951" spans="1:24" x14ac:dyDescent="0.25">
      <c r="A2951">
        <v>0</v>
      </c>
      <c r="B2951" s="8">
        <v>-0.159169470735986</v>
      </c>
      <c r="C2951" s="8">
        <v>1.4817835680492899</v>
      </c>
      <c r="D2951">
        <v>0</v>
      </c>
      <c r="E2951" s="8">
        <f t="shared" si="876"/>
        <v>-9.0969274781533993E-2</v>
      </c>
      <c r="F2951" s="8">
        <f t="shared" si="877"/>
        <v>0.90186701213491338</v>
      </c>
      <c r="G2951" s="8">
        <f t="shared" si="894"/>
        <v>0.85180395431017886</v>
      </c>
      <c r="H2951" s="9">
        <f t="shared" si="878"/>
        <v>7.1093028867452168E-2</v>
      </c>
      <c r="I2951" s="9">
        <f t="shared" si="879"/>
        <v>0.82408146361831491</v>
      </c>
      <c r="J2951" s="9">
        <f t="shared" si="880"/>
        <v>0.10482550751423292</v>
      </c>
      <c r="K2951" s="9">
        <f t="shared" si="881"/>
        <v>1.5853057492737046E-2</v>
      </c>
      <c r="L2951" s="9">
        <f t="shared" si="882"/>
        <v>0.16467442768657051</v>
      </c>
      <c r="M2951" s="9">
        <f t="shared" si="883"/>
        <v>0.8194725148206925</v>
      </c>
      <c r="N2951" s="9">
        <f t="shared" si="884"/>
        <v>0.20809770639214767</v>
      </c>
      <c r="O2951" s="9">
        <f t="shared" si="885"/>
        <v>0.45787167173805021</v>
      </c>
      <c r="P2951" s="9">
        <f t="shared" si="886"/>
        <v>0.33403062186980215</v>
      </c>
      <c r="Q2951" s="9">
        <f t="shared" si="887"/>
        <v>1.3064210821440039E-2</v>
      </c>
      <c r="R2951" s="9">
        <f t="shared" si="888"/>
        <v>0.13570514338845738</v>
      </c>
      <c r="S2951" s="9">
        <f t="shared" si="889"/>
        <v>0.79493191317043799</v>
      </c>
      <c r="T2951" s="9">
        <f t="shared" si="890"/>
        <v>3.2551483976461786E-2</v>
      </c>
      <c r="U2951" s="9">
        <f t="shared" si="891"/>
        <v>2.3747248643202844E-2</v>
      </c>
      <c r="V2951" s="9">
        <f t="shared" ca="1" si="892"/>
        <v>0.79493191317043799</v>
      </c>
      <c r="W2951">
        <f t="shared" ca="1" si="893"/>
        <v>-0.22949881180621556</v>
      </c>
      <c r="X2951">
        <v>2950</v>
      </c>
    </row>
    <row r="2952" spans="1:24" x14ac:dyDescent="0.25">
      <c r="A2952">
        <v>2</v>
      </c>
      <c r="B2952" s="8">
        <v>1.5897076054569299</v>
      </c>
      <c r="C2952" s="8">
        <v>-0.55263690459002701</v>
      </c>
      <c r="D2952">
        <v>0</v>
      </c>
      <c r="E2952" s="8">
        <f t="shared" si="876"/>
        <v>0.90855707011162745</v>
      </c>
      <c r="F2952" s="8">
        <f t="shared" si="877"/>
        <v>-0.33635478533091412</v>
      </c>
      <c r="G2952" s="8">
        <f t="shared" si="894"/>
        <v>-0.31768357456361229</v>
      </c>
      <c r="H2952" s="9">
        <f t="shared" si="878"/>
        <v>0.31983063535022588</v>
      </c>
      <c r="I2952" s="9">
        <f t="shared" si="879"/>
        <v>0.47269601365071673</v>
      </c>
      <c r="J2952" s="9">
        <f t="shared" si="880"/>
        <v>0.20747335099905734</v>
      </c>
      <c r="K2952" s="9">
        <f t="shared" si="881"/>
        <v>0.18144437845045311</v>
      </c>
      <c r="L2952" s="9">
        <f t="shared" si="882"/>
        <v>0.445914034516812</v>
      </c>
      <c r="M2952" s="9">
        <f t="shared" si="883"/>
        <v>0.37264158703273487</v>
      </c>
      <c r="N2952" s="9">
        <f t="shared" si="884"/>
        <v>0.63924746761864149</v>
      </c>
      <c r="O2952" s="9">
        <f t="shared" si="885"/>
        <v>0.30576418312063691</v>
      </c>
      <c r="P2952" s="9">
        <f t="shared" si="886"/>
        <v>5.4988349260721603E-2</v>
      </c>
      <c r="Q2952" s="9">
        <f t="shared" si="887"/>
        <v>8.5768034392861195E-2</v>
      </c>
      <c r="R2952" s="9">
        <f t="shared" si="888"/>
        <v>0.21078178654700513</v>
      </c>
      <c r="S2952" s="9">
        <f t="shared" si="889"/>
        <v>0.58807046742440072</v>
      </c>
      <c r="T2952" s="9">
        <f t="shared" si="890"/>
        <v>9.7792752954816112E-2</v>
      </c>
      <c r="U2952" s="9">
        <f t="shared" si="891"/>
        <v>1.7586958680916715E-2</v>
      </c>
      <c r="V2952" s="9">
        <f t="shared" ca="1" si="892"/>
        <v>1.7586958680916715E-2</v>
      </c>
      <c r="W2952">
        <f t="shared" ca="1" si="893"/>
        <v>-4.0405976356412161</v>
      </c>
      <c r="X2952">
        <v>2951</v>
      </c>
    </row>
    <row r="2953" spans="1:24" x14ac:dyDescent="0.25">
      <c r="A2953">
        <v>0</v>
      </c>
      <c r="B2953" s="8">
        <v>2.7208354167812399</v>
      </c>
      <c r="C2953" s="8">
        <v>-0.81473770878785901</v>
      </c>
      <c r="D2953">
        <v>1</v>
      </c>
      <c r="E2953" s="8">
        <f t="shared" si="876"/>
        <v>1.9401708170125433</v>
      </c>
      <c r="F2953" s="8">
        <f t="shared" si="877"/>
        <v>2.0468125995387831E-2</v>
      </c>
      <c r="G2953" s="8">
        <f t="shared" si="894"/>
        <v>5.1389077699289076E-2</v>
      </c>
      <c r="H2953" s="9">
        <f t="shared" si="878"/>
        <v>0.7134327878625164</v>
      </c>
      <c r="I2953" s="9">
        <f t="shared" si="879"/>
        <v>0.13564248850178146</v>
      </c>
      <c r="J2953" s="9">
        <f t="shared" si="880"/>
        <v>0.15092472363570214</v>
      </c>
      <c r="K2953" s="9">
        <f t="shared" si="881"/>
        <v>0.10263177254335151</v>
      </c>
      <c r="L2953" s="9">
        <f t="shared" si="882"/>
        <v>0.38462107384995858</v>
      </c>
      <c r="M2953" s="9">
        <f t="shared" si="883"/>
        <v>0.51274715360668988</v>
      </c>
      <c r="N2953" s="9">
        <f t="shared" si="884"/>
        <v>0.49496363857204795</v>
      </c>
      <c r="O2953" s="9">
        <f t="shared" si="885"/>
        <v>0.39554267547131172</v>
      </c>
      <c r="P2953" s="9">
        <f t="shared" si="886"/>
        <v>0.10949368595664033</v>
      </c>
      <c r="Q2953" s="9">
        <f t="shared" si="887"/>
        <v>1.3921229027129008E-2</v>
      </c>
      <c r="R2953" s="9">
        <f t="shared" si="888"/>
        <v>5.2170959587235846E-2</v>
      </c>
      <c r="S2953" s="9">
        <f t="shared" si="889"/>
        <v>0.57359831208014989</v>
      </c>
      <c r="T2953" s="9">
        <f t="shared" si="890"/>
        <v>0.28219311368009653</v>
      </c>
      <c r="U2953" s="9">
        <f t="shared" si="891"/>
        <v>7.8116385625388765E-2</v>
      </c>
      <c r="V2953" s="9">
        <f t="shared" ca="1" si="892"/>
        <v>0.57359831208014989</v>
      </c>
      <c r="W2953">
        <f t="shared" ca="1" si="893"/>
        <v>-0.5558259323786191</v>
      </c>
      <c r="X2953">
        <v>2952</v>
      </c>
    </row>
    <row r="2954" spans="1:24" x14ac:dyDescent="0.25">
      <c r="A2954">
        <v>0</v>
      </c>
      <c r="B2954" s="8">
        <v>2.2317038562676799</v>
      </c>
      <c r="C2954" s="8">
        <v>0.75196039817795601</v>
      </c>
      <c r="D2954">
        <v>-1</v>
      </c>
      <c r="E2954" s="8">
        <f t="shared" si="876"/>
        <v>0.89032741806431326</v>
      </c>
      <c r="F2954" s="8">
        <f t="shared" si="877"/>
        <v>-5.8676665198014011E-2</v>
      </c>
      <c r="G2954" s="8">
        <f t="shared" si="894"/>
        <v>-8.747664309783787E-2</v>
      </c>
      <c r="H2954" s="9">
        <f t="shared" si="878"/>
        <v>0.31334104957667075</v>
      </c>
      <c r="I2954" s="9">
        <f t="shared" si="879"/>
        <v>0.47995568239322695</v>
      </c>
      <c r="J2954" s="9">
        <f t="shared" si="880"/>
        <v>0.20670326803010231</v>
      </c>
      <c r="K2954" s="9">
        <f t="shared" si="881"/>
        <v>0.11750487844358036</v>
      </c>
      <c r="L2954" s="9">
        <f t="shared" si="882"/>
        <v>0.40131301799721297</v>
      </c>
      <c r="M2954" s="9">
        <f t="shared" si="883"/>
        <v>0.48118210355920665</v>
      </c>
      <c r="N2954" s="9">
        <f t="shared" si="884"/>
        <v>0.55022946055158584</v>
      </c>
      <c r="O2954" s="9">
        <f t="shared" si="885"/>
        <v>0.36412873498773302</v>
      </c>
      <c r="P2954" s="9">
        <f t="shared" si="886"/>
        <v>8.5641804460681148E-2</v>
      </c>
      <c r="Q2954" s="9">
        <f t="shared" si="887"/>
        <v>5.6397134117921792E-2</v>
      </c>
      <c r="R2954" s="9">
        <f t="shared" si="888"/>
        <v>0.19261246340613772</v>
      </c>
      <c r="S2954" s="9">
        <f t="shared" si="889"/>
        <v>0.61005882957650903</v>
      </c>
      <c r="T2954" s="9">
        <f t="shared" si="890"/>
        <v>0.11409648000208165</v>
      </c>
      <c r="U2954" s="9">
        <f t="shared" si="891"/>
        <v>2.6835092897349835E-2</v>
      </c>
      <c r="V2954" s="9">
        <f t="shared" ca="1" si="892"/>
        <v>0.61005882957650903</v>
      </c>
      <c r="W2954">
        <f t="shared" ca="1" si="893"/>
        <v>-0.49419988453630059</v>
      </c>
      <c r="X2954">
        <v>2953</v>
      </c>
    </row>
    <row r="2955" spans="1:24" x14ac:dyDescent="0.25">
      <c r="A2955">
        <v>0</v>
      </c>
      <c r="B2955" s="8">
        <v>0.87832558766741398</v>
      </c>
      <c r="C2955" s="8">
        <v>-2.0438788418604701</v>
      </c>
      <c r="D2955">
        <v>1</v>
      </c>
      <c r="E2955" s="8">
        <f t="shared" si="876"/>
        <v>0.88713104652571362</v>
      </c>
      <c r="F2955" s="8">
        <f t="shared" si="877"/>
        <v>-0.72763157296108205</v>
      </c>
      <c r="G2955" s="8">
        <f t="shared" si="894"/>
        <v>-0.65518325859329218</v>
      </c>
      <c r="H2955" s="9">
        <f t="shared" si="878"/>
        <v>0.3122090277361127</v>
      </c>
      <c r="I2955" s="9">
        <f t="shared" si="879"/>
        <v>0.48122934041727772</v>
      </c>
      <c r="J2955" s="9">
        <f t="shared" si="880"/>
        <v>0.20656163184660958</v>
      </c>
      <c r="K2955" s="9">
        <f t="shared" si="881"/>
        <v>0.30202069045429014</v>
      </c>
      <c r="L2955" s="9">
        <f t="shared" si="882"/>
        <v>0.46102743777449584</v>
      </c>
      <c r="M2955" s="9">
        <f t="shared" si="883"/>
        <v>0.23695187177121402</v>
      </c>
      <c r="N2955" s="9">
        <f t="shared" si="884"/>
        <v>0.75614250062309285</v>
      </c>
      <c r="O2955" s="9">
        <f t="shared" si="885"/>
        <v>0.21741124981204429</v>
      </c>
      <c r="P2955" s="9">
        <f t="shared" si="886"/>
        <v>2.6446249564862856E-2</v>
      </c>
      <c r="Q2955" s="9">
        <f t="shared" si="887"/>
        <v>0.14534121765968885</v>
      </c>
      <c r="R2955" s="9">
        <f t="shared" si="888"/>
        <v>0.22185992979448818</v>
      </c>
      <c r="S2955" s="9">
        <f t="shared" si="889"/>
        <v>0.55666433975919904</v>
      </c>
      <c r="T2955" s="9">
        <f t="shared" si="890"/>
        <v>6.7877754922711461E-2</v>
      </c>
      <c r="U2955" s="9">
        <f t="shared" si="891"/>
        <v>8.256757863912426E-3</v>
      </c>
      <c r="V2955" s="9">
        <f t="shared" ca="1" si="892"/>
        <v>0.55666433975919904</v>
      </c>
      <c r="W2955">
        <f t="shared" ca="1" si="893"/>
        <v>-0.58579284232147766</v>
      </c>
      <c r="X2955">
        <v>2954</v>
      </c>
    </row>
    <row r="2956" spans="1:24" x14ac:dyDescent="0.25">
      <c r="A2956">
        <v>1</v>
      </c>
      <c r="B2956" s="8">
        <v>3.4075057610006998</v>
      </c>
      <c r="C2956" s="8">
        <v>0.67373543387077295</v>
      </c>
      <c r="D2956">
        <v>0</v>
      </c>
      <c r="E2956" s="8">
        <f t="shared" si="876"/>
        <v>1.9474735102078276</v>
      </c>
      <c r="F2956" s="8">
        <f t="shared" si="877"/>
        <v>0.41005972519614398</v>
      </c>
      <c r="G2956" s="8">
        <f t="shared" si="894"/>
        <v>0.38729711889403179</v>
      </c>
      <c r="H2956" s="9">
        <f t="shared" si="878"/>
        <v>0.71591340193209985</v>
      </c>
      <c r="I2956" s="9">
        <f t="shared" si="879"/>
        <v>0.13405815695219458</v>
      </c>
      <c r="J2956" s="9">
        <f t="shared" si="880"/>
        <v>0.15002844111570557</v>
      </c>
      <c r="K2956" s="9">
        <f t="shared" si="881"/>
        <v>4.8831663517146066E-2</v>
      </c>
      <c r="L2956" s="9">
        <f t="shared" si="882"/>
        <v>0.2878453046432804</v>
      </c>
      <c r="M2956" s="9">
        <f t="shared" si="883"/>
        <v>0.66332303183957353</v>
      </c>
      <c r="N2956" s="9">
        <f t="shared" si="884"/>
        <v>0.36372009427078444</v>
      </c>
      <c r="O2956" s="9">
        <f t="shared" si="885"/>
        <v>0.45043623791755272</v>
      </c>
      <c r="P2956" s="9">
        <f t="shared" si="886"/>
        <v>0.18584366781166284</v>
      </c>
      <c r="Q2956" s="9">
        <f t="shared" si="887"/>
        <v>6.546282812018322E-3</v>
      </c>
      <c r="R2956" s="9">
        <f t="shared" si="888"/>
        <v>3.8588011027821147E-2</v>
      </c>
      <c r="S2956" s="9">
        <f t="shared" si="889"/>
        <v>0.49934439426852206</v>
      </c>
      <c r="T2956" s="9">
        <f t="shared" si="890"/>
        <v>0.32247333944105189</v>
      </c>
      <c r="U2956" s="9">
        <f t="shared" si="891"/>
        <v>0.13304797245058664</v>
      </c>
      <c r="V2956" s="9">
        <f t="shared" ca="1" si="892"/>
        <v>0.32247333944105189</v>
      </c>
      <c r="W2956">
        <f t="shared" ca="1" si="893"/>
        <v>-1.1317348145633694</v>
      </c>
      <c r="X2956">
        <v>2955</v>
      </c>
    </row>
    <row r="2957" spans="1:24" x14ac:dyDescent="0.25">
      <c r="A2957">
        <v>2</v>
      </c>
      <c r="B2957" s="8">
        <v>1.4009621534552701</v>
      </c>
      <c r="C2957" s="8">
        <v>0.50960241037675502</v>
      </c>
      <c r="D2957">
        <v>-1</v>
      </c>
      <c r="E2957" s="8">
        <f t="shared" si="876"/>
        <v>0.41553806376048069</v>
      </c>
      <c r="F2957" s="8">
        <f t="shared" si="877"/>
        <v>-0.20618449227767582</v>
      </c>
      <c r="G2957" s="8">
        <f t="shared" si="894"/>
        <v>-0.22679624200491255</v>
      </c>
      <c r="H2957" s="9">
        <f t="shared" si="878"/>
        <v>0.16822795521932177</v>
      </c>
      <c r="I2957" s="9">
        <f t="shared" si="879"/>
        <v>0.66440834490056466</v>
      </c>
      <c r="J2957" s="9">
        <f t="shared" si="880"/>
        <v>0.16736369988011357</v>
      </c>
      <c r="K2957" s="9">
        <f t="shared" si="881"/>
        <v>0.14915957066599073</v>
      </c>
      <c r="L2957" s="9">
        <f t="shared" si="882"/>
        <v>0.42802448927261583</v>
      </c>
      <c r="M2957" s="9">
        <f t="shared" si="883"/>
        <v>0.42281594006139345</v>
      </c>
      <c r="N2957" s="9">
        <f t="shared" si="884"/>
        <v>0.60471122144111122</v>
      </c>
      <c r="O2957" s="9">
        <f t="shared" si="885"/>
        <v>0.32943605039203228</v>
      </c>
      <c r="P2957" s="9">
        <f t="shared" si="886"/>
        <v>6.58527281668565E-2</v>
      </c>
      <c r="Q2957" s="9">
        <f t="shared" si="887"/>
        <v>9.9102863472269709E-2</v>
      </c>
      <c r="R2957" s="9">
        <f t="shared" si="888"/>
        <v>0.28438304249452817</v>
      </c>
      <c r="S2957" s="9">
        <f t="shared" si="889"/>
        <v>0.55001547109509696</v>
      </c>
      <c r="T2957" s="9">
        <f t="shared" si="890"/>
        <v>5.5420353132981034E-2</v>
      </c>
      <c r="U2957" s="9">
        <f t="shared" si="891"/>
        <v>1.1078269805124105E-2</v>
      </c>
      <c r="V2957" s="9">
        <f t="shared" ca="1" si="892"/>
        <v>1.1078269805124105E-2</v>
      </c>
      <c r="W2957">
        <f t="shared" ca="1" si="893"/>
        <v>-4.502769764628618</v>
      </c>
      <c r="X2957">
        <v>2956</v>
      </c>
    </row>
    <row r="2958" spans="1:24" x14ac:dyDescent="0.25">
      <c r="A2958">
        <v>1</v>
      </c>
      <c r="B2958" s="8">
        <v>2.35485625924102</v>
      </c>
      <c r="C2958" s="8">
        <v>1.00337012784891</v>
      </c>
      <c r="D2958">
        <v>0</v>
      </c>
      <c r="E2958" s="8">
        <f t="shared" si="876"/>
        <v>1.3458583805511111</v>
      </c>
      <c r="F2958" s="8">
        <f t="shared" si="877"/>
        <v>0.61068730871391452</v>
      </c>
      <c r="G2958" s="8">
        <f t="shared" si="894"/>
        <v>0.57678777182254559</v>
      </c>
      <c r="H2958" s="9">
        <f t="shared" si="878"/>
        <v>0.48768615237074386</v>
      </c>
      <c r="I2958" s="9">
        <f t="shared" si="879"/>
        <v>0.30650001281968453</v>
      </c>
      <c r="J2958" s="9">
        <f t="shared" si="880"/>
        <v>0.20581383480957161</v>
      </c>
      <c r="K2958" s="9">
        <f t="shared" si="881"/>
        <v>3.1661518434338703E-2</v>
      </c>
      <c r="L2958" s="9">
        <f t="shared" si="882"/>
        <v>0.2352512264221345</v>
      </c>
      <c r="M2958" s="9">
        <f t="shared" si="883"/>
        <v>0.73308725514352679</v>
      </c>
      <c r="N2958" s="9">
        <f t="shared" si="884"/>
        <v>0.29528047609651065</v>
      </c>
      <c r="O2958" s="9">
        <f t="shared" si="885"/>
        <v>0.46394912079842721</v>
      </c>
      <c r="P2958" s="9">
        <f t="shared" si="886"/>
        <v>0.24077040310506215</v>
      </c>
      <c r="Q2958" s="9">
        <f t="shared" si="887"/>
        <v>9.7042558060154906E-3</v>
      </c>
      <c r="R2958" s="9">
        <f t="shared" si="888"/>
        <v>7.2104503914230733E-2</v>
      </c>
      <c r="S2958" s="9">
        <f t="shared" si="889"/>
        <v>0.57450928716671856</v>
      </c>
      <c r="T2958" s="9">
        <f t="shared" si="890"/>
        <v>0.22626156161797442</v>
      </c>
      <c r="U2958" s="9">
        <f t="shared" si="891"/>
        <v>0.11742039149506076</v>
      </c>
      <c r="V2958" s="9">
        <f t="shared" ca="1" si="892"/>
        <v>0.22626156161797442</v>
      </c>
      <c r="W2958">
        <f t="shared" ca="1" si="893"/>
        <v>-1.4860635966337969</v>
      </c>
      <c r="X2958">
        <v>2957</v>
      </c>
    </row>
    <row r="2959" spans="1:24" x14ac:dyDescent="0.25">
      <c r="A2959">
        <v>-1</v>
      </c>
      <c r="B2959" s="8">
        <v>1.45332389919741</v>
      </c>
      <c r="C2959" s="8">
        <v>1.36301748935472</v>
      </c>
      <c r="D2959">
        <v>0</v>
      </c>
      <c r="E2959" s="8">
        <f t="shared" si="876"/>
        <v>0.83061042121546269</v>
      </c>
      <c r="F2959" s="8">
        <f t="shared" si="877"/>
        <v>0.82958168596122694</v>
      </c>
      <c r="G2959" s="8">
        <f t="shared" si="894"/>
        <v>0.78353122025420008</v>
      </c>
      <c r="H2959" s="9">
        <f t="shared" si="878"/>
        <v>0.29249203542507041</v>
      </c>
      <c r="I2959" s="9">
        <f t="shared" si="879"/>
        <v>0.50377082029033693</v>
      </c>
      <c r="J2959" s="9">
        <f t="shared" si="880"/>
        <v>0.20373714428459266</v>
      </c>
      <c r="K2959" s="9">
        <f t="shared" si="881"/>
        <v>1.8955723685376392E-2</v>
      </c>
      <c r="L2959" s="9">
        <f t="shared" si="882"/>
        <v>0.18119825152073915</v>
      </c>
      <c r="M2959" s="9">
        <f t="shared" si="883"/>
        <v>0.79984602479388456</v>
      </c>
      <c r="N2959" s="9">
        <f t="shared" si="884"/>
        <v>0.22820636519839396</v>
      </c>
      <c r="O2959" s="9">
        <f t="shared" si="885"/>
        <v>0.46222840448774849</v>
      </c>
      <c r="P2959" s="9">
        <f t="shared" si="886"/>
        <v>0.30956523031385752</v>
      </c>
      <c r="Q2959" s="9">
        <f t="shared" si="887"/>
        <v>9.5493404701790328E-3</v>
      </c>
      <c r="R2959" s="9">
        <f t="shared" si="888"/>
        <v>9.1282391803777549E-2</v>
      </c>
      <c r="S2959" s="9">
        <f t="shared" si="889"/>
        <v>0.67342477655480826</v>
      </c>
      <c r="T2959" s="9">
        <f t="shared" si="890"/>
        <v>0.13519812685990432</v>
      </c>
      <c r="U2959" s="9">
        <f t="shared" si="891"/>
        <v>9.0545364311330895E-2</v>
      </c>
      <c r="V2959" s="9">
        <f t="shared" ca="1" si="892"/>
        <v>9.1282391803777549E-2</v>
      </c>
      <c r="W2959">
        <f t="shared" ca="1" si="893"/>
        <v>-2.3937973708380236</v>
      </c>
      <c r="X2959">
        <v>2958</v>
      </c>
    </row>
    <row r="2960" spans="1:24" x14ac:dyDescent="0.25">
      <c r="A2960">
        <v>1</v>
      </c>
      <c r="B2960" s="8">
        <v>1.60852747711996</v>
      </c>
      <c r="C2960" s="8">
        <v>1.8577660169728201</v>
      </c>
      <c r="D2960">
        <v>0</v>
      </c>
      <c r="E2960" s="8">
        <f t="shared" si="876"/>
        <v>0.91931309052654198</v>
      </c>
      <c r="F2960" s="8">
        <f t="shared" si="877"/>
        <v>1.1307035137248356</v>
      </c>
      <c r="G2960" s="8">
        <f t="shared" si="894"/>
        <v>1.0679376351323397</v>
      </c>
      <c r="H2960" s="9">
        <f t="shared" si="878"/>
        <v>0.32368587807066701</v>
      </c>
      <c r="I2960" s="9">
        <f t="shared" si="879"/>
        <v>0.46841669527953372</v>
      </c>
      <c r="J2960" s="9">
        <f t="shared" si="880"/>
        <v>0.20789742664979932</v>
      </c>
      <c r="K2960" s="9">
        <f t="shared" si="881"/>
        <v>8.7286366974497695E-3</v>
      </c>
      <c r="L2960" s="9">
        <f t="shared" si="882"/>
        <v>0.11795822376242923</v>
      </c>
      <c r="M2960" s="9">
        <f t="shared" si="883"/>
        <v>0.87331313954012102</v>
      </c>
      <c r="N2960" s="9">
        <f t="shared" si="884"/>
        <v>0.15169915175661472</v>
      </c>
      <c r="O2960" s="9">
        <f t="shared" si="885"/>
        <v>0.43251126665387551</v>
      </c>
      <c r="P2960" s="9">
        <f t="shared" si="886"/>
        <v>0.41578958158950974</v>
      </c>
      <c r="Q2960" s="9">
        <f t="shared" si="887"/>
        <v>4.0886391561150842E-3</v>
      </c>
      <c r="R2960" s="9">
        <f t="shared" si="888"/>
        <v>5.525360135584087E-2</v>
      </c>
      <c r="S2960" s="9">
        <f t="shared" si="889"/>
        <v>0.66607475455629217</v>
      </c>
      <c r="T2960" s="9">
        <f t="shared" si="890"/>
        <v>0.13999778912231609</v>
      </c>
      <c r="U2960" s="9">
        <f t="shared" si="891"/>
        <v>0.13458521580943569</v>
      </c>
      <c r="V2960" s="9">
        <f t="shared" ca="1" si="892"/>
        <v>0.13999778912231609</v>
      </c>
      <c r="W2960">
        <f t="shared" ca="1" si="893"/>
        <v>-1.9661286484809839</v>
      </c>
      <c r="X2960">
        <v>2959</v>
      </c>
    </row>
    <row r="2961" spans="1:24" x14ac:dyDescent="0.25">
      <c r="A2961">
        <v>0</v>
      </c>
      <c r="B2961" s="8">
        <v>2.20238486909509</v>
      </c>
      <c r="C2961" s="8">
        <v>-1.8338482760524299</v>
      </c>
      <c r="D2961">
        <v>0</v>
      </c>
      <c r="E2961" s="8">
        <f t="shared" si="876"/>
        <v>1.2587172238809725</v>
      </c>
      <c r="F2961" s="8">
        <f t="shared" si="877"/>
        <v>-1.1161463125208255</v>
      </c>
      <c r="G2961" s="8">
        <f t="shared" si="894"/>
        <v>-1.0541885109461571</v>
      </c>
      <c r="H2961" s="9">
        <f t="shared" si="878"/>
        <v>0.45302895674639687</v>
      </c>
      <c r="I2961" s="9">
        <f t="shared" si="879"/>
        <v>0.33773428369847602</v>
      </c>
      <c r="J2961" s="9">
        <f t="shared" si="880"/>
        <v>0.20923675955512711</v>
      </c>
      <c r="K2961" s="9">
        <f t="shared" si="881"/>
        <v>0.44825043391847813</v>
      </c>
      <c r="L2961" s="9">
        <f t="shared" si="882"/>
        <v>0.41709536340912695</v>
      </c>
      <c r="M2961" s="9">
        <f t="shared" si="883"/>
        <v>0.13465420267239497</v>
      </c>
      <c r="N2961" s="9">
        <f t="shared" si="884"/>
        <v>0.86279277474666771</v>
      </c>
      <c r="O2961" s="9">
        <f t="shared" si="885"/>
        <v>0.12743036330428248</v>
      </c>
      <c r="P2961" s="9">
        <f t="shared" si="886"/>
        <v>9.7768619490498088E-3</v>
      </c>
      <c r="Q2961" s="9">
        <f t="shared" si="887"/>
        <v>0.15138953921698828</v>
      </c>
      <c r="R2961" s="9">
        <f t="shared" si="888"/>
        <v>0.14086740379493704</v>
      </c>
      <c r="S2961" s="9">
        <f t="shared" si="889"/>
        <v>0.64558421087348972</v>
      </c>
      <c r="T2961" s="9">
        <f t="shared" si="890"/>
        <v>5.7729644545553425E-2</v>
      </c>
      <c r="U2961" s="9">
        <f t="shared" si="891"/>
        <v>4.4292015690315795E-3</v>
      </c>
      <c r="V2961" s="9">
        <f t="shared" ca="1" si="892"/>
        <v>0.64558421087348972</v>
      </c>
      <c r="W2961">
        <f t="shared" ca="1" si="893"/>
        <v>-0.43759961884112375</v>
      </c>
      <c r="X2961">
        <v>2960</v>
      </c>
    </row>
    <row r="2962" spans="1:24" x14ac:dyDescent="0.25">
      <c r="A2962">
        <v>-2</v>
      </c>
      <c r="B2962" s="8">
        <v>1.02123785694778</v>
      </c>
      <c r="C2962" s="8">
        <v>-0.43234776186593898</v>
      </c>
      <c r="D2962">
        <v>1</v>
      </c>
      <c r="E2962" s="8">
        <f t="shared" si="876"/>
        <v>0.96880893006521673</v>
      </c>
      <c r="F2962" s="8">
        <f t="shared" si="877"/>
        <v>0.25320446235178379</v>
      </c>
      <c r="G2962" s="8">
        <f t="shared" si="894"/>
        <v>0.27120611164396302</v>
      </c>
      <c r="H2962" s="9">
        <f t="shared" si="878"/>
        <v>0.34166598718180063</v>
      </c>
      <c r="I2962" s="9">
        <f t="shared" si="879"/>
        <v>0.44877918983849052</v>
      </c>
      <c r="J2962" s="9">
        <f t="shared" si="880"/>
        <v>0.20955482297970884</v>
      </c>
      <c r="K2962" s="9">
        <f t="shared" si="881"/>
        <v>6.6880586224982594E-2</v>
      </c>
      <c r="L2962" s="9">
        <f t="shared" si="882"/>
        <v>0.32874195562958114</v>
      </c>
      <c r="M2962" s="9">
        <f t="shared" si="883"/>
        <v>0.6043774581454362</v>
      </c>
      <c r="N2962" s="9">
        <f t="shared" si="884"/>
        <v>0.40809749926377242</v>
      </c>
      <c r="O2962" s="9">
        <f t="shared" si="885"/>
        <v>0.43551304603877078</v>
      </c>
      <c r="P2962" s="9">
        <f t="shared" si="886"/>
        <v>0.15638945469745674</v>
      </c>
      <c r="Q2962" s="9">
        <f t="shared" si="887"/>
        <v>3.0014615301970998E-2</v>
      </c>
      <c r="R2962" s="9">
        <f t="shared" si="888"/>
        <v>0.14753254851336442</v>
      </c>
      <c r="S2962" s="9">
        <f t="shared" si="889"/>
        <v>0.62021988395524486</v>
      </c>
      <c r="T2962" s="9">
        <f t="shared" si="890"/>
        <v>0.14879999480538961</v>
      </c>
      <c r="U2962" s="9">
        <f t="shared" si="891"/>
        <v>5.3432957424030043E-2</v>
      </c>
      <c r="V2962" s="9">
        <f t="shared" ca="1" si="892"/>
        <v>3.0014615301970998E-2</v>
      </c>
      <c r="W2962">
        <f t="shared" ca="1" si="893"/>
        <v>-3.5060708392196709</v>
      </c>
      <c r="X2962">
        <v>2961</v>
      </c>
    </row>
    <row r="2963" spans="1:24" x14ac:dyDescent="0.25">
      <c r="A2963">
        <v>-1</v>
      </c>
      <c r="B2963" s="8">
        <v>1.2999000567471299</v>
      </c>
      <c r="C2963" s="8">
        <v>1.1024035320371599</v>
      </c>
      <c r="D2963">
        <v>0</v>
      </c>
      <c r="E2963" s="8">
        <f t="shared" si="876"/>
        <v>0.74292491458304755</v>
      </c>
      <c r="F2963" s="8">
        <f t="shared" si="877"/>
        <v>0.67096261629772436</v>
      </c>
      <c r="G2963" s="8">
        <f t="shared" si="894"/>
        <v>0.63371716901339326</v>
      </c>
      <c r="H2963" s="9">
        <f t="shared" si="878"/>
        <v>0.2631041729806135</v>
      </c>
      <c r="I2963" s="9">
        <f t="shared" si="879"/>
        <v>0.53869147580799315</v>
      </c>
      <c r="J2963" s="9">
        <f t="shared" si="880"/>
        <v>0.19820435121139335</v>
      </c>
      <c r="K2963" s="9">
        <f t="shared" si="881"/>
        <v>2.760678520183512E-2</v>
      </c>
      <c r="L2963" s="9">
        <f t="shared" si="882"/>
        <v>0.21986971067048389</v>
      </c>
      <c r="M2963" s="9">
        <f t="shared" si="883"/>
        <v>0.75252350412768099</v>
      </c>
      <c r="N2963" s="9">
        <f t="shared" si="884"/>
        <v>0.27593754017948696</v>
      </c>
      <c r="O2963" s="9">
        <f t="shared" si="885"/>
        <v>0.46521320088795398</v>
      </c>
      <c r="P2963" s="9">
        <f t="shared" si="886"/>
        <v>0.258849258932559</v>
      </c>
      <c r="Q2963" s="9">
        <f t="shared" si="887"/>
        <v>1.4871539862690826E-2</v>
      </c>
      <c r="R2963" s="9">
        <f t="shared" si="888"/>
        <v>0.11844193892655942</v>
      </c>
      <c r="S2963" s="9">
        <f t="shared" si="889"/>
        <v>0.67618266653336501</v>
      </c>
      <c r="T2963" s="9">
        <f t="shared" si="890"/>
        <v>0.12239953447928914</v>
      </c>
      <c r="U2963" s="9">
        <f t="shared" si="891"/>
        <v>6.8104320198095619E-2</v>
      </c>
      <c r="V2963" s="9">
        <f t="shared" ca="1" si="892"/>
        <v>0.11844193892655942</v>
      </c>
      <c r="W2963">
        <f t="shared" ca="1" si="893"/>
        <v>-2.1333324053444156</v>
      </c>
      <c r="X2963">
        <v>2962</v>
      </c>
    </row>
    <row r="2964" spans="1:24" x14ac:dyDescent="0.25">
      <c r="A2964">
        <v>0</v>
      </c>
      <c r="B2964" s="8">
        <v>1.5175319181926401</v>
      </c>
      <c r="C2964" s="8">
        <v>1.4251798302437</v>
      </c>
      <c r="D2964">
        <v>1</v>
      </c>
      <c r="E2964" s="8">
        <f t="shared" si="876"/>
        <v>1.2524532157505865</v>
      </c>
      <c r="F2964" s="8">
        <f t="shared" si="877"/>
        <v>1.3837628620912761</v>
      </c>
      <c r="G2964" s="8">
        <f t="shared" si="894"/>
        <v>1.3390066881358624</v>
      </c>
      <c r="H2964" s="9">
        <f t="shared" si="878"/>
        <v>0.45054825336486631</v>
      </c>
      <c r="I2964" s="9">
        <f t="shared" si="879"/>
        <v>0.34002657262549113</v>
      </c>
      <c r="J2964" s="9">
        <f t="shared" si="880"/>
        <v>0.2094251740096425</v>
      </c>
      <c r="K2964" s="9">
        <f t="shared" si="881"/>
        <v>4.2693433960573493E-3</v>
      </c>
      <c r="L2964" s="9">
        <f t="shared" si="882"/>
        <v>7.7200504170919601E-2</v>
      </c>
      <c r="M2964" s="9">
        <f t="shared" si="883"/>
        <v>0.91853015243302305</v>
      </c>
      <c r="N2964" s="9">
        <f t="shared" si="884"/>
        <v>9.6758980209122242E-2</v>
      </c>
      <c r="O2964" s="9">
        <f t="shared" si="885"/>
        <v>0.37995906172751992</v>
      </c>
      <c r="P2964" s="9">
        <f t="shared" si="886"/>
        <v>0.52328195806335787</v>
      </c>
      <c r="Q2964" s="9">
        <f t="shared" si="887"/>
        <v>1.4516902023226552E-3</v>
      </c>
      <c r="R2964" s="9">
        <f t="shared" si="888"/>
        <v>2.6250222838197723E-2</v>
      </c>
      <c r="S2964" s="9">
        <f t="shared" si="889"/>
        <v>0.56534442312519895</v>
      </c>
      <c r="T2964" s="9">
        <f t="shared" si="890"/>
        <v>0.17118989161148754</v>
      </c>
      <c r="U2964" s="9">
        <f t="shared" si="891"/>
        <v>0.2357637722227931</v>
      </c>
      <c r="V2964" s="9">
        <f t="shared" ca="1" si="892"/>
        <v>0.56534442312519895</v>
      </c>
      <c r="W2964">
        <f t="shared" ca="1" si="893"/>
        <v>-0.57032013511367619</v>
      </c>
      <c r="X2964">
        <v>2963</v>
      </c>
    </row>
    <row r="2965" spans="1:24" x14ac:dyDescent="0.25">
      <c r="A2965">
        <v>-1</v>
      </c>
      <c r="B2965" s="8">
        <v>1.5897661325951999</v>
      </c>
      <c r="C2965" s="8">
        <v>-0.97147642973558301</v>
      </c>
      <c r="D2965">
        <v>0</v>
      </c>
      <c r="E2965" s="8">
        <f t="shared" si="876"/>
        <v>0.90859051981337524</v>
      </c>
      <c r="F2965" s="8">
        <f t="shared" si="877"/>
        <v>-0.59127565181366581</v>
      </c>
      <c r="G2965" s="8">
        <f t="shared" si="894"/>
        <v>-0.55845366503644356</v>
      </c>
      <c r="H2965" s="9">
        <f t="shared" si="878"/>
        <v>0.31984259477252441</v>
      </c>
      <c r="I2965" s="9">
        <f t="shared" si="879"/>
        <v>0.47268270043179572</v>
      </c>
      <c r="J2965" s="9">
        <f t="shared" si="880"/>
        <v>0.20747470479567987</v>
      </c>
      <c r="K2965" s="9">
        <f t="shared" si="881"/>
        <v>0.25624883875321702</v>
      </c>
      <c r="L2965" s="9">
        <f t="shared" si="882"/>
        <v>0.46272167896220118</v>
      </c>
      <c r="M2965" s="9">
        <f t="shared" si="883"/>
        <v>0.2810294822845818</v>
      </c>
      <c r="N2965" s="9">
        <f t="shared" si="884"/>
        <v>0.72481911900324369</v>
      </c>
      <c r="O2965" s="9">
        <f t="shared" si="885"/>
        <v>0.24222828649095729</v>
      </c>
      <c r="P2965" s="9">
        <f t="shared" si="886"/>
        <v>3.2952594505799016E-2</v>
      </c>
      <c r="Q2965" s="9">
        <f t="shared" si="887"/>
        <v>0.12112439308438241</v>
      </c>
      <c r="R2965" s="9">
        <f t="shared" si="888"/>
        <v>0.21872053276018769</v>
      </c>
      <c r="S2965" s="9">
        <f t="shared" si="889"/>
        <v>0.57214050714563813</v>
      </c>
      <c r="T2965" s="9">
        <f t="shared" si="890"/>
        <v>7.7474923678570201E-2</v>
      </c>
      <c r="U2965" s="9">
        <f t="shared" si="891"/>
        <v>1.053964333122159E-2</v>
      </c>
      <c r="V2965" s="9">
        <f t="shared" ca="1" si="892"/>
        <v>0.21872053276018769</v>
      </c>
      <c r="W2965">
        <f t="shared" ca="1" si="893"/>
        <v>-1.5199604702002667</v>
      </c>
      <c r="X2965">
        <v>2964</v>
      </c>
    </row>
    <row r="2966" spans="1:24" x14ac:dyDescent="0.25">
      <c r="A2966">
        <v>1</v>
      </c>
      <c r="B2966" s="8">
        <v>1.8776208488800299</v>
      </c>
      <c r="C2966" s="8">
        <v>-0.44893212222190398</v>
      </c>
      <c r="D2966">
        <v>1</v>
      </c>
      <c r="E2966" s="8">
        <f t="shared" si="876"/>
        <v>1.4582529129539774</v>
      </c>
      <c r="F2966" s="8">
        <f t="shared" si="877"/>
        <v>0.24311062149343698</v>
      </c>
      <c r="G2966" s="8">
        <f t="shared" si="894"/>
        <v>0.26167258459215947</v>
      </c>
      <c r="H2966" s="9">
        <f t="shared" si="878"/>
        <v>0.5324871382536881</v>
      </c>
      <c r="I2966" s="9">
        <f t="shared" si="879"/>
        <v>0.26822494963371379</v>
      </c>
      <c r="J2966" s="9">
        <f t="shared" si="880"/>
        <v>0.19928791211259811</v>
      </c>
      <c r="K2966" s="9">
        <f t="shared" si="881"/>
        <v>6.8198956445524928E-2</v>
      </c>
      <c r="L2966" s="9">
        <f t="shared" si="882"/>
        <v>0.33131695338816308</v>
      </c>
      <c r="M2966" s="9">
        <f t="shared" si="883"/>
        <v>0.60048409016631199</v>
      </c>
      <c r="N2966" s="9">
        <f t="shared" si="884"/>
        <v>0.41180350507902652</v>
      </c>
      <c r="O2966" s="9">
        <f t="shared" si="885"/>
        <v>0.43408117781474376</v>
      </c>
      <c r="P2966" s="9">
        <f t="shared" si="886"/>
        <v>0.15411531710622972</v>
      </c>
      <c r="Q2966" s="9">
        <f t="shared" si="887"/>
        <v>1.8292661657672765E-2</v>
      </c>
      <c r="R2966" s="9">
        <f t="shared" si="888"/>
        <v>8.8867473135335537E-2</v>
      </c>
      <c r="S2966" s="9">
        <f t="shared" si="889"/>
        <v>0.57963279689567249</v>
      </c>
      <c r="T2966" s="9">
        <f t="shared" si="890"/>
        <v>0.23114264414436322</v>
      </c>
      <c r="U2966" s="9">
        <f t="shared" si="891"/>
        <v>8.2064424166955932E-2</v>
      </c>
      <c r="V2966" s="9">
        <f t="shared" ca="1" si="892"/>
        <v>0.23114264414436322</v>
      </c>
      <c r="W2966">
        <f t="shared" ca="1" si="893"/>
        <v>-1.4647202519209568</v>
      </c>
      <c r="X2966">
        <v>2965</v>
      </c>
    </row>
    <row r="2967" spans="1:24" x14ac:dyDescent="0.25">
      <c r="A2967">
        <v>-1</v>
      </c>
      <c r="B2967" s="8">
        <v>0.81892003316428497</v>
      </c>
      <c r="C2967" s="8">
        <v>-8.2371685770489506E-2</v>
      </c>
      <c r="D2967">
        <v>0</v>
      </c>
      <c r="E2967" s="8">
        <f t="shared" si="876"/>
        <v>0.4680329787902105</v>
      </c>
      <c r="F2967" s="8">
        <f t="shared" si="877"/>
        <v>-5.0134383814327881E-2</v>
      </c>
      <c r="G2967" s="8">
        <f t="shared" si="894"/>
        <v>-4.7351400822231625E-2</v>
      </c>
      <c r="H2967" s="9">
        <f t="shared" si="878"/>
        <v>0.18175516468816155</v>
      </c>
      <c r="I2967" s="9">
        <f t="shared" si="879"/>
        <v>0.64506460491299755</v>
      </c>
      <c r="J2967" s="9">
        <f t="shared" si="880"/>
        <v>0.1731802303988409</v>
      </c>
      <c r="K2967" s="9">
        <f t="shared" si="881"/>
        <v>0.11582978483405036</v>
      </c>
      <c r="L2967" s="9">
        <f t="shared" si="882"/>
        <v>0.39958338154123507</v>
      </c>
      <c r="M2967" s="9">
        <f t="shared" si="883"/>
        <v>0.48458683362471455</v>
      </c>
      <c r="N2967" s="9">
        <f t="shared" si="884"/>
        <v>0.53431284089270226</v>
      </c>
      <c r="O2967" s="9">
        <f t="shared" si="885"/>
        <v>0.37359244130140545</v>
      </c>
      <c r="P2967" s="9">
        <f t="shared" si="886"/>
        <v>9.209471780589229E-2</v>
      </c>
      <c r="Q2967" s="9">
        <f t="shared" si="887"/>
        <v>7.471769439113421E-2</v>
      </c>
      <c r="R2967" s="9">
        <f t="shared" si="888"/>
        <v>0.25775709614369635</v>
      </c>
      <c r="S2967" s="9">
        <f t="shared" si="889"/>
        <v>0.58288416316846048</v>
      </c>
      <c r="T2967" s="9">
        <f t="shared" si="890"/>
        <v>6.7902355694989272E-2</v>
      </c>
      <c r="U2967" s="9">
        <f t="shared" si="891"/>
        <v>1.6738690601719716E-2</v>
      </c>
      <c r="V2967" s="9">
        <f t="shared" ca="1" si="892"/>
        <v>0.25775709614369635</v>
      </c>
      <c r="W2967">
        <f t="shared" ca="1" si="893"/>
        <v>-1.3557376253536777</v>
      </c>
      <c r="X2967">
        <v>2966</v>
      </c>
    </row>
    <row r="2968" spans="1:24" x14ac:dyDescent="0.25">
      <c r="A2968">
        <v>1</v>
      </c>
      <c r="B2968" s="8">
        <v>1.8993286919607599</v>
      </c>
      <c r="C2968" s="8">
        <v>-1.0335013710547101</v>
      </c>
      <c r="D2968">
        <v>1</v>
      </c>
      <c r="E2968" s="8">
        <f t="shared" si="876"/>
        <v>1.4706594801995321</v>
      </c>
      <c r="F2968" s="8">
        <f t="shared" si="877"/>
        <v>-0.1126793421682849</v>
      </c>
      <c r="G2968" s="8">
        <f t="shared" si="894"/>
        <v>-7.4367312502550242E-2</v>
      </c>
      <c r="H2968" s="9">
        <f t="shared" si="878"/>
        <v>0.53741760208465095</v>
      </c>
      <c r="I2968" s="9">
        <f t="shared" si="879"/>
        <v>0.26415207183598333</v>
      </c>
      <c r="J2968" s="9">
        <f t="shared" si="880"/>
        <v>0.19843032607936573</v>
      </c>
      <c r="K2968" s="9">
        <f t="shared" si="881"/>
        <v>0.12849171312033647</v>
      </c>
      <c r="L2968" s="9">
        <f t="shared" si="882"/>
        <v>0.41180833197673627</v>
      </c>
      <c r="M2968" s="9">
        <f t="shared" si="883"/>
        <v>0.45969995490292725</v>
      </c>
      <c r="N2968" s="9">
        <f t="shared" si="884"/>
        <v>0.54503695563634591</v>
      </c>
      <c r="O2968" s="9">
        <f t="shared" si="885"/>
        <v>0.3672513378517438</v>
      </c>
      <c r="P2968" s="9">
        <f t="shared" si="886"/>
        <v>8.7711706511910292E-2</v>
      </c>
      <c r="Q2968" s="9">
        <f t="shared" si="887"/>
        <v>3.3941352234491684E-2</v>
      </c>
      <c r="R2968" s="9">
        <f t="shared" si="888"/>
        <v>0.10878002409097531</v>
      </c>
      <c r="S2968" s="9">
        <f t="shared" si="889"/>
        <v>0.61277347533548543</v>
      </c>
      <c r="T2968" s="9">
        <f t="shared" si="890"/>
        <v>0.19736733335066417</v>
      </c>
      <c r="U2968" s="9">
        <f t="shared" si="891"/>
        <v>4.7137814988383493E-2</v>
      </c>
      <c r="V2968" s="9">
        <f t="shared" ca="1" si="892"/>
        <v>0.19736733335066417</v>
      </c>
      <c r="W2968">
        <f t="shared" ca="1" si="893"/>
        <v>-1.6226886502226083</v>
      </c>
      <c r="X2968">
        <v>2967</v>
      </c>
    </row>
    <row r="2969" spans="1:24" x14ac:dyDescent="0.25">
      <c r="A2969">
        <v>1</v>
      </c>
      <c r="B2969" s="8">
        <v>1.9435176946088499</v>
      </c>
      <c r="C2969" s="8">
        <v>1.5516158653766201</v>
      </c>
      <c r="D2969">
        <v>0</v>
      </c>
      <c r="E2969" s="8">
        <f t="shared" si="876"/>
        <v>1.1107682546542126</v>
      </c>
      <c r="F2969" s="8">
        <f t="shared" si="877"/>
        <v>0.94436947113034286</v>
      </c>
      <c r="G2969" s="8">
        <f t="shared" si="894"/>
        <v>0.89194708201424133</v>
      </c>
      <c r="H2969" s="9">
        <f t="shared" si="878"/>
        <v>0.395134519576468</v>
      </c>
      <c r="I2969" s="9">
        <f t="shared" si="879"/>
        <v>0.3933087162685896</v>
      </c>
      <c r="J2969" s="9">
        <f t="shared" si="880"/>
        <v>0.21155676415494246</v>
      </c>
      <c r="K2969" s="9">
        <f t="shared" si="881"/>
        <v>1.4240424570262249E-2</v>
      </c>
      <c r="L2969" s="9">
        <f t="shared" si="882"/>
        <v>0.1553312728022665</v>
      </c>
      <c r="M2969" s="9">
        <f t="shared" si="883"/>
        <v>0.83042830262747125</v>
      </c>
      <c r="N2969" s="9">
        <f t="shared" si="884"/>
        <v>0.19677901840369791</v>
      </c>
      <c r="O2969" s="9">
        <f t="shared" si="885"/>
        <v>0.45445981659521495</v>
      </c>
      <c r="P2969" s="9">
        <f t="shared" si="886"/>
        <v>0.34876116500108711</v>
      </c>
      <c r="Q2969" s="9">
        <f t="shared" si="887"/>
        <v>5.6008831068495267E-3</v>
      </c>
      <c r="R2969" s="9">
        <f t="shared" si="888"/>
        <v>6.1093143502225521E-2</v>
      </c>
      <c r="S2969" s="9">
        <f t="shared" si="889"/>
        <v>0.61592563671413125</v>
      </c>
      <c r="T2969" s="9">
        <f t="shared" si="890"/>
        <v>0.17957276129716002</v>
      </c>
      <c r="U2969" s="9">
        <f t="shared" si="891"/>
        <v>0.13780757537963384</v>
      </c>
      <c r="V2969" s="9">
        <f t="shared" ca="1" si="892"/>
        <v>0.17957276129716002</v>
      </c>
      <c r="W2969">
        <f t="shared" ca="1" si="893"/>
        <v>-1.7171747977721818</v>
      </c>
      <c r="X2969">
        <v>2968</v>
      </c>
    </row>
    <row r="2970" spans="1:24" x14ac:dyDescent="0.25">
      <c r="A2970">
        <v>1</v>
      </c>
      <c r="B2970" s="8">
        <v>2.5707351536786902</v>
      </c>
      <c r="C2970" s="8">
        <v>1.37950783013907</v>
      </c>
      <c r="D2970">
        <v>0</v>
      </c>
      <c r="E2970" s="8">
        <f t="shared" si="876"/>
        <v>1.469238488412425</v>
      </c>
      <c r="F2970" s="8">
        <f t="shared" si="877"/>
        <v>0.83961830311162955</v>
      </c>
      <c r="G2970" s="8">
        <f t="shared" si="894"/>
        <v>0.79301070011273533</v>
      </c>
      <c r="H2970" s="9">
        <f t="shared" si="878"/>
        <v>0.5368531662002225</v>
      </c>
      <c r="I2970" s="9">
        <f t="shared" si="879"/>
        <v>0.2646169583593948</v>
      </c>
      <c r="J2970" s="9">
        <f t="shared" si="880"/>
        <v>0.19852987544038275</v>
      </c>
      <c r="K2970" s="9">
        <f t="shared" si="881"/>
        <v>1.849622052321127E-2</v>
      </c>
      <c r="L2970" s="9">
        <f t="shared" si="882"/>
        <v>0.17885846270952771</v>
      </c>
      <c r="M2970" s="9">
        <f t="shared" si="883"/>
        <v>0.80264531676726092</v>
      </c>
      <c r="N2970" s="9">
        <f t="shared" si="884"/>
        <v>0.22535068725314786</v>
      </c>
      <c r="O2970" s="9">
        <f t="shared" si="885"/>
        <v>0.46173399283264771</v>
      </c>
      <c r="P2970" s="9">
        <f t="shared" si="886"/>
        <v>0.3129153199142044</v>
      </c>
      <c r="Q2970" s="9">
        <f t="shared" si="887"/>
        <v>4.8944136159967799E-3</v>
      </c>
      <c r="R2970" s="9">
        <f t="shared" si="888"/>
        <v>4.7328982379032464E-2</v>
      </c>
      <c r="S2970" s="9">
        <f t="shared" si="889"/>
        <v>0.53190366776199682</v>
      </c>
      <c r="T2970" s="9">
        <f t="shared" si="890"/>
        <v>0.24788335599447778</v>
      </c>
      <c r="U2970" s="9">
        <f t="shared" si="891"/>
        <v>0.16798958024849617</v>
      </c>
      <c r="V2970" s="9">
        <f t="shared" ca="1" si="892"/>
        <v>0.24788335599447778</v>
      </c>
      <c r="W2970">
        <f t="shared" ca="1" si="893"/>
        <v>-1.3947969821930555</v>
      </c>
      <c r="X2970">
        <v>2969</v>
      </c>
    </row>
    <row r="2971" spans="1:24" x14ac:dyDescent="0.25">
      <c r="A2971">
        <v>0</v>
      </c>
      <c r="B2971" s="8">
        <v>1.92236705493396</v>
      </c>
      <c r="C2971" s="8">
        <v>0.111233721042078</v>
      </c>
      <c r="D2971">
        <v>-1</v>
      </c>
      <c r="E2971" s="8">
        <f t="shared" si="876"/>
        <v>0.71353381342109667</v>
      </c>
      <c r="F2971" s="8">
        <f t="shared" si="877"/>
        <v>-0.44864606853293076</v>
      </c>
      <c r="G2971" s="8">
        <f t="shared" si="894"/>
        <v>-0.45579866325281343</v>
      </c>
      <c r="H2971" s="9">
        <f t="shared" si="878"/>
        <v>0.25360260980223581</v>
      </c>
      <c r="I2971" s="9">
        <f t="shared" si="879"/>
        <v>0.55034332077951342</v>
      </c>
      <c r="J2971" s="9">
        <f t="shared" si="880"/>
        <v>0.19605406941825076</v>
      </c>
      <c r="K2971" s="9">
        <f t="shared" si="881"/>
        <v>0.21255622855197226</v>
      </c>
      <c r="L2971" s="9">
        <f t="shared" si="882"/>
        <v>0.45644480067138254</v>
      </c>
      <c r="M2971" s="9">
        <f t="shared" si="883"/>
        <v>0.33099897077664525</v>
      </c>
      <c r="N2971" s="9">
        <f t="shared" si="884"/>
        <v>0.68954572957348403</v>
      </c>
      <c r="O2971" s="9">
        <f t="shared" si="885"/>
        <v>0.2692088502167177</v>
      </c>
      <c r="P2971" s="9">
        <f t="shared" si="886"/>
        <v>4.1245420209798267E-2</v>
      </c>
      <c r="Q2971" s="9">
        <f t="shared" si="887"/>
        <v>0.11697890067366164</v>
      </c>
      <c r="R2971" s="9">
        <f t="shared" si="888"/>
        <v>0.25120134735403177</v>
      </c>
      <c r="S2971" s="9">
        <f t="shared" si="889"/>
        <v>0.55308773876789319</v>
      </c>
      <c r="T2971" s="9">
        <f t="shared" si="890"/>
        <v>6.82720669968188E-2</v>
      </c>
      <c r="U2971" s="9">
        <f t="shared" si="891"/>
        <v>1.045994620759472E-2</v>
      </c>
      <c r="V2971" s="9">
        <f t="shared" ca="1" si="892"/>
        <v>0.55308773876789319</v>
      </c>
      <c r="W2971">
        <f t="shared" ca="1" si="893"/>
        <v>-0.5922386304284647</v>
      </c>
      <c r="X2971">
        <v>2970</v>
      </c>
    </row>
    <row r="2972" spans="1:24" x14ac:dyDescent="0.25">
      <c r="A2972">
        <v>0</v>
      </c>
      <c r="B2972" s="8">
        <v>1.0597553718580599</v>
      </c>
      <c r="C2972" s="8">
        <v>0.25676026568834298</v>
      </c>
      <c r="D2972">
        <v>0</v>
      </c>
      <c r="E2972" s="8">
        <f t="shared" si="876"/>
        <v>0.60567630952087292</v>
      </c>
      <c r="F2972" s="8">
        <f t="shared" si="877"/>
        <v>0.15627357371505801</v>
      </c>
      <c r="G2972" s="8">
        <f t="shared" si="894"/>
        <v>0.14759875486471016</v>
      </c>
      <c r="H2972" s="9">
        <f t="shared" si="878"/>
        <v>0.22033769573547546</v>
      </c>
      <c r="I2972" s="9">
        <f t="shared" si="879"/>
        <v>0.59265745217576848</v>
      </c>
      <c r="J2972" s="9">
        <f t="shared" si="880"/>
        <v>0.18700485208875606</v>
      </c>
      <c r="K2972" s="9">
        <f t="shared" si="881"/>
        <v>8.0382584978067412E-2</v>
      </c>
      <c r="L2972" s="9">
        <f t="shared" si="882"/>
        <v>0.35300217764674136</v>
      </c>
      <c r="M2972" s="9">
        <f t="shared" si="883"/>
        <v>0.56661523737519126</v>
      </c>
      <c r="N2972" s="9">
        <f t="shared" si="884"/>
        <v>0.45666695957330289</v>
      </c>
      <c r="O2972" s="9">
        <f t="shared" si="885"/>
        <v>0.41472917937450965</v>
      </c>
      <c r="P2972" s="9">
        <f t="shared" si="886"/>
        <v>0.12860386105218752</v>
      </c>
      <c r="Q2972" s="9">
        <f t="shared" si="887"/>
        <v>4.763933801240363E-2</v>
      </c>
      <c r="R2972" s="9">
        <f t="shared" si="888"/>
        <v>0.20920937121661576</v>
      </c>
      <c r="S2972" s="9">
        <f t="shared" si="889"/>
        <v>0.62343454062641224</v>
      </c>
      <c r="T2972" s="9">
        <f t="shared" si="890"/>
        <v>9.1380471737644131E-2</v>
      </c>
      <c r="U2972" s="9">
        <f t="shared" si="891"/>
        <v>2.8336278406924258E-2</v>
      </c>
      <c r="V2972" s="9">
        <f t="shared" ca="1" si="892"/>
        <v>0.62343454062641224</v>
      </c>
      <c r="W2972">
        <f t="shared" ca="1" si="893"/>
        <v>-0.47251150634002315</v>
      </c>
      <c r="X2972">
        <v>2971</v>
      </c>
    </row>
    <row r="2973" spans="1:24" x14ac:dyDescent="0.25">
      <c r="A2973">
        <v>0</v>
      </c>
      <c r="B2973" s="8">
        <v>2.2063591964452098</v>
      </c>
      <c r="C2973" s="8">
        <v>0.67224498553825796</v>
      </c>
      <c r="D2973">
        <v>-1</v>
      </c>
      <c r="E2973" s="8">
        <f t="shared" si="876"/>
        <v>0.87584232043237442</v>
      </c>
      <c r="F2973" s="8">
        <f t="shared" si="877"/>
        <v>-0.10719434522135918</v>
      </c>
      <c r="G2973" s="8">
        <f t="shared" si="894"/>
        <v>-0.13330108410939034</v>
      </c>
      <c r="H2973" s="9">
        <f t="shared" si="878"/>
        <v>0.30822525512888155</v>
      </c>
      <c r="I2973" s="9">
        <f t="shared" si="879"/>
        <v>0.48572900441080391</v>
      </c>
      <c r="J2973" s="9">
        <f t="shared" si="880"/>
        <v>0.20604574046031454</v>
      </c>
      <c r="K2973" s="9">
        <f t="shared" si="881"/>
        <v>0.12734431343769179</v>
      </c>
      <c r="L2973" s="9">
        <f t="shared" si="882"/>
        <v>0.41077811535255715</v>
      </c>
      <c r="M2973" s="9">
        <f t="shared" si="883"/>
        <v>0.46187757120975104</v>
      </c>
      <c r="N2973" s="9">
        <f t="shared" si="884"/>
        <v>0.56830699831629417</v>
      </c>
      <c r="O2973" s="9">
        <f t="shared" si="885"/>
        <v>0.35299962861151735</v>
      </c>
      <c r="P2973" s="9">
        <f t="shared" si="886"/>
        <v>7.8693373072188488E-2</v>
      </c>
      <c r="Q2973" s="9">
        <f t="shared" si="887"/>
        <v>6.1854826583467387E-2</v>
      </c>
      <c r="R2973" s="9">
        <f t="shared" si="888"/>
        <v>0.19952684500394394</v>
      </c>
      <c r="S2973" s="9">
        <f t="shared" si="889"/>
        <v>0.60555964283127572</v>
      </c>
      <c r="T2973" s="9">
        <f t="shared" si="890"/>
        <v>0.10880340058918536</v>
      </c>
      <c r="U2973" s="9">
        <f t="shared" si="891"/>
        <v>2.4255284992127556E-2</v>
      </c>
      <c r="V2973" s="9">
        <f t="shared" ca="1" si="892"/>
        <v>0.60555964283127572</v>
      </c>
      <c r="W2973">
        <f t="shared" ca="1" si="893"/>
        <v>-0.50160221905421565</v>
      </c>
      <c r="X2973">
        <v>2972</v>
      </c>
    </row>
    <row r="2974" spans="1:24" x14ac:dyDescent="0.25">
      <c r="A2974">
        <v>-1</v>
      </c>
      <c r="B2974" s="8">
        <v>1.67858926670746</v>
      </c>
      <c r="C2974" s="8">
        <v>0.61352970438759902</v>
      </c>
      <c r="D2974">
        <v>0</v>
      </c>
      <c r="E2974" s="8">
        <f t="shared" si="876"/>
        <v>0.95935512973921833</v>
      </c>
      <c r="F2974" s="8">
        <f t="shared" si="877"/>
        <v>0.37341634317114719</v>
      </c>
      <c r="G2974" s="8">
        <f t="shared" si="894"/>
        <v>0.35268782806932031</v>
      </c>
      <c r="H2974" s="9">
        <f t="shared" si="878"/>
        <v>0.33820229123328327</v>
      </c>
      <c r="I2974" s="9">
        <f t="shared" si="879"/>
        <v>0.45252180348398352</v>
      </c>
      <c r="J2974" s="9">
        <f t="shared" si="880"/>
        <v>0.20927590528273321</v>
      </c>
      <c r="K2974" s="9">
        <f t="shared" si="881"/>
        <v>5.2654222776835499E-2</v>
      </c>
      <c r="L2974" s="9">
        <f t="shared" si="882"/>
        <v>0.29749929565810551</v>
      </c>
      <c r="M2974" s="9">
        <f t="shared" si="883"/>
        <v>0.64984648156505898</v>
      </c>
      <c r="N2974" s="9">
        <f t="shared" si="884"/>
        <v>0.37678961950305245</v>
      </c>
      <c r="O2974" s="9">
        <f t="shared" si="885"/>
        <v>0.44648752662252722</v>
      </c>
      <c r="P2974" s="9">
        <f t="shared" si="886"/>
        <v>0.17672285387442033</v>
      </c>
      <c r="Q2974" s="9">
        <f t="shared" si="887"/>
        <v>2.3827183852021042E-2</v>
      </c>
      <c r="R2974" s="9">
        <f t="shared" si="888"/>
        <v>0.13462491780642075</v>
      </c>
      <c r="S2974" s="9">
        <f t="shared" si="889"/>
        <v>0.63077671973712424</v>
      </c>
      <c r="T2974" s="9">
        <f t="shared" si="890"/>
        <v>0.15100310451082027</v>
      </c>
      <c r="U2974" s="9">
        <f t="shared" si="891"/>
        <v>5.9768074093613663E-2</v>
      </c>
      <c r="V2974" s="9">
        <f t="shared" ca="1" si="892"/>
        <v>0.13462491780642075</v>
      </c>
      <c r="W2974">
        <f t="shared" ca="1" si="893"/>
        <v>-2.0052627540430357</v>
      </c>
      <c r="X2974">
        <v>2973</v>
      </c>
    </row>
    <row r="2975" spans="1:24" x14ac:dyDescent="0.25">
      <c r="A2975">
        <v>0</v>
      </c>
      <c r="B2975" s="8">
        <v>0.40440790181139802</v>
      </c>
      <c r="C2975" s="8">
        <v>1.08933424971481</v>
      </c>
      <c r="D2975">
        <v>-1</v>
      </c>
      <c r="E2975" s="8">
        <f t="shared" si="876"/>
        <v>-0.1540172481552568</v>
      </c>
      <c r="F2975" s="8">
        <f t="shared" si="877"/>
        <v>0.14666124920371271</v>
      </c>
      <c r="G2975" s="8">
        <f t="shared" si="894"/>
        <v>0.10646286805375849</v>
      </c>
      <c r="H2975" s="9">
        <f t="shared" si="878"/>
        <v>6.2915994894578442E-2</v>
      </c>
      <c r="I2975" s="9">
        <f t="shared" si="879"/>
        <v>0.83990800397918697</v>
      </c>
      <c r="J2975" s="9">
        <f t="shared" si="880"/>
        <v>9.717600112623459E-2</v>
      </c>
      <c r="K2975" s="9">
        <f t="shared" si="881"/>
        <v>8.182646412084546E-2</v>
      </c>
      <c r="L2975" s="9">
        <f t="shared" si="882"/>
        <v>0.35534246741837627</v>
      </c>
      <c r="M2975" s="9">
        <f t="shared" si="883"/>
        <v>0.56283106846077824</v>
      </c>
      <c r="N2975" s="9">
        <f t="shared" si="884"/>
        <v>0.47301285686316652</v>
      </c>
      <c r="O2975" s="9">
        <f t="shared" si="885"/>
        <v>0.40681995679932281</v>
      </c>
      <c r="P2975" s="9">
        <f t="shared" si="886"/>
        <v>0.12016718633751067</v>
      </c>
      <c r="Q2975" s="9">
        <f t="shared" si="887"/>
        <v>6.8726702152413874E-2</v>
      </c>
      <c r="R2975" s="9">
        <f t="shared" si="888"/>
        <v>0.29845498253840769</v>
      </c>
      <c r="S2975" s="9">
        <f t="shared" si="889"/>
        <v>0.59966239490207296</v>
      </c>
      <c r="T2975" s="9">
        <f t="shared" si="890"/>
        <v>2.5595482324998815E-2</v>
      </c>
      <c r="U2975" s="9">
        <f t="shared" si="891"/>
        <v>7.5604380821066774E-3</v>
      </c>
      <c r="V2975" s="9">
        <f t="shared" ca="1" si="892"/>
        <v>0.59966239490207296</v>
      </c>
      <c r="W2975">
        <f t="shared" ca="1" si="893"/>
        <v>-0.51138845729027871</v>
      </c>
      <c r="X2975">
        <v>2974</v>
      </c>
    </row>
    <row r="2976" spans="1:24" x14ac:dyDescent="0.25">
      <c r="A2976">
        <v>-1</v>
      </c>
      <c r="B2976" s="8">
        <v>-6.2361800745122299E-2</v>
      </c>
      <c r="C2976" s="8">
        <v>-0.74944030134190298</v>
      </c>
      <c r="D2976">
        <v>-1</v>
      </c>
      <c r="E2976" s="8">
        <f t="shared" si="876"/>
        <v>-0.42078763531065611</v>
      </c>
      <c r="F2976" s="8">
        <f t="shared" si="877"/>
        <v>-0.97248337225700521</v>
      </c>
      <c r="G2976" s="8">
        <f t="shared" si="894"/>
        <v>-0.95055751430678592</v>
      </c>
      <c r="H2976" s="9">
        <f t="shared" si="878"/>
        <v>3.6126778407894466E-2</v>
      </c>
      <c r="I2976" s="9">
        <f t="shared" si="879"/>
        <v>0.89631859588662033</v>
      </c>
      <c r="J2976" s="9">
        <f t="shared" si="880"/>
        <v>6.7554625705485205E-2</v>
      </c>
      <c r="K2976" s="9">
        <f t="shared" si="881"/>
        <v>0.39213998769272429</v>
      </c>
      <c r="L2976" s="9">
        <f t="shared" si="882"/>
        <v>0.43958234044171407</v>
      </c>
      <c r="M2976" s="9">
        <f t="shared" si="883"/>
        <v>0.16827767186556164</v>
      </c>
      <c r="N2976" s="9">
        <f t="shared" si="884"/>
        <v>0.83874718105741075</v>
      </c>
      <c r="O2976" s="9">
        <f t="shared" si="885"/>
        <v>0.14841794408028974</v>
      </c>
      <c r="P2976" s="9">
        <f t="shared" si="886"/>
        <v>1.2834874862299506E-2</v>
      </c>
      <c r="Q2976" s="9">
        <f t="shared" si="887"/>
        <v>0.35148236315973919</v>
      </c>
      <c r="R2976" s="9">
        <f t="shared" si="888"/>
        <v>0.3940058261612715</v>
      </c>
      <c r="S2976" s="9">
        <f t="shared" si="889"/>
        <v>0.24868626582140207</v>
      </c>
      <c r="T2976" s="9">
        <f t="shared" si="890"/>
        <v>5.3618621775438999E-3</v>
      </c>
      <c r="U2976" s="9">
        <f t="shared" si="891"/>
        <v>4.6368268004334925E-4</v>
      </c>
      <c r="V2976" s="9">
        <f t="shared" ca="1" si="892"/>
        <v>0.3940058261612715</v>
      </c>
      <c r="W2976">
        <f t="shared" ca="1" si="893"/>
        <v>-0.93138958258218396</v>
      </c>
      <c r="X2976">
        <v>2975</v>
      </c>
    </row>
    <row r="2977" spans="1:24" x14ac:dyDescent="0.25">
      <c r="A2977">
        <v>2</v>
      </c>
      <c r="B2977" s="8">
        <v>1.4249310523646199</v>
      </c>
      <c r="C2977" s="8">
        <v>0.42827637928882101</v>
      </c>
      <c r="D2977">
        <v>1</v>
      </c>
      <c r="E2977" s="8">
        <f t="shared" si="876"/>
        <v>1.1995295390582785</v>
      </c>
      <c r="F2977" s="8">
        <f t="shared" si="877"/>
        <v>0.77701140655768752</v>
      </c>
      <c r="G2977" s="8">
        <f t="shared" si="894"/>
        <v>0.76593628845075634</v>
      </c>
      <c r="H2977" s="9">
        <f t="shared" si="878"/>
        <v>0.42967565453338463</v>
      </c>
      <c r="I2977" s="9">
        <f t="shared" si="879"/>
        <v>0.35962290555139398</v>
      </c>
      <c r="J2977" s="9">
        <f t="shared" si="880"/>
        <v>0.21070143991522139</v>
      </c>
      <c r="K2977" s="9">
        <f t="shared" si="881"/>
        <v>2.1524174742828618E-2</v>
      </c>
      <c r="L2977" s="9">
        <f t="shared" si="882"/>
        <v>0.19367765438188697</v>
      </c>
      <c r="M2977" s="9">
        <f t="shared" si="883"/>
        <v>0.78479817087528436</v>
      </c>
      <c r="N2977" s="9">
        <f t="shared" si="884"/>
        <v>0.23356034967407521</v>
      </c>
      <c r="O2977" s="9">
        <f t="shared" si="885"/>
        <v>0.46305063236981625</v>
      </c>
      <c r="P2977" s="9">
        <f t="shared" si="886"/>
        <v>0.30338901795610851</v>
      </c>
      <c r="Q2977" s="9">
        <f t="shared" si="887"/>
        <v>7.7405862606119563E-3</v>
      </c>
      <c r="R2977" s="9">
        <f t="shared" si="888"/>
        <v>6.9650920809192871E-2</v>
      </c>
      <c r="S2977" s="9">
        <f t="shared" si="889"/>
        <v>0.59328803451606493</v>
      </c>
      <c r="T2977" s="9">
        <f t="shared" si="890"/>
        <v>0.19896158354559845</v>
      </c>
      <c r="U2977" s="9">
        <f t="shared" si="891"/>
        <v>0.1303588748685317</v>
      </c>
      <c r="V2977" s="9">
        <f t="shared" ca="1" si="892"/>
        <v>0.1303588748685317</v>
      </c>
      <c r="W2977">
        <f t="shared" ca="1" si="893"/>
        <v>-2.0374640560063617</v>
      </c>
      <c r="X2977">
        <v>2976</v>
      </c>
    </row>
    <row r="2978" spans="1:24" x14ac:dyDescent="0.25">
      <c r="A2978">
        <v>0</v>
      </c>
      <c r="B2978" s="8">
        <v>1.78931035805364</v>
      </c>
      <c r="C2978" s="8">
        <v>0.58082263009278501</v>
      </c>
      <c r="D2978">
        <v>0</v>
      </c>
      <c r="E2978" s="8">
        <f t="shared" si="876"/>
        <v>1.0226349618339592</v>
      </c>
      <c r="F2978" s="8">
        <f t="shared" si="877"/>
        <v>0.35350963614188058</v>
      </c>
      <c r="G2978" s="8">
        <f t="shared" si="894"/>
        <v>0.33388615161739693</v>
      </c>
      <c r="H2978" s="9">
        <f t="shared" si="878"/>
        <v>0.36163400934820727</v>
      </c>
      <c r="I2978" s="9">
        <f t="shared" si="879"/>
        <v>0.42756678857323033</v>
      </c>
      <c r="J2978" s="9">
        <f t="shared" si="880"/>
        <v>0.21079920207856234</v>
      </c>
      <c r="K2978" s="9">
        <f t="shared" si="881"/>
        <v>5.4828268923432052E-2</v>
      </c>
      <c r="L2978" s="9">
        <f t="shared" si="882"/>
        <v>0.3027276862338758</v>
      </c>
      <c r="M2978" s="9">
        <f t="shared" si="883"/>
        <v>0.64244404484269213</v>
      </c>
      <c r="N2978" s="9">
        <f t="shared" si="884"/>
        <v>0.38395045852271698</v>
      </c>
      <c r="O2978" s="9">
        <f t="shared" si="885"/>
        <v>0.44416088185885721</v>
      </c>
      <c r="P2978" s="9">
        <f t="shared" si="886"/>
        <v>0.17188865961842587</v>
      </c>
      <c r="Q2978" s="9">
        <f t="shared" si="887"/>
        <v>2.3442746866621286E-2</v>
      </c>
      <c r="R2978" s="9">
        <f t="shared" si="888"/>
        <v>0.12943630461522279</v>
      </c>
      <c r="S2978" s="9">
        <f t="shared" si="889"/>
        <v>0.62433648287660137</v>
      </c>
      <c r="T2978" s="9">
        <f t="shared" si="890"/>
        <v>0.16062368050225395</v>
      </c>
      <c r="U2978" s="9">
        <f t="shared" si="891"/>
        <v>6.2160785139300637E-2</v>
      </c>
      <c r="V2978" s="9">
        <f t="shared" ca="1" si="892"/>
        <v>0.62433648287660137</v>
      </c>
      <c r="W2978">
        <f t="shared" ca="1" si="893"/>
        <v>-0.47106582056869339</v>
      </c>
      <c r="X2978">
        <v>2977</v>
      </c>
    </row>
    <row r="2979" spans="1:24" x14ac:dyDescent="0.25">
      <c r="A2979">
        <v>0</v>
      </c>
      <c r="B2979" s="8">
        <v>2.1100240076519698</v>
      </c>
      <c r="C2979" s="8">
        <v>-0.74925467699431003</v>
      </c>
      <c r="D2979">
        <v>-1</v>
      </c>
      <c r="E2979" s="8">
        <f t="shared" si="876"/>
        <v>0.8207843861442139</v>
      </c>
      <c r="F2979" s="8">
        <f t="shared" si="877"/>
        <v>-0.97237039457298113</v>
      </c>
      <c r="G2979" s="8">
        <f t="shared" si="894"/>
        <v>-0.95045080806661342</v>
      </c>
      <c r="H2979" s="9">
        <f t="shared" si="878"/>
        <v>0.28912418066950085</v>
      </c>
      <c r="I2979" s="9">
        <f t="shared" si="879"/>
        <v>0.50769042091878958</v>
      </c>
      <c r="J2979" s="9">
        <f t="shared" si="880"/>
        <v>0.20318539841170957</v>
      </c>
      <c r="K2979" s="9">
        <f t="shared" si="881"/>
        <v>0.3920965743021857</v>
      </c>
      <c r="L2979" s="9">
        <f t="shared" si="882"/>
        <v>0.43959734921721627</v>
      </c>
      <c r="M2979" s="9">
        <f t="shared" si="883"/>
        <v>0.16830607648059803</v>
      </c>
      <c r="N2979" s="9">
        <f t="shared" si="884"/>
        <v>0.83872108419983049</v>
      </c>
      <c r="O2979" s="9">
        <f t="shared" si="885"/>
        <v>0.1484405077649984</v>
      </c>
      <c r="P2979" s="9">
        <f t="shared" si="886"/>
        <v>1.2838408035171112E-2</v>
      </c>
      <c r="Q2979" s="9">
        <f t="shared" si="887"/>
        <v>0.1990636748482921</v>
      </c>
      <c r="R2979" s="9">
        <f t="shared" si="888"/>
        <v>0.22317936325887267</v>
      </c>
      <c r="S2979" s="9">
        <f t="shared" si="889"/>
        <v>0.53112732750284575</v>
      </c>
      <c r="T2979" s="9">
        <f t="shared" si="890"/>
        <v>4.2917740185719838E-2</v>
      </c>
      <c r="U2979" s="9">
        <f t="shared" si="891"/>
        <v>3.7118942042695838E-3</v>
      </c>
      <c r="V2979" s="9">
        <f t="shared" ca="1" si="892"/>
        <v>0.53112732750284575</v>
      </c>
      <c r="W2979">
        <f t="shared" ca="1" si="893"/>
        <v>-0.6327534983438271</v>
      </c>
      <c r="X2979">
        <v>2978</v>
      </c>
    </row>
    <row r="2980" spans="1:24" x14ac:dyDescent="0.25">
      <c r="A2980">
        <v>-1</v>
      </c>
      <c r="B2980" s="8">
        <v>1.3799291926531101</v>
      </c>
      <c r="C2980" s="8">
        <v>-0.40857415360677302</v>
      </c>
      <c r="D2980">
        <v>0</v>
      </c>
      <c r="E2980" s="8">
        <f t="shared" si="876"/>
        <v>0.78866353783219734</v>
      </c>
      <c r="F2980" s="8">
        <f t="shared" si="877"/>
        <v>-0.24867299050561104</v>
      </c>
      <c r="G2980" s="8">
        <f t="shared" si="894"/>
        <v>-0.23486903700069039</v>
      </c>
      <c r="H2980" s="9">
        <f t="shared" si="878"/>
        <v>0.27824400200853816</v>
      </c>
      <c r="I2980" s="9">
        <f t="shared" si="879"/>
        <v>0.52049623664330369</v>
      </c>
      <c r="J2980" s="9">
        <f t="shared" si="880"/>
        <v>0.20125976134815815</v>
      </c>
      <c r="K2980" s="9">
        <f t="shared" si="881"/>
        <v>0.1592473080377638</v>
      </c>
      <c r="L2980" s="9">
        <f t="shared" si="882"/>
        <v>0.43449539701342632</v>
      </c>
      <c r="M2980" s="9">
        <f t="shared" si="883"/>
        <v>0.40625729494880991</v>
      </c>
      <c r="N2980" s="9">
        <f t="shared" si="884"/>
        <v>0.60781685400205032</v>
      </c>
      <c r="O2980" s="9">
        <f t="shared" si="885"/>
        <v>0.3273581234714622</v>
      </c>
      <c r="P2980" s="9">
        <f t="shared" si="886"/>
        <v>6.4825022526487475E-2</v>
      </c>
      <c r="Q2980" s="9">
        <f t="shared" si="887"/>
        <v>8.2887624529232984E-2</v>
      </c>
      <c r="R2980" s="9">
        <f t="shared" si="888"/>
        <v>0.22615321898432653</v>
      </c>
      <c r="S2980" s="9">
        <f t="shared" si="889"/>
        <v>0.58183654842367216</v>
      </c>
      <c r="T2980" s="9">
        <f t="shared" si="890"/>
        <v>9.1085434364704815E-2</v>
      </c>
      <c r="U2980" s="9">
        <f t="shared" si="891"/>
        <v>1.8037173698063513E-2</v>
      </c>
      <c r="V2980" s="9">
        <f t="shared" ca="1" si="892"/>
        <v>0.22615321898432653</v>
      </c>
      <c r="W2980">
        <f t="shared" ca="1" si="893"/>
        <v>-1.4865425493133479</v>
      </c>
      <c r="X2980">
        <v>2979</v>
      </c>
    </row>
    <row r="2981" spans="1:24" x14ac:dyDescent="0.25">
      <c r="A2981">
        <v>1</v>
      </c>
      <c r="B2981" s="8">
        <v>1.97749746581942</v>
      </c>
      <c r="C2981" s="8">
        <v>0.73187196590812997</v>
      </c>
      <c r="D2981">
        <v>0</v>
      </c>
      <c r="E2981" s="8">
        <f t="shared" si="876"/>
        <v>1.1301885312309641</v>
      </c>
      <c r="F2981" s="8">
        <f t="shared" si="877"/>
        <v>0.44544371890140605</v>
      </c>
      <c r="G2981" s="8">
        <f t="shared" si="894"/>
        <v>0.42071693063110849</v>
      </c>
      <c r="H2981" s="9">
        <f t="shared" si="878"/>
        <v>0.40263173870066105</v>
      </c>
      <c r="I2981" s="9">
        <f t="shared" si="879"/>
        <v>0.38585995172085008</v>
      </c>
      <c r="J2981" s="9">
        <f t="shared" si="880"/>
        <v>0.21150830957848887</v>
      </c>
      <c r="K2981" s="9">
        <f t="shared" si="881"/>
        <v>4.535417962075667E-2</v>
      </c>
      <c r="L2981" s="9">
        <f t="shared" si="882"/>
        <v>0.27850527579746231</v>
      </c>
      <c r="M2981" s="9">
        <f t="shared" si="883"/>
        <v>0.67614054458178097</v>
      </c>
      <c r="N2981" s="9">
        <f t="shared" si="884"/>
        <v>0.35124830841330801</v>
      </c>
      <c r="O2981" s="9">
        <f t="shared" si="885"/>
        <v>0.45382888430801394</v>
      </c>
      <c r="P2981" s="9">
        <f t="shared" si="886"/>
        <v>0.19492280727867806</v>
      </c>
      <c r="Q2981" s="9">
        <f t="shared" si="887"/>
        <v>1.7500361558803933E-2</v>
      </c>
      <c r="R2981" s="9">
        <f t="shared" si="888"/>
        <v>0.10746403227321084</v>
      </c>
      <c r="S2981" s="9">
        <f t="shared" si="889"/>
        <v>0.61382758459944042</v>
      </c>
      <c r="T2981" s="9">
        <f t="shared" si="890"/>
        <v>0.18272591276151681</v>
      </c>
      <c r="U2981" s="9">
        <f t="shared" si="891"/>
        <v>7.8482108807028009E-2</v>
      </c>
      <c r="V2981" s="9">
        <f t="shared" ca="1" si="892"/>
        <v>0.18272591276151681</v>
      </c>
      <c r="W2981">
        <f t="shared" ca="1" si="893"/>
        <v>-1.6997679933537466</v>
      </c>
      <c r="X2981">
        <v>2980</v>
      </c>
    </row>
    <row r="2982" spans="1:24" x14ac:dyDescent="0.25">
      <c r="A2982">
        <v>2</v>
      </c>
      <c r="B2982" s="8">
        <v>2.3566871821330602</v>
      </c>
      <c r="C2982" s="8">
        <v>0.868005572948923</v>
      </c>
      <c r="D2982">
        <v>1</v>
      </c>
      <c r="E2982" s="8">
        <f t="shared" si="876"/>
        <v>1.7320511275661463</v>
      </c>
      <c r="F2982" s="8">
        <f t="shared" si="877"/>
        <v>1.0446464799826205</v>
      </c>
      <c r="G2982" s="8">
        <f t="shared" si="894"/>
        <v>1.0187148143176608</v>
      </c>
      <c r="H2982" s="9">
        <f t="shared" si="878"/>
        <v>0.63882566438126476</v>
      </c>
      <c r="I2982" s="9">
        <f t="shared" si="879"/>
        <v>0.18619954261978222</v>
      </c>
      <c r="J2982" s="9">
        <f t="shared" si="880"/>
        <v>0.17497479299895302</v>
      </c>
      <c r="K2982" s="9">
        <f t="shared" si="881"/>
        <v>1.0985303165010629E-2</v>
      </c>
      <c r="L2982" s="9">
        <f t="shared" si="882"/>
        <v>0.1344677009278103</v>
      </c>
      <c r="M2982" s="9">
        <f t="shared" si="883"/>
        <v>0.85454699590717897</v>
      </c>
      <c r="N2982" s="9">
        <f t="shared" si="884"/>
        <v>0.16355531176190483</v>
      </c>
      <c r="O2982" s="9">
        <f t="shared" si="885"/>
        <v>0.43974522309516628</v>
      </c>
      <c r="P2982" s="9">
        <f t="shared" si="886"/>
        <v>0.39669946514292886</v>
      </c>
      <c r="Q2982" s="9">
        <f t="shared" si="887"/>
        <v>2.0454584248646253E-3</v>
      </c>
      <c r="R2982" s="9">
        <f t="shared" si="888"/>
        <v>2.5037824409891943E-2</v>
      </c>
      <c r="S2982" s="9">
        <f t="shared" si="889"/>
        <v>0.43857438348336242</v>
      </c>
      <c r="T2982" s="9">
        <f t="shared" si="890"/>
        <v>0.28092053430225711</v>
      </c>
      <c r="U2982" s="9">
        <f t="shared" si="891"/>
        <v>0.25342179937962389</v>
      </c>
      <c r="V2982" s="9">
        <f t="shared" ca="1" si="892"/>
        <v>0.25342179937962389</v>
      </c>
      <c r="W2982">
        <f t="shared" ca="1" si="893"/>
        <v>-1.3726999872513568</v>
      </c>
      <c r="X2982">
        <v>2981</v>
      </c>
    </row>
    <row r="2983" spans="1:24" x14ac:dyDescent="0.25">
      <c r="A2983">
        <v>0</v>
      </c>
      <c r="B2983" s="8">
        <v>1.50376802995785</v>
      </c>
      <c r="C2983" s="8">
        <v>-0.280944162598814</v>
      </c>
      <c r="D2983">
        <v>0</v>
      </c>
      <c r="E2983" s="8">
        <f t="shared" si="876"/>
        <v>0.85944048498990111</v>
      </c>
      <c r="F2983" s="8">
        <f t="shared" si="877"/>
        <v>-0.17099276707008904</v>
      </c>
      <c r="G2983" s="8">
        <f t="shared" si="894"/>
        <v>-0.16150087894217441</v>
      </c>
      <c r="H2983" s="9">
        <f t="shared" si="878"/>
        <v>0.30247720291547942</v>
      </c>
      <c r="I2983" s="9">
        <f t="shared" si="879"/>
        <v>0.49226982883973314</v>
      </c>
      <c r="J2983" s="9">
        <f t="shared" si="880"/>
        <v>0.20525296824478745</v>
      </c>
      <c r="K2983" s="9">
        <f t="shared" si="881"/>
        <v>0.14113444925491142</v>
      </c>
      <c r="L2983" s="9">
        <f t="shared" si="882"/>
        <v>0.42222928420047662</v>
      </c>
      <c r="M2983" s="9">
        <f t="shared" si="883"/>
        <v>0.43663626654461202</v>
      </c>
      <c r="N2983" s="9">
        <f t="shared" si="884"/>
        <v>0.57936346413051698</v>
      </c>
      <c r="O2983" s="9">
        <f t="shared" si="885"/>
        <v>0.34600159510657813</v>
      </c>
      <c r="P2983" s="9">
        <f t="shared" si="886"/>
        <v>7.4634940762904889E-2</v>
      </c>
      <c r="Q2983" s="9">
        <f t="shared" si="887"/>
        <v>6.9476231178105252E-2</v>
      </c>
      <c r="R2983" s="9">
        <f t="shared" si="888"/>
        <v>0.20785073746449167</v>
      </c>
      <c r="S2983" s="9">
        <f t="shared" si="889"/>
        <v>0.59544006854354514</v>
      </c>
      <c r="T2983" s="9">
        <f t="shared" si="890"/>
        <v>0.10465759469213198</v>
      </c>
      <c r="U2983" s="9">
        <f t="shared" si="891"/>
        <v>2.2575368121725968E-2</v>
      </c>
      <c r="V2983" s="9">
        <f t="shared" ca="1" si="892"/>
        <v>0.59544006854354514</v>
      </c>
      <c r="W2983">
        <f t="shared" ca="1" si="893"/>
        <v>-0.51845453581637924</v>
      </c>
      <c r="X2983">
        <v>2982</v>
      </c>
    </row>
    <row r="2984" spans="1:24" x14ac:dyDescent="0.25">
      <c r="A2984">
        <v>0</v>
      </c>
      <c r="B2984" s="8">
        <v>1.73917108729329</v>
      </c>
      <c r="C2984" s="8">
        <v>-1.5484319220734899</v>
      </c>
      <c r="D2984">
        <v>0</v>
      </c>
      <c r="E2984" s="8">
        <f t="shared" si="876"/>
        <v>0.99397913306193575</v>
      </c>
      <c r="F2984" s="8">
        <f t="shared" si="877"/>
        <v>-0.94243160820925431</v>
      </c>
      <c r="G2984" s="8">
        <f t="shared" si="894"/>
        <v>-0.89011679076632577</v>
      </c>
      <c r="H2984" s="9">
        <f t="shared" si="878"/>
        <v>0.35095242460662784</v>
      </c>
      <c r="I2984" s="9">
        <f t="shared" si="879"/>
        <v>0.43883777662264617</v>
      </c>
      <c r="J2984" s="9">
        <f t="shared" si="880"/>
        <v>0.21020979877072604</v>
      </c>
      <c r="K2984" s="9">
        <f t="shared" si="881"/>
        <v>0.38064105990260255</v>
      </c>
      <c r="L2984" s="9">
        <f t="shared" si="882"/>
        <v>0.44341713571221053</v>
      </c>
      <c r="M2984" s="9">
        <f t="shared" si="883"/>
        <v>0.17594180438518692</v>
      </c>
      <c r="N2984" s="9">
        <f t="shared" si="884"/>
        <v>0.82352468374891086</v>
      </c>
      <c r="O2984" s="9">
        <f t="shared" si="885"/>
        <v>0.16149956376069741</v>
      </c>
      <c r="P2984" s="9">
        <f t="shared" si="886"/>
        <v>1.4975752490391736E-2</v>
      </c>
      <c r="Q2984" s="9">
        <f t="shared" si="887"/>
        <v>0.16703967641894557</v>
      </c>
      <c r="R2984" s="9">
        <f t="shared" si="888"/>
        <v>0.19458818995232863</v>
      </c>
      <c r="S2984" s="9">
        <f t="shared" si="889"/>
        <v>0.57643769350718466</v>
      </c>
      <c r="T2984" s="9">
        <f t="shared" si="890"/>
        <v>5.667866347472944E-2</v>
      </c>
      <c r="U2984" s="9">
        <f t="shared" si="891"/>
        <v>5.255776646811725E-3</v>
      </c>
      <c r="V2984" s="9">
        <f t="shared" ca="1" si="892"/>
        <v>0.57643769350718466</v>
      </c>
      <c r="W2984">
        <f t="shared" ca="1" si="893"/>
        <v>-0.55088802229125911</v>
      </c>
      <c r="X2984">
        <v>2983</v>
      </c>
    </row>
    <row r="2985" spans="1:24" x14ac:dyDescent="0.25">
      <c r="A2985">
        <v>0</v>
      </c>
      <c r="B2985" s="8">
        <v>2.1260784059730402</v>
      </c>
      <c r="C2985" s="8">
        <v>-1.2235770439470499</v>
      </c>
      <c r="D2985">
        <v>-1</v>
      </c>
      <c r="E2985" s="8">
        <f t="shared" si="876"/>
        <v>0.82995987039737273</v>
      </c>
      <c r="F2985" s="8">
        <f t="shared" si="877"/>
        <v>-1.2610601230166414</v>
      </c>
      <c r="G2985" s="8">
        <f t="shared" si="894"/>
        <v>-1.2231152352474308</v>
      </c>
      <c r="H2985" s="9">
        <f t="shared" si="878"/>
        <v>0.29226849771101893</v>
      </c>
      <c r="I2985" s="9">
        <f t="shared" si="879"/>
        <v>0.50403034010746617</v>
      </c>
      <c r="J2985" s="9">
        <f t="shared" si="880"/>
        <v>0.20370116218151491</v>
      </c>
      <c r="K2985" s="9">
        <f t="shared" si="881"/>
        <v>0.50591647490810165</v>
      </c>
      <c r="L2985" s="9">
        <f t="shared" si="882"/>
        <v>0.38835527060060426</v>
      </c>
      <c r="M2985" s="9">
        <f t="shared" si="883"/>
        <v>0.10572825449129408</v>
      </c>
      <c r="N2985" s="9">
        <f t="shared" si="884"/>
        <v>0.89650395966882257</v>
      </c>
      <c r="O2985" s="9">
        <f t="shared" si="885"/>
        <v>9.7351443585552921E-2</v>
      </c>
      <c r="P2985" s="9">
        <f t="shared" si="886"/>
        <v>6.1445967456245087E-3</v>
      </c>
      <c r="Q2985" s="9">
        <f t="shared" si="887"/>
        <v>0.25499725291390085</v>
      </c>
      <c r="R2985" s="9">
        <f t="shared" si="888"/>
        <v>0.19574283912334961</v>
      </c>
      <c r="S2985" s="9">
        <f t="shared" si="889"/>
        <v>0.51901127573611727</v>
      </c>
      <c r="T2985" s="9">
        <f t="shared" si="890"/>
        <v>2.8452760166748563E-2</v>
      </c>
      <c r="U2985" s="9">
        <f t="shared" si="891"/>
        <v>1.7958720598836911E-3</v>
      </c>
      <c r="V2985" s="9">
        <f t="shared" ca="1" si="892"/>
        <v>0.51901127573611727</v>
      </c>
      <c r="W2985">
        <f t="shared" ca="1" si="893"/>
        <v>-0.65582967016377958</v>
      </c>
      <c r="X2985">
        <v>2984</v>
      </c>
    </row>
    <row r="2986" spans="1:24" x14ac:dyDescent="0.25">
      <c r="A2986">
        <v>0</v>
      </c>
      <c r="B2986" s="8">
        <v>0.38663041700402201</v>
      </c>
      <c r="C2986" s="8">
        <v>0.61177151628516602</v>
      </c>
      <c r="D2986">
        <v>1</v>
      </c>
      <c r="E2986" s="8">
        <f t="shared" si="876"/>
        <v>0.60611514013356715</v>
      </c>
      <c r="F2986" s="8">
        <f t="shared" si="877"/>
        <v>0.88869317609035892</v>
      </c>
      <c r="G2986" s="8">
        <f t="shared" si="894"/>
        <v>0.87141855094874043</v>
      </c>
      <c r="H2986" s="9">
        <f t="shared" si="878"/>
        <v>0.22046776701219362</v>
      </c>
      <c r="I2986" s="9">
        <f t="shared" si="879"/>
        <v>0.59248711874297277</v>
      </c>
      <c r="J2986" s="9">
        <f t="shared" si="880"/>
        <v>0.18704511424483361</v>
      </c>
      <c r="K2986" s="9">
        <f t="shared" si="881"/>
        <v>1.6383676596301248E-2</v>
      </c>
      <c r="L2986" s="9">
        <f t="shared" si="882"/>
        <v>0.16762779516144052</v>
      </c>
      <c r="M2986" s="9">
        <f t="shared" si="883"/>
        <v>0.8159885282422582</v>
      </c>
      <c r="N2986" s="9">
        <f t="shared" si="884"/>
        <v>0.20251992063124755</v>
      </c>
      <c r="O2986" s="9">
        <f t="shared" si="885"/>
        <v>0.45628207527845455</v>
      </c>
      <c r="P2986" s="9">
        <f t="shared" si="886"/>
        <v>0.34119800409029788</v>
      </c>
      <c r="Q2986" s="9">
        <f t="shared" si="887"/>
        <v>9.7071173409592013E-3</v>
      </c>
      <c r="R2986" s="9">
        <f t="shared" si="888"/>
        <v>9.9317309376439122E-2</v>
      </c>
      <c r="S2986" s="9">
        <f t="shared" si="889"/>
        <v>0.71515692094746575</v>
      </c>
      <c r="T2986" s="9">
        <f t="shared" si="890"/>
        <v>0.10059549026433051</v>
      </c>
      <c r="U2986" s="9">
        <f t="shared" si="891"/>
        <v>7.5223162070805275E-2</v>
      </c>
      <c r="V2986" s="9">
        <f t="shared" ca="1" si="892"/>
        <v>0.71515692094746575</v>
      </c>
      <c r="W2986">
        <f t="shared" ca="1" si="893"/>
        <v>-0.33525329051151975</v>
      </c>
      <c r="X2986">
        <v>2985</v>
      </c>
    </row>
    <row r="2987" spans="1:24" x14ac:dyDescent="0.25">
      <c r="A2987">
        <v>-1</v>
      </c>
      <c r="B2987" s="8">
        <v>2.7982300995911298</v>
      </c>
      <c r="C2987" s="8">
        <v>-1.2859959881619001</v>
      </c>
      <c r="D2987">
        <v>-1</v>
      </c>
      <c r="E2987" s="8">
        <f t="shared" si="876"/>
        <v>1.2141111264698312</v>
      </c>
      <c r="F2987" s="8">
        <f t="shared" si="877"/>
        <v>-1.2990505474844811</v>
      </c>
      <c r="G2987" s="8">
        <f t="shared" si="894"/>
        <v>-1.258996793561693</v>
      </c>
      <c r="H2987" s="9">
        <f t="shared" si="878"/>
        <v>0.43540945113005081</v>
      </c>
      <c r="I2987" s="9">
        <f t="shared" si="879"/>
        <v>0.35418410918057397</v>
      </c>
      <c r="J2987" s="9">
        <f t="shared" si="880"/>
        <v>0.21040643968937522</v>
      </c>
      <c r="K2987" s="9">
        <f t="shared" si="881"/>
        <v>0.52106288333713136</v>
      </c>
      <c r="L2987" s="9">
        <f t="shared" si="882"/>
        <v>0.37998768078286549</v>
      </c>
      <c r="M2987" s="9">
        <f t="shared" si="883"/>
        <v>9.8949435880003156E-2</v>
      </c>
      <c r="N2987" s="9">
        <f t="shared" si="884"/>
        <v>0.90281530546615751</v>
      </c>
      <c r="O2987" s="9">
        <f t="shared" si="885"/>
        <v>9.163590494094298E-2</v>
      </c>
      <c r="P2987" s="9">
        <f t="shared" si="886"/>
        <v>5.5487895928995057E-3</v>
      </c>
      <c r="Q2987" s="9">
        <f t="shared" si="887"/>
        <v>0.1845521931618232</v>
      </c>
      <c r="R2987" s="9">
        <f t="shared" si="888"/>
        <v>0.13458559821767152</v>
      </c>
      <c r="S2987" s="9">
        <f t="shared" si="889"/>
        <v>0.63854707411528322</v>
      </c>
      <c r="T2987" s="9">
        <f t="shared" si="890"/>
        <v>3.9899139074141492E-2</v>
      </c>
      <c r="U2987" s="9">
        <f t="shared" si="891"/>
        <v>2.4159954310805118E-3</v>
      </c>
      <c r="V2987" s="9">
        <f t="shared" ca="1" si="892"/>
        <v>0.13458559821767152</v>
      </c>
      <c r="W2987">
        <f t="shared" ca="1" si="893"/>
        <v>-2.0055548643930288</v>
      </c>
      <c r="X2987">
        <v>2986</v>
      </c>
    </row>
    <row r="2988" spans="1:24" x14ac:dyDescent="0.25">
      <c r="A2988">
        <v>0</v>
      </c>
      <c r="B2988" s="8">
        <v>3.07621040765516</v>
      </c>
      <c r="C2988" s="8">
        <v>-0.98880446611143002</v>
      </c>
      <c r="D2988">
        <v>0</v>
      </c>
      <c r="E2988" s="8">
        <f t="shared" si="876"/>
        <v>1.758130051986966</v>
      </c>
      <c r="F2988" s="8">
        <f t="shared" si="877"/>
        <v>-0.60182212076460939</v>
      </c>
      <c r="G2988" s="8">
        <f t="shared" si="894"/>
        <v>-0.56841469458464411</v>
      </c>
      <c r="H2988" s="9">
        <f t="shared" si="878"/>
        <v>0.64854696609637741</v>
      </c>
      <c r="I2988" s="9">
        <f t="shared" si="879"/>
        <v>0.1792917785322786</v>
      </c>
      <c r="J2988" s="9">
        <f t="shared" si="880"/>
        <v>0.172161255371344</v>
      </c>
      <c r="K2988" s="9">
        <f t="shared" si="881"/>
        <v>0.25965575534277618</v>
      </c>
      <c r="L2988" s="9">
        <f t="shared" si="882"/>
        <v>0.46286034462847014</v>
      </c>
      <c r="M2988" s="9">
        <f t="shared" si="883"/>
        <v>0.27748390002875367</v>
      </c>
      <c r="N2988" s="9">
        <f t="shared" si="884"/>
        <v>0.72813398655170491</v>
      </c>
      <c r="O2988" s="9">
        <f t="shared" si="885"/>
        <v>0.23963920094130986</v>
      </c>
      <c r="P2988" s="9">
        <f t="shared" si="886"/>
        <v>3.2226812506985225E-2</v>
      </c>
      <c r="Q2988" s="9">
        <f t="shared" si="887"/>
        <v>4.655414218154854E-2</v>
      </c>
      <c r="R2988" s="9">
        <f t="shared" si="888"/>
        <v>8.2987054400501817E-2</v>
      </c>
      <c r="S2988" s="9">
        <f t="shared" si="889"/>
        <v>0.69414092521134096</v>
      </c>
      <c r="T2988" s="9">
        <f t="shared" si="890"/>
        <v>0.15541727672824665</v>
      </c>
      <c r="U2988" s="9">
        <f t="shared" si="891"/>
        <v>2.090060147836206E-2</v>
      </c>
      <c r="V2988" s="9">
        <f t="shared" ca="1" si="892"/>
        <v>0.69414092521134096</v>
      </c>
      <c r="W2988">
        <f t="shared" ca="1" si="893"/>
        <v>-0.36508027682550342</v>
      </c>
      <c r="X2988">
        <v>2987</v>
      </c>
    </row>
    <row r="2989" spans="1:24" x14ac:dyDescent="0.25">
      <c r="A2989">
        <v>0</v>
      </c>
      <c r="B2989" s="8">
        <v>0.35217574707163801</v>
      </c>
      <c r="C2989" s="8">
        <v>2.6748078771645201</v>
      </c>
      <c r="D2989">
        <v>1</v>
      </c>
      <c r="E2989" s="8">
        <f t="shared" si="876"/>
        <v>0.5864234472348393</v>
      </c>
      <c r="F2989" s="8">
        <f t="shared" si="877"/>
        <v>2.1443316369496155</v>
      </c>
      <c r="G2989" s="8">
        <f t="shared" si="894"/>
        <v>2.0573559361204055</v>
      </c>
      <c r="H2989" s="9">
        <f t="shared" si="878"/>
        <v>0.21467451998295994</v>
      </c>
      <c r="I2989" s="9">
        <f t="shared" si="879"/>
        <v>0.60011282961441736</v>
      </c>
      <c r="J2989" s="9">
        <f t="shared" si="880"/>
        <v>0.18521265040262269</v>
      </c>
      <c r="K2989" s="9">
        <f t="shared" si="881"/>
        <v>3.4874888923770101E-4</v>
      </c>
      <c r="L2989" s="9">
        <f t="shared" si="882"/>
        <v>1.5200060915909641E-2</v>
      </c>
      <c r="M2989" s="9">
        <f t="shared" si="883"/>
        <v>0.98445119019485261</v>
      </c>
      <c r="N2989" s="9">
        <f t="shared" si="884"/>
        <v>2.1764848664028426E-2</v>
      </c>
      <c r="O2989" s="9">
        <f t="shared" si="885"/>
        <v>0.19689076197777766</v>
      </c>
      <c r="P2989" s="9">
        <f t="shared" si="886"/>
        <v>0.78134438935819395</v>
      </c>
      <c r="Q2989" s="9">
        <f t="shared" si="887"/>
        <v>2.0928868274532178E-4</v>
      </c>
      <c r="R2989" s="9">
        <f t="shared" si="888"/>
        <v>9.1217515665580479E-3</v>
      </c>
      <c r="S2989" s="9">
        <f t="shared" si="889"/>
        <v>0.78066679820718865</v>
      </c>
      <c r="T2989" s="9">
        <f t="shared" si="890"/>
        <v>4.2267429816658639E-2</v>
      </c>
      <c r="U2989" s="9">
        <f t="shared" si="891"/>
        <v>0.16773473172684925</v>
      </c>
      <c r="V2989" s="9">
        <f t="shared" ca="1" si="892"/>
        <v>0.78066679820718865</v>
      </c>
      <c r="W2989">
        <f t="shared" ca="1" si="893"/>
        <v>-0.24760685499491855</v>
      </c>
      <c r="X2989">
        <v>2988</v>
      </c>
    </row>
    <row r="2990" spans="1:24" x14ac:dyDescent="0.25">
      <c r="A2990">
        <v>0</v>
      </c>
      <c r="B2990" s="8">
        <v>1.78573547527978</v>
      </c>
      <c r="C2990" s="8">
        <v>1.0535636448263099</v>
      </c>
      <c r="D2990">
        <v>0</v>
      </c>
      <c r="E2990" s="8">
        <f t="shared" si="876"/>
        <v>1.0205918282363962</v>
      </c>
      <c r="F2990" s="8">
        <f t="shared" si="877"/>
        <v>0.64123689649517479</v>
      </c>
      <c r="G2990" s="8">
        <f t="shared" si="894"/>
        <v>0.60564153775974638</v>
      </c>
      <c r="H2990" s="9">
        <f t="shared" si="878"/>
        <v>0.36086872491832039</v>
      </c>
      <c r="I2990" s="9">
        <f t="shared" si="879"/>
        <v>0.42836855789657485</v>
      </c>
      <c r="J2990" s="9">
        <f t="shared" si="880"/>
        <v>0.21076271718510481</v>
      </c>
      <c r="K2990" s="9">
        <f t="shared" si="881"/>
        <v>2.954883274956142E-2</v>
      </c>
      <c r="L2990" s="9">
        <f t="shared" si="882"/>
        <v>0.22741744741304429</v>
      </c>
      <c r="M2990" s="9">
        <f t="shared" si="883"/>
        <v>0.7430337198373943</v>
      </c>
      <c r="N2990" s="9">
        <f t="shared" si="884"/>
        <v>0.28539884811500038</v>
      </c>
      <c r="O2990" s="9">
        <f t="shared" si="885"/>
        <v>0.46475461920694372</v>
      </c>
      <c r="P2990" s="9">
        <f t="shared" si="886"/>
        <v>0.2498465326780559</v>
      </c>
      <c r="Q2990" s="9">
        <f t="shared" si="887"/>
        <v>1.2657790872456708E-2</v>
      </c>
      <c r="R2990" s="9">
        <f t="shared" si="888"/>
        <v>9.7418483988845936E-2</v>
      </c>
      <c r="S2990" s="9">
        <f t="shared" si="889"/>
        <v>0.63204651863279471</v>
      </c>
      <c r="T2990" s="9">
        <f t="shared" si="890"/>
        <v>0.16771540683310932</v>
      </c>
      <c r="U2990" s="9">
        <f t="shared" si="891"/>
        <v>9.0161799672793502E-2</v>
      </c>
      <c r="V2990" s="9">
        <f t="shared" ca="1" si="892"/>
        <v>0.63204651863279471</v>
      </c>
      <c r="W2990">
        <f t="shared" ca="1" si="893"/>
        <v>-0.45879228211238932</v>
      </c>
      <c r="X2990">
        <v>2989</v>
      </c>
    </row>
    <row r="2991" spans="1:24" x14ac:dyDescent="0.25">
      <c r="A2991">
        <v>0</v>
      </c>
      <c r="B2991" s="8">
        <v>2.0011688442092699</v>
      </c>
      <c r="C2991" s="8">
        <v>1.19874007350915</v>
      </c>
      <c r="D2991">
        <v>1</v>
      </c>
      <c r="E2991" s="8">
        <f t="shared" si="876"/>
        <v>1.5288636367557518</v>
      </c>
      <c r="F2991" s="8">
        <f t="shared" si="877"/>
        <v>1.2459434455191305</v>
      </c>
      <c r="G2991" s="8">
        <f t="shared" si="894"/>
        <v>1.2088376915573362</v>
      </c>
      <c r="H2991" s="9">
        <f t="shared" si="878"/>
        <v>0.56045942116128955</v>
      </c>
      <c r="I2991" s="9">
        <f t="shared" si="879"/>
        <v>0.24547424368141346</v>
      </c>
      <c r="J2991" s="9">
        <f t="shared" si="880"/>
        <v>0.19406633515729699</v>
      </c>
      <c r="K2991" s="9">
        <f t="shared" si="881"/>
        <v>6.3482157462214769E-3</v>
      </c>
      <c r="L2991" s="9">
        <f t="shared" si="882"/>
        <v>9.795020297124217E-2</v>
      </c>
      <c r="M2991" s="9">
        <f t="shared" si="883"/>
        <v>0.89570158128253641</v>
      </c>
      <c r="N2991" s="9">
        <f t="shared" si="884"/>
        <v>0.12098574914616878</v>
      </c>
      <c r="O2991" s="9">
        <f t="shared" si="885"/>
        <v>0.40762440960274837</v>
      </c>
      <c r="P2991" s="9">
        <f t="shared" si="886"/>
        <v>0.47138984125108285</v>
      </c>
      <c r="Q2991" s="9">
        <f t="shared" si="887"/>
        <v>1.5583234590301569E-3</v>
      </c>
      <c r="R2991" s="9">
        <f t="shared" si="888"/>
        <v>2.404425199280661E-2</v>
      </c>
      <c r="S2991" s="9">
        <f t="shared" si="889"/>
        <v>0.48174560632210045</v>
      </c>
      <c r="T2991" s="9">
        <f t="shared" si="890"/>
        <v>0.22845694065716876</v>
      </c>
      <c r="U2991" s="9">
        <f t="shared" si="891"/>
        <v>0.26419487756889409</v>
      </c>
      <c r="V2991" s="9">
        <f t="shared" ca="1" si="892"/>
        <v>0.48174560632210045</v>
      </c>
      <c r="W2991">
        <f t="shared" ca="1" si="893"/>
        <v>-0.73033909197398272</v>
      </c>
      <c r="X2991">
        <v>2990</v>
      </c>
    </row>
    <row r="2992" spans="1:24" x14ac:dyDescent="0.25">
      <c r="A2992">
        <v>0</v>
      </c>
      <c r="B2992" s="8">
        <v>3.1700798839635902</v>
      </c>
      <c r="C2992" s="8">
        <v>1.00427052917087</v>
      </c>
      <c r="D2992">
        <v>-1</v>
      </c>
      <c r="E2992" s="8">
        <f t="shared" si="876"/>
        <v>1.4266324413653309</v>
      </c>
      <c r="F2992" s="8">
        <f t="shared" si="877"/>
        <v>9.4888395770713618E-2</v>
      </c>
      <c r="G2992" s="8">
        <f t="shared" si="894"/>
        <v>5.7563949824389948E-2</v>
      </c>
      <c r="H2992" s="9">
        <f t="shared" si="878"/>
        <v>0.51990012455874446</v>
      </c>
      <c r="I2992" s="9">
        <f t="shared" si="879"/>
        <v>0.27874632350249173</v>
      </c>
      <c r="J2992" s="9">
        <f t="shared" si="880"/>
        <v>0.20135355193876386</v>
      </c>
      <c r="K2992" s="9">
        <f t="shared" si="881"/>
        <v>8.9941141512850944E-2</v>
      </c>
      <c r="L2992" s="9">
        <f t="shared" si="882"/>
        <v>0.36770004876308277</v>
      </c>
      <c r="M2992" s="9">
        <f t="shared" si="883"/>
        <v>0.54235880972406636</v>
      </c>
      <c r="N2992" s="9">
        <f t="shared" si="884"/>
        <v>0.49250052896911301</v>
      </c>
      <c r="O2992" s="9">
        <f t="shared" si="885"/>
        <v>0.39684413264941454</v>
      </c>
      <c r="P2992" s="9">
        <f t="shared" si="886"/>
        <v>0.11065533838147246</v>
      </c>
      <c r="Q2992" s="9">
        <f t="shared" si="887"/>
        <v>2.5070762528324537E-2</v>
      </c>
      <c r="R2992" s="9">
        <f t="shared" si="888"/>
        <v>0.10249503674439625</v>
      </c>
      <c r="S2992" s="9">
        <f t="shared" si="889"/>
        <v>0.6085851625248242</v>
      </c>
      <c r="T2992" s="9">
        <f t="shared" si="890"/>
        <v>0.20631931399483752</v>
      </c>
      <c r="U2992" s="9">
        <f t="shared" si="891"/>
        <v>5.7529724207617546E-2</v>
      </c>
      <c r="V2992" s="9">
        <f t="shared" ca="1" si="892"/>
        <v>0.6085851625248242</v>
      </c>
      <c r="W2992">
        <f t="shared" ca="1" si="893"/>
        <v>-0.49661842149962326</v>
      </c>
      <c r="X2992">
        <v>2991</v>
      </c>
    </row>
    <row r="2993" spans="1:24" x14ac:dyDescent="0.25">
      <c r="A2993">
        <v>-1</v>
      </c>
      <c r="B2993" s="8">
        <v>2.6148368822406201</v>
      </c>
      <c r="C2993" s="8">
        <v>4.9473872286395701E-2</v>
      </c>
      <c r="D2993">
        <v>-1</v>
      </c>
      <c r="E2993" s="8">
        <f t="shared" si="876"/>
        <v>1.1092973835762556</v>
      </c>
      <c r="F2993" s="8">
        <f t="shared" si="877"/>
        <v>-0.48623534369307925</v>
      </c>
      <c r="G2993" s="8">
        <f t="shared" si="894"/>
        <v>-0.49130134024426109</v>
      </c>
      <c r="H2993" s="9">
        <f t="shared" si="878"/>
        <v>0.39456822868329661</v>
      </c>
      <c r="I2993" s="9">
        <f t="shared" si="879"/>
        <v>0.39387450995479184</v>
      </c>
      <c r="J2993" s="9">
        <f t="shared" si="880"/>
        <v>0.21155726136191161</v>
      </c>
      <c r="K2993" s="9">
        <f t="shared" si="881"/>
        <v>0.22362913578062837</v>
      </c>
      <c r="L2993" s="9">
        <f t="shared" si="882"/>
        <v>0.45888672806601205</v>
      </c>
      <c r="M2993" s="9">
        <f t="shared" si="883"/>
        <v>0.31748413615335958</v>
      </c>
      <c r="N2993" s="9">
        <f t="shared" si="884"/>
        <v>0.70196684377891894</v>
      </c>
      <c r="O2993" s="9">
        <f t="shared" si="885"/>
        <v>0.25982887596854398</v>
      </c>
      <c r="P2993" s="9">
        <f t="shared" si="886"/>
        <v>3.8204280252537082E-2</v>
      </c>
      <c r="Q2993" s="9">
        <f t="shared" si="887"/>
        <v>8.808181626720861E-2</v>
      </c>
      <c r="R2993" s="9">
        <f t="shared" si="888"/>
        <v>0.18074378514175832</v>
      </c>
      <c r="S2993" s="9">
        <f t="shared" si="889"/>
        <v>0.61357998405198888</v>
      </c>
      <c r="T2993" s="9">
        <f t="shared" si="890"/>
        <v>0.10252021935168038</v>
      </c>
      <c r="U2993" s="9">
        <f t="shared" si="891"/>
        <v>1.5074195187363804E-2</v>
      </c>
      <c r="V2993" s="9">
        <f t="shared" ca="1" si="892"/>
        <v>0.18074378514175832</v>
      </c>
      <c r="W2993">
        <f t="shared" ca="1" si="893"/>
        <v>-1.7106748022591087</v>
      </c>
      <c r="X2993">
        <v>2992</v>
      </c>
    </row>
    <row r="2994" spans="1:24" x14ac:dyDescent="0.25">
      <c r="A2994">
        <v>0</v>
      </c>
      <c r="B2994" s="8">
        <v>3.3958929748645801</v>
      </c>
      <c r="C2994" s="8">
        <v>-0.22304454395401199</v>
      </c>
      <c r="D2994">
        <v>-1</v>
      </c>
      <c r="E2994" s="8">
        <f t="shared" si="876"/>
        <v>1.5556901873040148</v>
      </c>
      <c r="F2994" s="8">
        <f t="shared" si="877"/>
        <v>-0.65209989713122329</v>
      </c>
      <c r="G2994" s="8">
        <f t="shared" si="894"/>
        <v>-0.64795867508130456</v>
      </c>
      <c r="H2994" s="9">
        <f t="shared" si="878"/>
        <v>0.57101570622281317</v>
      </c>
      <c r="I2994" s="9">
        <f t="shared" si="879"/>
        <v>0.23711066931995509</v>
      </c>
      <c r="J2994" s="9">
        <f t="shared" si="880"/>
        <v>0.19187362445723175</v>
      </c>
      <c r="K2994" s="9">
        <f t="shared" si="881"/>
        <v>0.27621282464590569</v>
      </c>
      <c r="L2994" s="9">
        <f t="shared" si="882"/>
        <v>0.46289919269301638</v>
      </c>
      <c r="M2994" s="9">
        <f t="shared" si="883"/>
        <v>0.26088798266107793</v>
      </c>
      <c r="N2994" s="9">
        <f t="shared" si="884"/>
        <v>0.753871391262804</v>
      </c>
      <c r="O2994" s="9">
        <f t="shared" si="885"/>
        <v>0.2192366608527293</v>
      </c>
      <c r="P2994" s="9">
        <f t="shared" si="886"/>
        <v>2.6891947884466694E-2</v>
      </c>
      <c r="Q2994" s="9">
        <f t="shared" si="887"/>
        <v>6.5493007726546079E-2</v>
      </c>
      <c r="R2994" s="9">
        <f t="shared" si="888"/>
        <v>0.10975833740710798</v>
      </c>
      <c r="S2994" s="9">
        <f t="shared" si="889"/>
        <v>0.68420535352663747</v>
      </c>
      <c r="T2994" s="9">
        <f t="shared" si="890"/>
        <v>0.1251875767267526</v>
      </c>
      <c r="U2994" s="9">
        <f t="shared" si="891"/>
        <v>1.5355724612955835E-2</v>
      </c>
      <c r="V2994" s="9">
        <f t="shared" ca="1" si="892"/>
        <v>0.68420535352663747</v>
      </c>
      <c r="W2994">
        <f t="shared" ca="1" si="893"/>
        <v>-0.37949718196378152</v>
      </c>
      <c r="X2994">
        <v>2993</v>
      </c>
    </row>
    <row r="2995" spans="1:24" x14ac:dyDescent="0.25">
      <c r="A2995">
        <v>-2</v>
      </c>
      <c r="B2995" s="8">
        <v>3.2835596453665099</v>
      </c>
      <c r="C2995" s="8">
        <v>-6.5047717317635298E-2</v>
      </c>
      <c r="D2995">
        <v>0</v>
      </c>
      <c r="E2995" s="8">
        <f t="shared" si="876"/>
        <v>1.8766352508412891</v>
      </c>
      <c r="F2995" s="8">
        <f t="shared" si="877"/>
        <v>-3.9590390748280184E-2</v>
      </c>
      <c r="G2995" s="8">
        <f t="shared" si="894"/>
        <v>-3.7392709721403364E-2</v>
      </c>
      <c r="H2995" s="9">
        <f t="shared" si="878"/>
        <v>0.69142927088753781</v>
      </c>
      <c r="I2995" s="9">
        <f t="shared" si="879"/>
        <v>0.14996753390486822</v>
      </c>
      <c r="J2995" s="9">
        <f t="shared" si="880"/>
        <v>0.15860319520759386</v>
      </c>
      <c r="K2995" s="9">
        <f t="shared" si="881"/>
        <v>0.11378564157034714</v>
      </c>
      <c r="L2995" s="9">
        <f t="shared" si="882"/>
        <v>0.39742344140409142</v>
      </c>
      <c r="M2995" s="9">
        <f t="shared" si="883"/>
        <v>0.48879091702556149</v>
      </c>
      <c r="N2995" s="9">
        <f t="shared" si="884"/>
        <v>0.53035296991910608</v>
      </c>
      <c r="O2995" s="9">
        <f t="shared" si="885"/>
        <v>0.37589638066563857</v>
      </c>
      <c r="P2995" s="9">
        <f t="shared" si="886"/>
        <v>9.3750649415255349E-2</v>
      </c>
      <c r="Q2995" s="9">
        <f t="shared" si="887"/>
        <v>1.7064152060088218E-2</v>
      </c>
      <c r="R2995" s="9">
        <f t="shared" si="888"/>
        <v>5.9600613423357492E-2</v>
      </c>
      <c r="S2995" s="9">
        <f t="shared" si="889"/>
        <v>0.59860753093322416</v>
      </c>
      <c r="T2995" s="9">
        <f t="shared" si="890"/>
        <v>0.25990576041290686</v>
      </c>
      <c r="U2995" s="9">
        <f t="shared" si="891"/>
        <v>6.4821943170423182E-2</v>
      </c>
      <c r="V2995" s="9">
        <f t="shared" ca="1" si="892"/>
        <v>1.7064152060088218E-2</v>
      </c>
      <c r="W2995">
        <f t="shared" ca="1" si="893"/>
        <v>-4.0707753866896281</v>
      </c>
      <c r="X2995">
        <v>2994</v>
      </c>
    </row>
    <row r="2996" spans="1:24" x14ac:dyDescent="0.25">
      <c r="A2996">
        <v>0</v>
      </c>
      <c r="B2996" s="8">
        <v>2.31151732025512</v>
      </c>
      <c r="C2996" s="8">
        <v>0.57808508647705104</v>
      </c>
      <c r="D2996">
        <v>0</v>
      </c>
      <c r="E2996" s="8">
        <f t="shared" si="876"/>
        <v>1.3210891089620391</v>
      </c>
      <c r="F2996" s="8">
        <f t="shared" si="877"/>
        <v>0.35184346819769075</v>
      </c>
      <c r="G2996" s="8">
        <f t="shared" si="894"/>
        <v>0.33231247343168957</v>
      </c>
      <c r="H2996" s="9">
        <f t="shared" si="878"/>
        <v>0.477814134705004</v>
      </c>
      <c r="I2996" s="9">
        <f t="shared" si="879"/>
        <v>0.31524883153872341</v>
      </c>
      <c r="J2996" s="9">
        <f t="shared" si="880"/>
        <v>0.20693703375627259</v>
      </c>
      <c r="K2996" s="9">
        <f t="shared" si="881"/>
        <v>5.5013405445020425E-2</v>
      </c>
      <c r="L2996" s="9">
        <f t="shared" si="882"/>
        <v>0.30316460841491061</v>
      </c>
      <c r="M2996" s="9">
        <f t="shared" si="883"/>
        <v>0.64182198614006891</v>
      </c>
      <c r="N2996" s="9">
        <f t="shared" si="884"/>
        <v>0.38455165140613146</v>
      </c>
      <c r="O2996" s="9">
        <f t="shared" si="885"/>
        <v>0.44396043989056944</v>
      </c>
      <c r="P2996" s="9">
        <f t="shared" si="886"/>
        <v>0.17148790870329911</v>
      </c>
      <c r="Q2996" s="9">
        <f t="shared" si="887"/>
        <v>1.7342911785508733E-2</v>
      </c>
      <c r="R2996" s="9">
        <f t="shared" si="888"/>
        <v>9.5572288566695196E-2</v>
      </c>
      <c r="S2996" s="9">
        <f t="shared" si="889"/>
        <v>0.59301487950879306</v>
      </c>
      <c r="T2996" s="9">
        <f t="shared" si="890"/>
        <v>0.21213057342956537</v>
      </c>
      <c r="U2996" s="9">
        <f t="shared" si="891"/>
        <v>8.1939346709437588E-2</v>
      </c>
      <c r="V2996" s="9">
        <f t="shared" ca="1" si="892"/>
        <v>0.59301487950879306</v>
      </c>
      <c r="W2996">
        <f t="shared" ca="1" si="893"/>
        <v>-0.52253578837881554</v>
      </c>
      <c r="X2996">
        <v>2995</v>
      </c>
    </row>
    <row r="2997" spans="1:24" x14ac:dyDescent="0.25">
      <c r="A2997">
        <v>-1</v>
      </c>
      <c r="B2997" s="8">
        <v>1.6852316215107099</v>
      </c>
      <c r="C2997" s="8">
        <v>0.24547255115991001</v>
      </c>
      <c r="D2997">
        <v>-1</v>
      </c>
      <c r="E2997" s="8">
        <f t="shared" si="876"/>
        <v>0.57800506972564714</v>
      </c>
      <c r="F2997" s="8">
        <f t="shared" si="877"/>
        <v>-0.36694346685660539</v>
      </c>
      <c r="G2997" s="8">
        <f t="shared" si="894"/>
        <v>-0.37863141104278075</v>
      </c>
      <c r="H2997" s="9">
        <f t="shared" si="878"/>
        <v>0.21222510248397841</v>
      </c>
      <c r="I2997" s="9">
        <f t="shared" si="879"/>
        <v>0.60336145821980447</v>
      </c>
      <c r="J2997" s="9">
        <f t="shared" si="880"/>
        <v>0.18441343929621712</v>
      </c>
      <c r="K2997" s="9">
        <f t="shared" si="881"/>
        <v>0.18962319122530358</v>
      </c>
      <c r="L2997" s="9">
        <f t="shared" si="882"/>
        <v>0.44925197553122298</v>
      </c>
      <c r="M2997" s="9">
        <f t="shared" si="883"/>
        <v>0.36112483324347344</v>
      </c>
      <c r="N2997" s="9">
        <f t="shared" si="884"/>
        <v>0.66180556144248148</v>
      </c>
      <c r="O2997" s="9">
        <f t="shared" si="885"/>
        <v>0.2896612943571697</v>
      </c>
      <c r="P2997" s="9">
        <f t="shared" si="886"/>
        <v>4.8533144200348821E-2</v>
      </c>
      <c r="Q2997" s="9">
        <f t="shared" si="887"/>
        <v>0.114411325169992</v>
      </c>
      <c r="R2997" s="9">
        <f t="shared" si="888"/>
        <v>0.27106132706464664</v>
      </c>
      <c r="S2997" s="9">
        <f t="shared" si="889"/>
        <v>0.54275399838298044</v>
      </c>
      <c r="T2997" s="9">
        <f t="shared" si="890"/>
        <v>6.1473397880592175E-2</v>
      </c>
      <c r="U2997" s="9">
        <f t="shared" si="891"/>
        <v>1.029995150178873E-2</v>
      </c>
      <c r="V2997" s="9">
        <f t="shared" ca="1" si="892"/>
        <v>0.27106132706464664</v>
      </c>
      <c r="W2997">
        <f t="shared" ca="1" si="893"/>
        <v>-1.3054101845726849</v>
      </c>
      <c r="X2997">
        <v>2996</v>
      </c>
    </row>
    <row r="2998" spans="1:24" x14ac:dyDescent="0.25">
      <c r="A2998">
        <v>-1</v>
      </c>
      <c r="B2998" s="8">
        <v>1.24433302657009</v>
      </c>
      <c r="C2998" s="8">
        <v>-0.154702845985178</v>
      </c>
      <c r="D2998">
        <v>0</v>
      </c>
      <c r="E2998" s="8">
        <f t="shared" si="876"/>
        <v>0.71116698755347618</v>
      </c>
      <c r="F2998" s="8">
        <f t="shared" si="877"/>
        <v>-9.4157741039802872E-2</v>
      </c>
      <c r="G2998" s="8">
        <f t="shared" si="894"/>
        <v>-8.8931000987338388E-2</v>
      </c>
      <c r="H2998" s="9">
        <f t="shared" si="878"/>
        <v>0.25284538015830771</v>
      </c>
      <c r="I2998" s="9">
        <f t="shared" si="879"/>
        <v>0.55127987842436488</v>
      </c>
      <c r="J2998" s="9">
        <f t="shared" si="880"/>
        <v>0.19587474141732741</v>
      </c>
      <c r="K2998" s="9">
        <f t="shared" si="881"/>
        <v>0.12464586003494285</v>
      </c>
      <c r="L2998" s="9">
        <f t="shared" si="882"/>
        <v>0.40829639579411159</v>
      </c>
      <c r="M2998" s="9">
        <f t="shared" si="883"/>
        <v>0.46705774417094559</v>
      </c>
      <c r="N2998" s="9">
        <f t="shared" si="884"/>
        <v>0.55080500742750826</v>
      </c>
      <c r="O2998" s="9">
        <f t="shared" si="885"/>
        <v>0.36378055154782796</v>
      </c>
      <c r="P2998" s="9">
        <f t="shared" si="886"/>
        <v>8.5414441024663779E-2</v>
      </c>
      <c r="Q2998" s="9">
        <f t="shared" si="887"/>
        <v>6.8714754566163702E-2</v>
      </c>
      <c r="R2998" s="9">
        <f t="shared" si="888"/>
        <v>0.2250855874344842</v>
      </c>
      <c r="S2998" s="9">
        <f t="shared" si="889"/>
        <v>0.59262277933715224</v>
      </c>
      <c r="T2998" s="9">
        <f t="shared" si="890"/>
        <v>9.1980231850309416E-2</v>
      </c>
      <c r="U2998" s="9">
        <f t="shared" si="891"/>
        <v>2.1596646811890469E-2</v>
      </c>
      <c r="V2998" s="9">
        <f t="shared" ca="1" si="892"/>
        <v>0.2250855874344842</v>
      </c>
      <c r="W2998">
        <f t="shared" ca="1" si="893"/>
        <v>-1.4912745605094104</v>
      </c>
      <c r="X2998">
        <v>2997</v>
      </c>
    </row>
    <row r="2999" spans="1:24" x14ac:dyDescent="0.25">
      <c r="A2999">
        <v>1</v>
      </c>
      <c r="B2999" s="8">
        <v>1.7787020937726099</v>
      </c>
      <c r="C2999" s="8">
        <v>0.49584343988096702</v>
      </c>
      <c r="D2999">
        <v>1</v>
      </c>
      <c r="E2999" s="8">
        <f t="shared" si="876"/>
        <v>1.4017184068529924</v>
      </c>
      <c r="F2999" s="8">
        <f t="shared" si="877"/>
        <v>0.81813516063953218</v>
      </c>
      <c r="G2999" s="8">
        <f t="shared" si="894"/>
        <v>0.80477724379302185</v>
      </c>
      <c r="H2999" s="9">
        <f t="shared" si="878"/>
        <v>0.50996808528028459</v>
      </c>
      <c r="I2999" s="9">
        <f t="shared" si="879"/>
        <v>0.28717527717432306</v>
      </c>
      <c r="J2999" s="9">
        <f t="shared" si="880"/>
        <v>0.20285663754539235</v>
      </c>
      <c r="K2999" s="9">
        <f t="shared" si="881"/>
        <v>1.9491592597849786E-2</v>
      </c>
      <c r="L2999" s="9">
        <f t="shared" si="882"/>
        <v>0.18388386879451785</v>
      </c>
      <c r="M2999" s="9">
        <f t="shared" si="883"/>
        <v>0.79662453860763227</v>
      </c>
      <c r="N2999" s="9">
        <f t="shared" si="884"/>
        <v>0.22183434676739483</v>
      </c>
      <c r="O2999" s="9">
        <f t="shared" si="885"/>
        <v>0.46107042204900989</v>
      </c>
      <c r="P2999" s="9">
        <f t="shared" si="886"/>
        <v>0.31709523118359523</v>
      </c>
      <c r="Q2999" s="9">
        <f t="shared" si="887"/>
        <v>5.5975035068564962E-3</v>
      </c>
      <c r="R2999" s="9">
        <f t="shared" si="888"/>
        <v>5.2806900988952521E-2</v>
      </c>
      <c r="S2999" s="9">
        <f t="shared" si="889"/>
        <v>0.54475594729427734</v>
      </c>
      <c r="T2999" s="9">
        <f t="shared" si="890"/>
        <v>0.23513120031170628</v>
      </c>
      <c r="U2999" s="9">
        <f t="shared" si="891"/>
        <v>0.16170844789820724</v>
      </c>
      <c r="V2999" s="9">
        <f t="shared" ca="1" si="892"/>
        <v>0.23513120031170628</v>
      </c>
      <c r="W2999">
        <f t="shared" ca="1" si="893"/>
        <v>-1.447611621430243</v>
      </c>
      <c r="X2999">
        <v>2998</v>
      </c>
    </row>
    <row r="3000" spans="1:24" x14ac:dyDescent="0.25">
      <c r="A3000">
        <v>0</v>
      </c>
      <c r="B3000" s="8">
        <v>2.3184402503108399</v>
      </c>
      <c r="C3000" s="8">
        <v>1.5304812518720201</v>
      </c>
      <c r="D3000">
        <v>0</v>
      </c>
      <c r="E3000" s="8">
        <f t="shared" si="876"/>
        <v>1.3250457340838047</v>
      </c>
      <c r="F3000" s="8">
        <f t="shared" si="877"/>
        <v>0.93150618181804989</v>
      </c>
      <c r="G3000" s="8">
        <f t="shared" si="894"/>
        <v>0.87979783988184601</v>
      </c>
      <c r="H3000" s="9">
        <f t="shared" si="878"/>
        <v>0.47939032767336998</v>
      </c>
      <c r="I3000" s="9">
        <f t="shared" si="879"/>
        <v>0.31384415709814428</v>
      </c>
      <c r="J3000" s="9">
        <f t="shared" si="880"/>
        <v>0.20676551522848574</v>
      </c>
      <c r="K3000" s="9">
        <f t="shared" si="881"/>
        <v>1.4712872461763374E-2</v>
      </c>
      <c r="L3000" s="9">
        <f t="shared" si="882"/>
        <v>0.1581286351374275</v>
      </c>
      <c r="M3000" s="9">
        <f t="shared" si="883"/>
        <v>0.82715849240080919</v>
      </c>
      <c r="N3000" s="9">
        <f t="shared" si="884"/>
        <v>0.20016461634831603</v>
      </c>
      <c r="O3000" s="9">
        <f t="shared" si="885"/>
        <v>0.45555775681748367</v>
      </c>
      <c r="P3000" s="9">
        <f t="shared" si="886"/>
        <v>0.34427762683420027</v>
      </c>
      <c r="Q3000" s="9">
        <f t="shared" si="887"/>
        <v>4.6175490562546254E-3</v>
      </c>
      <c r="R3000" s="9">
        <f t="shared" si="888"/>
        <v>4.9627748207785934E-2</v>
      </c>
      <c r="S3000" s="9">
        <f t="shared" si="889"/>
        <v>0.56232135608242306</v>
      </c>
      <c r="T3000" s="9">
        <f t="shared" si="890"/>
        <v>0.21838998231487888</v>
      </c>
      <c r="U3000" s="9">
        <f t="shared" si="891"/>
        <v>0.16504336433865746</v>
      </c>
      <c r="V3000" s="9">
        <f t="shared" ca="1" si="892"/>
        <v>0.56232135608242306</v>
      </c>
      <c r="W3000">
        <f t="shared" ca="1" si="893"/>
        <v>-0.5756817845324913</v>
      </c>
      <c r="X3000">
        <v>2999</v>
      </c>
    </row>
    <row r="3001" spans="1:24" x14ac:dyDescent="0.25">
      <c r="A3001">
        <v>-1</v>
      </c>
      <c r="B3001" s="8">
        <v>0.60678530821444498</v>
      </c>
      <c r="C3001" s="8">
        <v>0.82770865608951605</v>
      </c>
      <c r="D3001">
        <v>-1</v>
      </c>
      <c r="E3001" s="8">
        <f t="shared" si="876"/>
        <v>-3.8353573409552699E-2</v>
      </c>
      <c r="F3001" s="8">
        <f t="shared" si="877"/>
        <v>-1.2573538864215306E-2</v>
      </c>
      <c r="G3001" s="8">
        <f t="shared" si="894"/>
        <v>-4.3932722776116595E-2</v>
      </c>
      <c r="H3001" s="9">
        <f t="shared" si="878"/>
        <v>7.8522066990154959E-2</v>
      </c>
      <c r="I3001" s="9">
        <f t="shared" si="879"/>
        <v>0.81014104656176233</v>
      </c>
      <c r="J3001" s="9">
        <f t="shared" si="880"/>
        <v>0.11133688644808271</v>
      </c>
      <c r="K3001" s="9">
        <f t="shared" si="881"/>
        <v>0.10866562570952572</v>
      </c>
      <c r="L3001" s="9">
        <f t="shared" si="882"/>
        <v>0.39176676790749293</v>
      </c>
      <c r="M3001" s="9">
        <f t="shared" si="883"/>
        <v>0.49956760638298131</v>
      </c>
      <c r="N3001" s="9">
        <f t="shared" si="884"/>
        <v>0.53295383605724655</v>
      </c>
      <c r="O3001" s="9">
        <f t="shared" si="885"/>
        <v>0.37438544670365337</v>
      </c>
      <c r="P3001" s="9">
        <f t="shared" si="886"/>
        <v>9.2660717239100077E-2</v>
      </c>
      <c r="Q3001" s="9">
        <f t="shared" si="887"/>
        <v>8.8034483737603919E-2</v>
      </c>
      <c r="R3001" s="9">
        <f t="shared" si="888"/>
        <v>0.31738633936069538</v>
      </c>
      <c r="S3001" s="9">
        <f t="shared" si="889"/>
        <v>0.55790574672909288</v>
      </c>
      <c r="T3001" s="9">
        <f t="shared" si="890"/>
        <v>2.9397519126203361E-2</v>
      </c>
      <c r="U3001" s="9">
        <f t="shared" si="891"/>
        <v>7.2759110464044223E-3</v>
      </c>
      <c r="V3001" s="9">
        <f t="shared" ca="1" si="892"/>
        <v>0.31738633936069538</v>
      </c>
      <c r="W3001">
        <f t="shared" ca="1" si="893"/>
        <v>-1.1476355110072969</v>
      </c>
      <c r="X3001">
        <v>3000</v>
      </c>
    </row>
    <row r="3002" spans="1:24" x14ac:dyDescent="0.25">
      <c r="A3002">
        <v>0</v>
      </c>
      <c r="B3002" s="8">
        <v>2.7894640943752398</v>
      </c>
      <c r="C3002" s="8">
        <v>0.65529513356456004</v>
      </c>
      <c r="D3002">
        <v>-1</v>
      </c>
      <c r="E3002" s="8">
        <f t="shared" si="876"/>
        <v>1.2091011384769492</v>
      </c>
      <c r="F3002" s="8">
        <f t="shared" si="877"/>
        <v>-0.11751063748242951</v>
      </c>
      <c r="G3002" s="8">
        <f t="shared" si="894"/>
        <v>-0.14304471418296111</v>
      </c>
      <c r="H3002" s="9">
        <f t="shared" si="878"/>
        <v>0.43343782016541632</v>
      </c>
      <c r="I3002" s="9">
        <f t="shared" si="879"/>
        <v>0.3560495022426482</v>
      </c>
      <c r="J3002" s="9">
        <f t="shared" si="880"/>
        <v>0.21051267759193548</v>
      </c>
      <c r="K3002" s="9">
        <f t="shared" si="881"/>
        <v>0.12950829314600038</v>
      </c>
      <c r="L3002" s="9">
        <f t="shared" si="882"/>
        <v>0.41270884133152302</v>
      </c>
      <c r="M3002" s="9">
        <f t="shared" si="883"/>
        <v>0.45778286552247666</v>
      </c>
      <c r="N3002" s="9">
        <f t="shared" si="884"/>
        <v>0.57213375630544261</v>
      </c>
      <c r="O3002" s="9">
        <f t="shared" si="885"/>
        <v>0.35059364299833451</v>
      </c>
      <c r="P3002" s="9">
        <f t="shared" si="886"/>
        <v>7.7272600696222882E-2</v>
      </c>
      <c r="Q3002" s="9">
        <f t="shared" si="887"/>
        <v>4.6111363310928404E-2</v>
      </c>
      <c r="R3002" s="9">
        <f t="shared" si="888"/>
        <v>0.14694477752722884</v>
      </c>
      <c r="S3002" s="9">
        <f t="shared" si="889"/>
        <v>0.62149044717250901</v>
      </c>
      <c r="T3002" s="9">
        <f t="shared" si="890"/>
        <v>0.15196054438505027</v>
      </c>
      <c r="U3002" s="9">
        <f t="shared" si="891"/>
        <v>3.349286760428348E-2</v>
      </c>
      <c r="V3002" s="9">
        <f t="shared" ca="1" si="892"/>
        <v>0.62149044717250901</v>
      </c>
      <c r="W3002">
        <f t="shared" ca="1" si="893"/>
        <v>-0.47563473874884205</v>
      </c>
      <c r="X3002">
        <v>3001</v>
      </c>
    </row>
    <row r="3003" spans="1:24" x14ac:dyDescent="0.25">
      <c r="A3003">
        <v>2</v>
      </c>
      <c r="B3003" s="8">
        <v>2.58639068992465</v>
      </c>
      <c r="C3003" s="8">
        <v>-0.36893266842858002</v>
      </c>
      <c r="D3003">
        <v>0</v>
      </c>
      <c r="E3003" s="8">
        <f t="shared" si="876"/>
        <v>1.4781860131608942</v>
      </c>
      <c r="F3003" s="8">
        <f t="shared" si="877"/>
        <v>-0.22454575049220435</v>
      </c>
      <c r="G3003" s="8">
        <f t="shared" si="894"/>
        <v>-0.21208111131599289</v>
      </c>
      <c r="H3003" s="9">
        <f t="shared" si="878"/>
        <v>0.54040595284952686</v>
      </c>
      <c r="I3003" s="9">
        <f t="shared" si="879"/>
        <v>0.26169667554950954</v>
      </c>
      <c r="J3003" s="9">
        <f t="shared" si="880"/>
        <v>0.19789737160096355</v>
      </c>
      <c r="K3003" s="9">
        <f t="shared" si="881"/>
        <v>0.15346537910347854</v>
      </c>
      <c r="L3003" s="9">
        <f t="shared" si="882"/>
        <v>0.43089300325133073</v>
      </c>
      <c r="M3003" s="9">
        <f t="shared" si="883"/>
        <v>0.4156416176451907</v>
      </c>
      <c r="N3003" s="9">
        <f t="shared" si="884"/>
        <v>0.59903324516368872</v>
      </c>
      <c r="O3003" s="9">
        <f t="shared" si="885"/>
        <v>0.33320828829601845</v>
      </c>
      <c r="P3003" s="9">
        <f t="shared" si="886"/>
        <v>6.7758466540292828E-2</v>
      </c>
      <c r="Q3003" s="9">
        <f t="shared" si="887"/>
        <v>4.0161379523325505E-2</v>
      </c>
      <c r="R3003" s="9">
        <f t="shared" si="888"/>
        <v>0.11276326646841725</v>
      </c>
      <c r="S3003" s="9">
        <f t="shared" si="889"/>
        <v>0.63039053279995771</v>
      </c>
      <c r="T3003" s="9">
        <f t="shared" si="890"/>
        <v>0.1800677425339697</v>
      </c>
      <c r="U3003" s="9">
        <f t="shared" si="891"/>
        <v>3.6617078674329728E-2</v>
      </c>
      <c r="V3003" s="9">
        <f t="shared" ca="1" si="892"/>
        <v>3.6617078674329728E-2</v>
      </c>
      <c r="W3003">
        <f t="shared" ca="1" si="893"/>
        <v>-3.3072405169667789</v>
      </c>
      <c r="X3003">
        <v>3002</v>
      </c>
    </row>
    <row r="3004" spans="1:24" x14ac:dyDescent="0.25">
      <c r="A3004">
        <v>0</v>
      </c>
      <c r="B3004" s="8">
        <v>1.88651111479476</v>
      </c>
      <c r="C3004" s="8">
        <v>-2.0499900882062598</v>
      </c>
      <c r="D3004">
        <v>-1</v>
      </c>
      <c r="E3004" s="8">
        <f t="shared" si="876"/>
        <v>0.69304126006905675</v>
      </c>
      <c r="F3004" s="8">
        <f t="shared" si="877"/>
        <v>-1.7640449577024175</v>
      </c>
      <c r="G3004" s="8">
        <f t="shared" si="894"/>
        <v>-1.6981791475299917</v>
      </c>
      <c r="H3004" s="9">
        <f t="shared" si="878"/>
        <v>0.24708601858349999</v>
      </c>
      <c r="I3004" s="9">
        <f t="shared" si="879"/>
        <v>0.55844241439181741</v>
      </c>
      <c r="J3004" s="9">
        <f t="shared" si="880"/>
        <v>0.1944715670246826</v>
      </c>
      <c r="K3004" s="9">
        <f t="shared" si="881"/>
        <v>0.69770659688138537</v>
      </c>
      <c r="L3004" s="9">
        <f t="shared" si="882"/>
        <v>0.26245421559610849</v>
      </c>
      <c r="M3004" s="9">
        <f t="shared" si="883"/>
        <v>3.9839187522506148E-2</v>
      </c>
      <c r="N3004" s="9">
        <f t="shared" si="884"/>
        <v>0.95880143707635646</v>
      </c>
      <c r="O3004" s="9">
        <f t="shared" si="885"/>
        <v>3.9751634047721418E-2</v>
      </c>
      <c r="P3004" s="9">
        <f t="shared" si="886"/>
        <v>1.4469288759221266E-3</v>
      </c>
      <c r="Q3004" s="9">
        <f t="shared" si="887"/>
        <v>0.38962895649953933</v>
      </c>
      <c r="R3004" s="9">
        <f t="shared" si="888"/>
        <v>0.1465655658248014</v>
      </c>
      <c r="S3004" s="9">
        <f t="shared" si="889"/>
        <v>0.45362588879149446</v>
      </c>
      <c r="T3004" s="9">
        <f t="shared" si="890"/>
        <v>9.8220729890397852E-3</v>
      </c>
      <c r="U3004" s="9">
        <f t="shared" si="891"/>
        <v>3.5751589512509734E-4</v>
      </c>
      <c r="V3004" s="9">
        <f t="shared" ca="1" si="892"/>
        <v>0.45362588879149446</v>
      </c>
      <c r="W3004">
        <f t="shared" ca="1" si="893"/>
        <v>-0.79048245414193374</v>
      </c>
      <c r="X3004">
        <v>3003</v>
      </c>
    </row>
    <row r="3005" spans="1:24" x14ac:dyDescent="0.25">
      <c r="A3005">
        <v>0</v>
      </c>
      <c r="B3005" s="8">
        <v>1.09723291166656</v>
      </c>
      <c r="C3005" s="8">
        <v>-8.1614571695104193E-2</v>
      </c>
      <c r="D3005">
        <v>0</v>
      </c>
      <c r="E3005" s="8">
        <f t="shared" si="876"/>
        <v>0.62709564704339527</v>
      </c>
      <c r="F3005" s="8">
        <f t="shared" si="877"/>
        <v>-4.9673576835673132E-2</v>
      </c>
      <c r="G3005" s="8">
        <f t="shared" si="894"/>
        <v>-4.6916173453550446E-2</v>
      </c>
      <c r="H3005" s="9">
        <f t="shared" si="878"/>
        <v>0.22673762147043319</v>
      </c>
      <c r="I3005" s="9">
        <f t="shared" si="879"/>
        <v>0.58432363307440927</v>
      </c>
      <c r="J3005" s="9">
        <f t="shared" si="880"/>
        <v>0.18893874545515754</v>
      </c>
      <c r="K3005" s="9">
        <f t="shared" si="881"/>
        <v>0.11573990768407764</v>
      </c>
      <c r="L3005" s="9">
        <f t="shared" si="882"/>
        <v>0.39948955889497656</v>
      </c>
      <c r="M3005" s="9">
        <f t="shared" si="883"/>
        <v>0.48477053342094584</v>
      </c>
      <c r="N3005" s="9">
        <f t="shared" si="884"/>
        <v>0.53413984968234929</v>
      </c>
      <c r="O3005" s="9">
        <f t="shared" si="885"/>
        <v>0.37369351839728748</v>
      </c>
      <c r="P3005" s="9">
        <f t="shared" si="886"/>
        <v>9.2166631920363229E-2</v>
      </c>
      <c r="Q3005" s="9">
        <f t="shared" si="887"/>
        <v>6.7629563349656988E-2</v>
      </c>
      <c r="R3005" s="9">
        <f t="shared" si="888"/>
        <v>0.23343119042880589</v>
      </c>
      <c r="S3005" s="9">
        <f t="shared" si="889"/>
        <v>0.5933112238006546</v>
      </c>
      <c r="T3005" s="9">
        <f t="shared" si="890"/>
        <v>8.4730379520318533E-2</v>
      </c>
      <c r="U3005" s="9">
        <f t="shared" si="891"/>
        <v>2.0897642900564062E-2</v>
      </c>
      <c r="V3005" s="9">
        <f t="shared" ca="1" si="892"/>
        <v>0.5933112238006546</v>
      </c>
      <c r="W3005">
        <f t="shared" ca="1" si="893"/>
        <v>-0.52203618831573206</v>
      </c>
      <c r="X3005">
        <v>3004</v>
      </c>
    </row>
    <row r="3006" spans="1:24" x14ac:dyDescent="0.25">
      <c r="A3006">
        <v>0</v>
      </c>
      <c r="B3006" s="8">
        <v>2.6144750807989898</v>
      </c>
      <c r="C3006" s="8">
        <v>0.91211002228372295</v>
      </c>
      <c r="D3006">
        <v>-1</v>
      </c>
      <c r="E3006" s="8">
        <f t="shared" si="876"/>
        <v>1.1090906051368488</v>
      </c>
      <c r="F3006" s="8">
        <f t="shared" si="877"/>
        <v>3.8796181782560057E-2</v>
      </c>
      <c r="G3006" s="8">
        <f t="shared" si="894"/>
        <v>4.5854407557220922E-3</v>
      </c>
      <c r="H3006" s="9">
        <f t="shared" si="878"/>
        <v>0.39448863603624351</v>
      </c>
      <c r="I3006" s="9">
        <f t="shared" si="879"/>
        <v>0.39395406852576886</v>
      </c>
      <c r="J3006" s="9">
        <f t="shared" si="880"/>
        <v>0.21155729543798762</v>
      </c>
      <c r="K3006" s="9">
        <f t="shared" si="881"/>
        <v>9.9391711480378148E-2</v>
      </c>
      <c r="L3006" s="9">
        <f t="shared" si="882"/>
        <v>0.38055558018833491</v>
      </c>
      <c r="M3006" s="9">
        <f t="shared" si="883"/>
        <v>0.52005270833128692</v>
      </c>
      <c r="N3006" s="9">
        <f t="shared" si="884"/>
        <v>0.51363280007215129</v>
      </c>
      <c r="O3006" s="9">
        <f t="shared" si="885"/>
        <v>0.38539454246332683</v>
      </c>
      <c r="P3006" s="9">
        <f t="shared" si="886"/>
        <v>0.10097265746452189</v>
      </c>
      <c r="Q3006" s="9">
        <f t="shared" si="887"/>
        <v>3.9155769115434343E-2</v>
      </c>
      <c r="R3006" s="9">
        <f t="shared" si="888"/>
        <v>0.14992141911537901</v>
      </c>
      <c r="S3006" s="9">
        <f t="shared" si="889"/>
        <v>0.61905647845688261</v>
      </c>
      <c r="T3006" s="9">
        <f t="shared" si="890"/>
        <v>0.15203376739216992</v>
      </c>
      <c r="U3006" s="9">
        <f t="shared" si="891"/>
        <v>3.983256592013406E-2</v>
      </c>
      <c r="V3006" s="9">
        <f t="shared" ca="1" si="892"/>
        <v>0.61905647845688261</v>
      </c>
      <c r="W3006">
        <f t="shared" ca="1" si="893"/>
        <v>-0.47955876901086697</v>
      </c>
      <c r="X3006">
        <v>3005</v>
      </c>
    </row>
    <row r="3007" spans="1:24" x14ac:dyDescent="0.25">
      <c r="A3007">
        <v>1</v>
      </c>
      <c r="B3007" s="8">
        <v>3.2488431445605301</v>
      </c>
      <c r="C3007" s="8">
        <v>-0.44827213723776499</v>
      </c>
      <c r="D3007">
        <v>0</v>
      </c>
      <c r="E3007" s="8">
        <f t="shared" si="876"/>
        <v>1.8567939151462618</v>
      </c>
      <c r="F3007" s="8">
        <f t="shared" si="877"/>
        <v>-0.2728346175185194</v>
      </c>
      <c r="G3007" s="8">
        <f t="shared" si="894"/>
        <v>-0.25768944084653389</v>
      </c>
      <c r="H3007" s="9">
        <f t="shared" si="878"/>
        <v>0.6844091969900733</v>
      </c>
      <c r="I3007" s="9">
        <f t="shared" si="879"/>
        <v>0.15464063377563403</v>
      </c>
      <c r="J3007" s="9">
        <f t="shared" si="880"/>
        <v>0.16095016923429262</v>
      </c>
      <c r="K3007" s="9">
        <f t="shared" si="881"/>
        <v>0.16517862115380857</v>
      </c>
      <c r="L3007" s="9">
        <f t="shared" si="882"/>
        <v>0.43790811793144468</v>
      </c>
      <c r="M3007" s="9">
        <f t="shared" si="883"/>
        <v>0.39691326091474677</v>
      </c>
      <c r="N3007" s="9">
        <f t="shared" si="884"/>
        <v>0.61655826500272415</v>
      </c>
      <c r="O3007" s="9">
        <f t="shared" si="885"/>
        <v>0.32145455316917704</v>
      </c>
      <c r="P3007" s="9">
        <f t="shared" si="886"/>
        <v>6.1987181828098814E-2</v>
      </c>
      <c r="Q3007" s="9">
        <f t="shared" si="887"/>
        <v>2.5543326661410307E-2</v>
      </c>
      <c r="R3007" s="9">
        <f t="shared" si="888"/>
        <v>6.7718388892413689E-2</v>
      </c>
      <c r="S3007" s="9">
        <f t="shared" si="889"/>
        <v>0.6443072345042099</v>
      </c>
      <c r="T3007" s="9">
        <f t="shared" si="890"/>
        <v>0.22000645260331927</v>
      </c>
      <c r="U3007" s="9">
        <f t="shared" si="891"/>
        <v>4.2424597338646772E-2</v>
      </c>
      <c r="V3007" s="9">
        <f t="shared" ca="1" si="892"/>
        <v>0.22000645260331927</v>
      </c>
      <c r="W3007">
        <f t="shared" ca="1" si="893"/>
        <v>-1.5140984030448044</v>
      </c>
      <c r="X3007">
        <v>3006</v>
      </c>
    </row>
    <row r="3008" spans="1:24" x14ac:dyDescent="0.25">
      <c r="A3008">
        <v>0</v>
      </c>
      <c r="B3008" s="8">
        <v>2.7205857278488201</v>
      </c>
      <c r="C3008" s="8">
        <v>-0.64419755313364901</v>
      </c>
      <c r="D3008">
        <v>0</v>
      </c>
      <c r="E3008" s="8">
        <f t="shared" si="876"/>
        <v>1.5548817841702163</v>
      </c>
      <c r="F3008" s="8">
        <f t="shared" si="877"/>
        <v>-0.39208190386002478</v>
      </c>
      <c r="G3008" s="8">
        <f t="shared" si="894"/>
        <v>-0.3703172547921863</v>
      </c>
      <c r="H3008" s="9">
        <f t="shared" si="878"/>
        <v>0.57069830041782021</v>
      </c>
      <c r="I3008" s="9">
        <f t="shared" si="879"/>
        <v>0.2373603917633329</v>
      </c>
      <c r="J3008" s="9">
        <f t="shared" si="880"/>
        <v>0.19194130781884688</v>
      </c>
      <c r="K3008" s="9">
        <f t="shared" si="881"/>
        <v>0.19651169709979979</v>
      </c>
      <c r="L3008" s="9">
        <f t="shared" si="882"/>
        <v>0.45173537357737736</v>
      </c>
      <c r="M3008" s="9">
        <f t="shared" si="883"/>
        <v>0.35175292932282287</v>
      </c>
      <c r="N3008" s="9">
        <f t="shared" si="884"/>
        <v>0.65876015136575361</v>
      </c>
      <c r="O3008" s="9">
        <f t="shared" si="885"/>
        <v>0.29186357356679304</v>
      </c>
      <c r="P3008" s="9">
        <f t="shared" si="886"/>
        <v>4.9376275067453346E-2</v>
      </c>
      <c r="Q3008" s="9">
        <f t="shared" si="887"/>
        <v>4.6644093409685887E-2</v>
      </c>
      <c r="R3008" s="9">
        <f t="shared" si="888"/>
        <v>0.10722408524568183</v>
      </c>
      <c r="S3008" s="9">
        <f t="shared" si="889"/>
        <v>0.65138681969423362</v>
      </c>
      <c r="T3008" s="9">
        <f t="shared" si="890"/>
        <v>0.16656604538844022</v>
      </c>
      <c r="U3008" s="9">
        <f t="shared" si="891"/>
        <v>2.8178956261958415E-2</v>
      </c>
      <c r="V3008" s="9">
        <f t="shared" ca="1" si="892"/>
        <v>0.65138681969423362</v>
      </c>
      <c r="W3008">
        <f t="shared" ca="1" si="893"/>
        <v>-0.42865162015767677</v>
      </c>
      <c r="X3008">
        <v>3007</v>
      </c>
    </row>
    <row r="3009" spans="1:24" x14ac:dyDescent="0.25">
      <c r="A3009">
        <v>0</v>
      </c>
      <c r="B3009" s="8">
        <v>-3.4193405722992599E-2</v>
      </c>
      <c r="C3009" s="8">
        <v>0.87491690031089797</v>
      </c>
      <c r="D3009">
        <v>1</v>
      </c>
      <c r="E3009" s="8">
        <f t="shared" si="876"/>
        <v>0.36560395549962654</v>
      </c>
      <c r="F3009" s="8">
        <f t="shared" si="877"/>
        <v>1.0488529635016923</v>
      </c>
      <c r="G3009" s="8">
        <f t="shared" si="894"/>
        <v>1.022687793977715</v>
      </c>
      <c r="H3009" s="9">
        <f t="shared" si="878"/>
        <v>0.15597816759177285</v>
      </c>
      <c r="I3009" s="9">
        <f t="shared" si="879"/>
        <v>0.68241356139705245</v>
      </c>
      <c r="J3009" s="9">
        <f t="shared" si="880"/>
        <v>0.1616082710111747</v>
      </c>
      <c r="K3009" s="9">
        <f t="shared" si="881"/>
        <v>1.0864208717135792E-2</v>
      </c>
      <c r="L3009" s="9">
        <f t="shared" si="882"/>
        <v>0.13363016215705331</v>
      </c>
      <c r="M3009" s="9">
        <f t="shared" si="883"/>
        <v>0.85550562912581096</v>
      </c>
      <c r="N3009" s="9">
        <f t="shared" si="884"/>
        <v>0.16257660399824783</v>
      </c>
      <c r="O3009" s="9">
        <f t="shared" si="885"/>
        <v>0.43919158496341215</v>
      </c>
      <c r="P3009" s="9">
        <f t="shared" si="886"/>
        <v>0.39823181103834004</v>
      </c>
      <c r="Q3009" s="9">
        <f t="shared" si="887"/>
        <v>7.4138833624215385E-3</v>
      </c>
      <c r="R3009" s="9">
        <f t="shared" si="888"/>
        <v>9.1191034867660378E-2</v>
      </c>
      <c r="S3009" s="9">
        <f t="shared" si="889"/>
        <v>0.77077531496308527</v>
      </c>
      <c r="T3009" s="9">
        <f t="shared" si="890"/>
        <v>6.850429864431945E-2</v>
      </c>
      <c r="U3009" s="9">
        <f t="shared" si="891"/>
        <v>6.2115468162513419E-2</v>
      </c>
      <c r="V3009" s="9">
        <f t="shared" ca="1" si="892"/>
        <v>0.77077531496308527</v>
      </c>
      <c r="W3009">
        <f t="shared" ca="1" si="893"/>
        <v>-0.26035836817129132</v>
      </c>
      <c r="X3009">
        <v>3008</v>
      </c>
    </row>
    <row r="3010" spans="1:24" x14ac:dyDescent="0.25">
      <c r="A3010">
        <v>1</v>
      </c>
      <c r="B3010" s="8">
        <v>2.0705218712687801</v>
      </c>
      <c r="C3010" s="8">
        <v>0.85182426220369001</v>
      </c>
      <c r="D3010">
        <v>1</v>
      </c>
      <c r="E3010" s="8">
        <f t="shared" si="876"/>
        <v>1.5685006007183477</v>
      </c>
      <c r="F3010" s="8">
        <f t="shared" si="877"/>
        <v>1.0347979496783997</v>
      </c>
      <c r="G3010" s="8">
        <f t="shared" si="894"/>
        <v>1.0094129805168874</v>
      </c>
      <c r="H3010" s="9">
        <f t="shared" si="878"/>
        <v>0.57603923685107794</v>
      </c>
      <c r="I3010" s="9">
        <f t="shared" si="879"/>
        <v>0.23317275623556608</v>
      </c>
      <c r="J3010" s="9">
        <f t="shared" si="880"/>
        <v>0.19078800691335598</v>
      </c>
      <c r="K3010" s="9">
        <f t="shared" si="881"/>
        <v>1.1273420894189397E-2</v>
      </c>
      <c r="L3010" s="9">
        <f t="shared" si="882"/>
        <v>0.13644070462084346</v>
      </c>
      <c r="M3010" s="9">
        <f t="shared" si="883"/>
        <v>0.85228587448496718</v>
      </c>
      <c r="N3010" s="9">
        <f t="shared" si="884"/>
        <v>0.16586166675829558</v>
      </c>
      <c r="O3010" s="9">
        <f t="shared" si="885"/>
        <v>0.44102023706739246</v>
      </c>
      <c r="P3010" s="9">
        <f t="shared" si="886"/>
        <v>0.39311809617431193</v>
      </c>
      <c r="Q3010" s="9">
        <f t="shared" si="887"/>
        <v>2.6286546221017618E-3</v>
      </c>
      <c r="R3010" s="9">
        <f t="shared" si="888"/>
        <v>3.1814255159164806E-2</v>
      </c>
      <c r="S3010" s="9">
        <f t="shared" si="889"/>
        <v>0.48506068130995189</v>
      </c>
      <c r="T3010" s="9">
        <f t="shared" si="890"/>
        <v>0.25404496079618222</v>
      </c>
      <c r="U3010" s="9">
        <f t="shared" si="891"/>
        <v>0.22645144811259929</v>
      </c>
      <c r="V3010" s="9">
        <f t="shared" ca="1" si="892"/>
        <v>0.25404496079618222</v>
      </c>
      <c r="W3010">
        <f t="shared" ca="1" si="893"/>
        <v>-1.370244016619609</v>
      </c>
      <c r="X3010">
        <v>3009</v>
      </c>
    </row>
    <row r="3011" spans="1:24" x14ac:dyDescent="0.25">
      <c r="A3011">
        <v>-2</v>
      </c>
      <c r="B3011" s="8">
        <v>2.6287144550487702</v>
      </c>
      <c r="C3011" s="8">
        <v>-0.522024281875896</v>
      </c>
      <c r="D3011">
        <v>-1</v>
      </c>
      <c r="E3011" s="8">
        <f t="shared" ref="E3011:E3074" si="895">SUMPRODUCT($B3011:$D3011,$AA$2:$AC$2)</f>
        <v>1.1172287584074214</v>
      </c>
      <c r="F3011" s="8">
        <f t="shared" ref="F3011:F3074" si="896">SUMPRODUCT($B3011:$D3011,$AA$4:$AC$4)</f>
        <v>-0.83406976691690282</v>
      </c>
      <c r="G3011" s="8">
        <f t="shared" si="894"/>
        <v>-0.81982731265551356</v>
      </c>
      <c r="H3011" s="9">
        <f t="shared" ref="H3011:H3074" si="897">1-I3011-J3011</f>
        <v>0.39762444646905137</v>
      </c>
      <c r="I3011" s="9">
        <f t="shared" ref="I3011:I3074" si="898">_xlfn.NORM.S.DIST($AA$5-E3011,1)</f>
        <v>0.39082626443408697</v>
      </c>
      <c r="J3011" s="9">
        <f t="shared" ref="J3011:J3074" si="899">_xlfn.NORM.S.DIST($AB$5-E3011,1)-I3011</f>
        <v>0.21154928909686166</v>
      </c>
      <c r="K3011" s="9">
        <f t="shared" ref="K3011:K3074" si="900">_xlfn.NORM.S.DIST($AA$7-F3011,1)</f>
        <v>0.34011129322844785</v>
      </c>
      <c r="L3011" s="9">
        <f t="shared" ref="L3011:L3074" si="901">_xlfn.NORM.S.DIST($AB$7-F3011,1)-K3011</f>
        <v>0.45451529110475292</v>
      </c>
      <c r="M3011" s="9">
        <f t="shared" ref="M3011:M3074" si="902">1-K3011-L3011</f>
        <v>0.20537341566679929</v>
      </c>
      <c r="N3011" s="9">
        <f t="shared" ref="N3011:N3074" si="903">_xlfn.NORM.S.DIST($AA$6-G3011,1)</f>
        <v>0.80471710960572662</v>
      </c>
      <c r="O3011" s="9">
        <f t="shared" ref="O3011:O3074" si="904">_xlfn.NORM.S.DIST($AB$6-G3011,1)-N3011</f>
        <v>0.17743788487374368</v>
      </c>
      <c r="P3011" s="9">
        <f t="shared" ref="P3011:P3074" si="905">1-N3011-O3011</f>
        <v>1.78450055205297E-2</v>
      </c>
      <c r="Q3011" s="9">
        <f t="shared" ref="Q3011:Q3074" si="906">I3011*K3011</f>
        <v>0.13292442622432066</v>
      </c>
      <c r="R3011" s="9">
        <f t="shared" ref="R3011:R3074" si="907">I3011*L3011</f>
        <v>0.17763651335064218</v>
      </c>
      <c r="S3011" s="9">
        <f t="shared" ref="S3011:S3074" si="908">J3011+I3011*M3011+H3011*N3011</f>
        <v>0.61178980922713788</v>
      </c>
      <c r="T3011" s="9">
        <f t="shared" ref="T3011:T3074" si="909">H3011*O3011</f>
        <v>7.05536407555616E-2</v>
      </c>
      <c r="U3011" s="9">
        <f t="shared" ref="U3011:U3074" si="910">H3011*P3011</f>
        <v>7.0956104423377875E-3</v>
      </c>
      <c r="V3011" s="9">
        <f t="shared" ref="V3011:V3074" ca="1" si="911">OFFSET(S3011,0,A3011)</f>
        <v>0.13292442622432066</v>
      </c>
      <c r="W3011">
        <f t="shared" ref="W3011:W3074" ca="1" si="912">LN(V3011)</f>
        <v>-2.0179745361380408</v>
      </c>
      <c r="X3011">
        <v>3010</v>
      </c>
    </row>
    <row r="3012" spans="1:24" x14ac:dyDescent="0.25">
      <c r="A3012">
        <v>1</v>
      </c>
      <c r="B3012" s="8">
        <v>1.9495942965053701</v>
      </c>
      <c r="C3012" s="8">
        <v>1.4369268771257</v>
      </c>
      <c r="D3012">
        <v>1</v>
      </c>
      <c r="E3012" s="8">
        <f t="shared" si="895"/>
        <v>1.4993875118423787</v>
      </c>
      <c r="F3012" s="8">
        <f t="shared" si="896"/>
        <v>1.3909125392110089</v>
      </c>
      <c r="G3012" s="8">
        <f t="shared" ref="G3012:G3075" si="913">SUMPRODUCT($B3012:$D3012,$AA$3:$AC$3)</f>
        <v>1.3457594833492199</v>
      </c>
      <c r="H3012" s="9">
        <f t="shared" si="897"/>
        <v>0.54881103408479082</v>
      </c>
      <c r="I3012" s="9">
        <f t="shared" si="898"/>
        <v>0.2548435764301259</v>
      </c>
      <c r="J3012" s="9">
        <f t="shared" si="899"/>
        <v>0.19634538948508329</v>
      </c>
      <c r="K3012" s="9">
        <f t="shared" si="900"/>
        <v>4.1803947370002191E-3</v>
      </c>
      <c r="L3012" s="9">
        <f t="shared" si="901"/>
        <v>7.6217189506904648E-2</v>
      </c>
      <c r="M3012" s="9">
        <f t="shared" si="902"/>
        <v>0.91960241575609514</v>
      </c>
      <c r="N3012" s="9">
        <f t="shared" si="903"/>
        <v>9.5607200228306641E-2</v>
      </c>
      <c r="O3012" s="9">
        <f t="shared" si="904"/>
        <v>0.37842200564999584</v>
      </c>
      <c r="P3012" s="9">
        <f t="shared" si="905"/>
        <v>0.52597079412169756</v>
      </c>
      <c r="Q3012" s="9">
        <f t="shared" si="906"/>
        <v>1.0653467456668113E-3</v>
      </c>
      <c r="R3012" s="9">
        <f t="shared" si="907"/>
        <v>1.9423461159392245E-2</v>
      </c>
      <c r="S3012" s="9">
        <f t="shared" si="908"/>
        <v>0.48317044443339879</v>
      </c>
      <c r="T3012" s="9">
        <f t="shared" si="909"/>
        <v>0.20768217224121477</v>
      </c>
      <c r="U3012" s="9">
        <f t="shared" si="910"/>
        <v>0.28865857542032747</v>
      </c>
      <c r="V3012" s="9">
        <f t="shared" ca="1" si="911"/>
        <v>0.20768217224121477</v>
      </c>
      <c r="W3012">
        <f t="shared" ca="1" si="912"/>
        <v>-1.5717463859621048</v>
      </c>
      <c r="X3012">
        <v>3011</v>
      </c>
    </row>
    <row r="3013" spans="1:24" x14ac:dyDescent="0.25">
      <c r="A3013">
        <v>0</v>
      </c>
      <c r="B3013" s="8">
        <v>2.6210340674766202</v>
      </c>
      <c r="C3013" s="8">
        <v>0.40671753073640399</v>
      </c>
      <c r="D3013">
        <v>0</v>
      </c>
      <c r="E3013" s="8">
        <f t="shared" si="895"/>
        <v>1.4979855571143508</v>
      </c>
      <c r="F3013" s="8">
        <f t="shared" si="896"/>
        <v>0.2475429827522079</v>
      </c>
      <c r="G3013" s="8">
        <f t="shared" si="913"/>
        <v>0.23380175650390028</v>
      </c>
      <c r="H3013" s="9">
        <f t="shared" si="897"/>
        <v>0.54825587905607964</v>
      </c>
      <c r="I3013" s="9">
        <f t="shared" si="898"/>
        <v>0.25529382124027811</v>
      </c>
      <c r="J3013" s="9">
        <f t="shared" si="899"/>
        <v>0.19645029970364219</v>
      </c>
      <c r="K3013" s="9">
        <f t="shared" si="900"/>
        <v>6.761759039843164E-2</v>
      </c>
      <c r="L3013" s="9">
        <f t="shared" si="901"/>
        <v>0.33018742583916261</v>
      </c>
      <c r="M3013" s="9">
        <f t="shared" si="902"/>
        <v>0.60219498376240577</v>
      </c>
      <c r="N3013" s="9">
        <f t="shared" si="903"/>
        <v>0.42268187351854047</v>
      </c>
      <c r="O3013" s="9">
        <f t="shared" si="904"/>
        <v>0.42972510623314297</v>
      </c>
      <c r="P3013" s="9">
        <f t="shared" si="905"/>
        <v>0.14759302024831655</v>
      </c>
      <c r="Q3013" s="9">
        <f t="shared" si="906"/>
        <v>1.7262353035875554E-2</v>
      </c>
      <c r="R3013" s="9">
        <f t="shared" si="907"/>
        <v>8.429480966797076E-2</v>
      </c>
      <c r="S3013" s="9">
        <f t="shared" si="908"/>
        <v>0.58192478036705197</v>
      </c>
      <c r="T3013" s="9">
        <f t="shared" si="909"/>
        <v>0.23559931587031901</v>
      </c>
      <c r="U3013" s="9">
        <f t="shared" si="910"/>
        <v>8.0918741058782551E-2</v>
      </c>
      <c r="V3013" s="9">
        <f t="shared" ca="1" si="911"/>
        <v>0.58192478036705197</v>
      </c>
      <c r="W3013">
        <f t="shared" ca="1" si="912"/>
        <v>-0.54141408295892224</v>
      </c>
      <c r="X3013">
        <v>3012</v>
      </c>
    </row>
    <row r="3014" spans="1:24" x14ac:dyDescent="0.25">
      <c r="A3014">
        <v>-1</v>
      </c>
      <c r="B3014" s="8">
        <v>1.11682690205549</v>
      </c>
      <c r="C3014" s="8">
        <v>-1.25847432090977</v>
      </c>
      <c r="D3014">
        <v>-1</v>
      </c>
      <c r="E3014" s="8">
        <f t="shared" si="895"/>
        <v>0.25314776592139226</v>
      </c>
      <c r="F3014" s="8">
        <f t="shared" si="896"/>
        <v>-1.28229986651538</v>
      </c>
      <c r="G3014" s="8">
        <f t="shared" si="913"/>
        <v>-1.243175950693638</v>
      </c>
      <c r="H3014" s="9">
        <f t="shared" si="897"/>
        <v>0.13059524965142366</v>
      </c>
      <c r="I3014" s="9">
        <f t="shared" si="898"/>
        <v>0.72136954899603567</v>
      </c>
      <c r="J3014" s="9">
        <f t="shared" si="899"/>
        <v>0.14803520135254067</v>
      </c>
      <c r="K3014" s="9">
        <f t="shared" si="900"/>
        <v>0.51438700363374013</v>
      </c>
      <c r="L3014" s="9">
        <f t="shared" si="901"/>
        <v>0.38371490286585996</v>
      </c>
      <c r="M3014" s="9">
        <f t="shared" si="902"/>
        <v>0.10189809350039991</v>
      </c>
      <c r="N3014" s="9">
        <f t="shared" si="903"/>
        <v>0.90006822404077436</v>
      </c>
      <c r="O3014" s="9">
        <f t="shared" si="904"/>
        <v>9.412691729076228E-2</v>
      </c>
      <c r="P3014" s="9">
        <f t="shared" si="905"/>
        <v>5.8048586684633641E-3</v>
      </c>
      <c r="Q3014" s="9">
        <f t="shared" si="906"/>
        <v>0.37106312082069326</v>
      </c>
      <c r="R3014" s="9">
        <f t="shared" si="907"/>
        <v>0.27680024642340306</v>
      </c>
      <c r="S3014" s="9">
        <f t="shared" si="908"/>
        <v>0.33908601752639844</v>
      </c>
      <c r="T3014" s="9">
        <f t="shared" si="909"/>
        <v>1.2292528262506007E-2</v>
      </c>
      <c r="U3014" s="9">
        <f t="shared" si="910"/>
        <v>7.5808696699920374E-4</v>
      </c>
      <c r="V3014" s="9">
        <f t="shared" ca="1" si="911"/>
        <v>0.27680024642340306</v>
      </c>
      <c r="W3014">
        <f t="shared" ca="1" si="912"/>
        <v>-1.2844591649810597</v>
      </c>
      <c r="X3014">
        <v>3013</v>
      </c>
    </row>
    <row r="3015" spans="1:24" x14ac:dyDescent="0.25">
      <c r="A3015">
        <v>2</v>
      </c>
      <c r="B3015" s="8">
        <v>2.6763657563636301</v>
      </c>
      <c r="C3015" s="8">
        <v>1.96207455006507</v>
      </c>
      <c r="D3015">
        <v>1</v>
      </c>
      <c r="E3015" s="8">
        <f t="shared" si="895"/>
        <v>1.9147553102619987</v>
      </c>
      <c r="F3015" s="8">
        <f t="shared" si="896"/>
        <v>1.7105363850516844</v>
      </c>
      <c r="G3015" s="8">
        <f t="shared" si="913"/>
        <v>1.6476408606649549</v>
      </c>
      <c r="H3015" s="9">
        <f t="shared" si="897"/>
        <v>0.70472037749219196</v>
      </c>
      <c r="I3015" s="9">
        <f t="shared" si="898"/>
        <v>0.14125616577014324</v>
      </c>
      <c r="J3015" s="9">
        <f t="shared" si="899"/>
        <v>0.15402345673766479</v>
      </c>
      <c r="K3015" s="9">
        <f t="shared" si="900"/>
        <v>1.5544219639748195E-3</v>
      </c>
      <c r="L3015" s="9">
        <f t="shared" si="901"/>
        <v>4.0977975724744715E-2</v>
      </c>
      <c r="M3015" s="9">
        <f t="shared" si="902"/>
        <v>0.95746760231128047</v>
      </c>
      <c r="N3015" s="9">
        <f t="shared" si="903"/>
        <v>5.3821684950723536E-2</v>
      </c>
      <c r="O3015" s="9">
        <f t="shared" si="904"/>
        <v>0.30297792085963016</v>
      </c>
      <c r="P3015" s="9">
        <f t="shared" si="905"/>
        <v>0.64320039418964625</v>
      </c>
      <c r="Q3015" s="9">
        <f t="shared" si="906"/>
        <v>2.1957168661997873E-4</v>
      </c>
      <c r="R3015" s="9">
        <f t="shared" si="907"/>
        <v>5.7883917318994451E-3</v>
      </c>
      <c r="S3015" s="9">
        <f t="shared" si="908"/>
        <v>0.32720089722502838</v>
      </c>
      <c r="T3015" s="9">
        <f t="shared" si="909"/>
        <v>0.21351471475999803</v>
      </c>
      <c r="U3015" s="9">
        <f t="shared" si="910"/>
        <v>0.45327642459645417</v>
      </c>
      <c r="V3015" s="9">
        <f t="shared" ca="1" si="911"/>
        <v>0.45327642459645417</v>
      </c>
      <c r="W3015">
        <f t="shared" ca="1" si="912"/>
        <v>-0.79125313077860826</v>
      </c>
      <c r="X3015">
        <v>3014</v>
      </c>
    </row>
    <row r="3016" spans="1:24" x14ac:dyDescent="0.25">
      <c r="A3016">
        <v>0</v>
      </c>
      <c r="B3016" s="8">
        <v>2.8987903840120701</v>
      </c>
      <c r="C3016" s="8">
        <v>0.47574449214734799</v>
      </c>
      <c r="D3016">
        <v>-1</v>
      </c>
      <c r="E3016" s="8">
        <f t="shared" si="895"/>
        <v>1.271583807024077</v>
      </c>
      <c r="F3016" s="8">
        <f t="shared" si="896"/>
        <v>-0.22679164450224942</v>
      </c>
      <c r="G3016" s="8">
        <f t="shared" si="913"/>
        <v>-0.24625948161316841</v>
      </c>
      <c r="H3016" s="9">
        <f t="shared" si="897"/>
        <v>0.45813009251050218</v>
      </c>
      <c r="I3016" s="9">
        <f t="shared" si="898"/>
        <v>0.33304472048523637</v>
      </c>
      <c r="J3016" s="9">
        <f t="shared" si="899"/>
        <v>0.20882518700426145</v>
      </c>
      <c r="K3016" s="9">
        <f t="shared" si="900"/>
        <v>0.15399764787637688</v>
      </c>
      <c r="L3016" s="9">
        <f t="shared" si="901"/>
        <v>0.43123639973086819</v>
      </c>
      <c r="M3016" s="9">
        <f t="shared" si="902"/>
        <v>0.41476595239275488</v>
      </c>
      <c r="N3016" s="9">
        <f t="shared" si="903"/>
        <v>0.61218709881583289</v>
      </c>
      <c r="O3016" s="9">
        <f t="shared" si="904"/>
        <v>0.32441670199689165</v>
      </c>
      <c r="P3016" s="9">
        <f t="shared" si="905"/>
        <v>6.3396199187275459E-2</v>
      </c>
      <c r="Q3016" s="9">
        <f t="shared" si="906"/>
        <v>5.1288103592371792E-2</v>
      </c>
      <c r="R3016" s="9">
        <f t="shared" si="907"/>
        <v>0.14362100621142665</v>
      </c>
      <c r="S3016" s="9">
        <f t="shared" si="908"/>
        <v>0.62742212989993273</v>
      </c>
      <c r="T3016" s="9">
        <f t="shared" si="909"/>
        <v>0.148625053697788</v>
      </c>
      <c r="U3016" s="9">
        <f t="shared" si="910"/>
        <v>2.9043706598480729E-2</v>
      </c>
      <c r="V3016" s="9">
        <f t="shared" ca="1" si="911"/>
        <v>0.62742212989993273</v>
      </c>
      <c r="W3016">
        <f t="shared" ca="1" si="912"/>
        <v>-0.46613571145371574</v>
      </c>
      <c r="X3016">
        <v>3015</v>
      </c>
    </row>
    <row r="3017" spans="1:24" x14ac:dyDescent="0.25">
      <c r="A3017">
        <v>0</v>
      </c>
      <c r="B3017" s="8">
        <v>1.94458771971842</v>
      </c>
      <c r="C3017" s="8">
        <v>0.13389486209981</v>
      </c>
      <c r="D3017">
        <v>1</v>
      </c>
      <c r="E3017" s="8">
        <f t="shared" si="895"/>
        <v>1.4965261298365145</v>
      </c>
      <c r="F3017" s="8">
        <f t="shared" si="896"/>
        <v>0.59784018003065353</v>
      </c>
      <c r="G3017" s="8">
        <f t="shared" si="913"/>
        <v>0.59671094014463422</v>
      </c>
      <c r="H3017" s="9">
        <f t="shared" si="897"/>
        <v>0.54767786542906738</v>
      </c>
      <c r="I3017" s="9">
        <f t="shared" si="898"/>
        <v>0.25576296502723073</v>
      </c>
      <c r="J3017" s="9">
        <f t="shared" si="899"/>
        <v>0.19655916954370189</v>
      </c>
      <c r="K3017" s="9">
        <f t="shared" si="900"/>
        <v>3.2586516578353521E-2</v>
      </c>
      <c r="L3017" s="9">
        <f t="shared" si="901"/>
        <v>0.23856638991197623</v>
      </c>
      <c r="M3017" s="9">
        <f t="shared" si="902"/>
        <v>0.72884709350967025</v>
      </c>
      <c r="N3017" s="9">
        <f t="shared" si="903"/>
        <v>0.28844046426681091</v>
      </c>
      <c r="O3017" s="9">
        <f t="shared" si="904"/>
        <v>0.46454144199469416</v>
      </c>
      <c r="P3017" s="9">
        <f t="shared" si="905"/>
        <v>0.24701809373849493</v>
      </c>
      <c r="Q3017" s="9">
        <f t="shared" si="906"/>
        <v>8.3344240999887065E-3</v>
      </c>
      <c r="R3017" s="9">
        <f t="shared" si="907"/>
        <v>6.1016447239729467E-2</v>
      </c>
      <c r="S3017" s="9">
        <f t="shared" si="908"/>
        <v>0.5409437210042306</v>
      </c>
      <c r="T3017" s="9">
        <f t="shared" si="909"/>
        <v>0.25441906535499503</v>
      </c>
      <c r="U3017" s="9">
        <f t="shared" si="910"/>
        <v>0.13528634230105618</v>
      </c>
      <c r="V3017" s="9">
        <f t="shared" ca="1" si="911"/>
        <v>0.5409437210042306</v>
      </c>
      <c r="W3017">
        <f t="shared" ca="1" si="912"/>
        <v>-0.61444003326552654</v>
      </c>
      <c r="X3017">
        <v>3016</v>
      </c>
    </row>
    <row r="3018" spans="1:24" x14ac:dyDescent="0.25">
      <c r="A3018">
        <v>-1</v>
      </c>
      <c r="B3018" s="8">
        <v>2.6695620085097902</v>
      </c>
      <c r="C3018" s="8">
        <v>-0.81296937067243802</v>
      </c>
      <c r="D3018">
        <v>-1</v>
      </c>
      <c r="E3018" s="8">
        <f t="shared" si="895"/>
        <v>1.1405741417762738</v>
      </c>
      <c r="F3018" s="8">
        <f t="shared" si="896"/>
        <v>-1.0111494589759096</v>
      </c>
      <c r="G3018" s="8">
        <f t="shared" si="913"/>
        <v>-0.98707722854591373</v>
      </c>
      <c r="H3018" s="9">
        <f t="shared" si="897"/>
        <v>0.40665605087431977</v>
      </c>
      <c r="I3018" s="9">
        <f t="shared" si="898"/>
        <v>0.38189349955105545</v>
      </c>
      <c r="J3018" s="9">
        <f t="shared" si="899"/>
        <v>0.21145044957462478</v>
      </c>
      <c r="K3018" s="9">
        <f t="shared" si="900"/>
        <v>0.40707343052309852</v>
      </c>
      <c r="L3018" s="9">
        <f t="shared" si="901"/>
        <v>0.43418897593542738</v>
      </c>
      <c r="M3018" s="9">
        <f t="shared" si="902"/>
        <v>0.1587375935414741</v>
      </c>
      <c r="N3018" s="9">
        <f t="shared" si="903"/>
        <v>0.84751689310257394</v>
      </c>
      <c r="O3018" s="9">
        <f t="shared" si="904"/>
        <v>0.14080909985264101</v>
      </c>
      <c r="P3018" s="9">
        <f t="shared" si="905"/>
        <v>1.1674007044785051E-2</v>
      </c>
      <c r="Q3018" s="9">
        <f t="shared" si="906"/>
        <v>0.15545869695671952</v>
      </c>
      <c r="R3018" s="9">
        <f t="shared" si="907"/>
        <v>0.16581394748646935</v>
      </c>
      <c r="S3018" s="9">
        <f t="shared" si="908"/>
        <v>0.61671917748085714</v>
      </c>
      <c r="T3018" s="9">
        <f t="shared" si="909"/>
        <v>5.7260872473242755E-2</v>
      </c>
      <c r="U3018" s="9">
        <f t="shared" si="910"/>
        <v>4.747305602711277E-3</v>
      </c>
      <c r="V3018" s="9">
        <f t="shared" ca="1" si="911"/>
        <v>0.16581394748646935</v>
      </c>
      <c r="W3018">
        <f t="shared" ca="1" si="912"/>
        <v>-1.7968889174639668</v>
      </c>
      <c r="X3018">
        <v>3017</v>
      </c>
    </row>
    <row r="3019" spans="1:24" x14ac:dyDescent="0.25">
      <c r="A3019">
        <v>0</v>
      </c>
      <c r="B3019" s="8">
        <v>1.1990275332751901</v>
      </c>
      <c r="C3019" s="8">
        <v>-0.98336229516763396</v>
      </c>
      <c r="D3019">
        <v>1</v>
      </c>
      <c r="E3019" s="8">
        <f t="shared" si="895"/>
        <v>1.0704201111815688</v>
      </c>
      <c r="F3019" s="8">
        <f t="shared" si="896"/>
        <v>-8.216288920139736E-2</v>
      </c>
      <c r="G3019" s="8">
        <f t="shared" si="913"/>
        <v>-4.5544842050746048E-2</v>
      </c>
      <c r="H3019" s="9">
        <f t="shared" si="897"/>
        <v>0.37968453729179752</v>
      </c>
      <c r="I3019" s="9">
        <f t="shared" si="898"/>
        <v>0.40890698986908769</v>
      </c>
      <c r="J3019" s="9">
        <f t="shared" si="899"/>
        <v>0.21140847283911479</v>
      </c>
      <c r="K3019" s="9">
        <f t="shared" si="900"/>
        <v>0.12219857487375867</v>
      </c>
      <c r="L3019" s="9">
        <f t="shared" si="901"/>
        <v>0.40597249997616708</v>
      </c>
      <c r="M3019" s="9">
        <f t="shared" si="902"/>
        <v>0.4718289251500743</v>
      </c>
      <c r="N3019" s="9">
        <f t="shared" si="903"/>
        <v>0.53359474018295139</v>
      </c>
      <c r="O3019" s="9">
        <f t="shared" si="904"/>
        <v>0.37401176625625365</v>
      </c>
      <c r="P3019" s="9">
        <f t="shared" si="905"/>
        <v>9.2393493560794959E-2</v>
      </c>
      <c r="Q3019" s="9">
        <f t="shared" si="906"/>
        <v>4.996785141792099E-2</v>
      </c>
      <c r="R3019" s="9">
        <f t="shared" si="907"/>
        <v>0.16600499293488274</v>
      </c>
      <c r="S3019" s="9">
        <f t="shared" si="908"/>
        <v>0.6069402903830996</v>
      </c>
      <c r="T3019" s="9">
        <f t="shared" si="909"/>
        <v>0.14200648441269359</v>
      </c>
      <c r="U3019" s="9">
        <f t="shared" si="910"/>
        <v>3.5080380851403109E-2</v>
      </c>
      <c r="V3019" s="9">
        <f t="shared" ca="1" si="911"/>
        <v>0.6069402903830996</v>
      </c>
      <c r="W3019">
        <f t="shared" ca="1" si="912"/>
        <v>-0.49932486115799735</v>
      </c>
      <c r="X3019">
        <v>3018</v>
      </c>
    </row>
    <row r="3020" spans="1:24" x14ac:dyDescent="0.25">
      <c r="A3020">
        <v>0</v>
      </c>
      <c r="B3020" s="8">
        <v>-1.4345154545365899</v>
      </c>
      <c r="C3020" s="8">
        <v>-0.44981384158276</v>
      </c>
      <c r="D3020">
        <v>1</v>
      </c>
      <c r="E3020" s="8">
        <f t="shared" si="895"/>
        <v>-0.43471460214928398</v>
      </c>
      <c r="F3020" s="8">
        <f t="shared" si="896"/>
        <v>0.24257397523641067</v>
      </c>
      <c r="G3020" s="8">
        <f t="shared" si="913"/>
        <v>0.26116572781876596</v>
      </c>
      <c r="H3020" s="9">
        <f t="shared" si="897"/>
        <v>3.503606549647964E-2</v>
      </c>
      <c r="I3020" s="9">
        <f t="shared" si="898"/>
        <v>0.89880594511097722</v>
      </c>
      <c r="J3020" s="9">
        <f t="shared" si="899"/>
        <v>6.6157989392543137E-2</v>
      </c>
      <c r="K3020" s="9">
        <f t="shared" si="900"/>
        <v>6.8269606133430472E-2</v>
      </c>
      <c r="L3020" s="9">
        <f t="shared" si="901"/>
        <v>0.33145358114611245</v>
      </c>
      <c r="M3020" s="9">
        <f t="shared" si="902"/>
        <v>0.60027681272045708</v>
      </c>
      <c r="N3020" s="9">
        <f t="shared" si="903"/>
        <v>0.41200076107643802</v>
      </c>
      <c r="O3020" s="9">
        <f t="shared" si="904"/>
        <v>0.43400421242604093</v>
      </c>
      <c r="P3020" s="9">
        <f t="shared" si="905"/>
        <v>0.15399502649752106</v>
      </c>
      <c r="Q3020" s="9">
        <f t="shared" si="906"/>
        <v>6.1361127863112146E-2</v>
      </c>
      <c r="R3020" s="9">
        <f t="shared" si="907"/>
        <v>0.29791244926244959</v>
      </c>
      <c r="S3020" s="9">
        <f t="shared" si="908"/>
        <v>0.62012524302763217</v>
      </c>
      <c r="T3020" s="9">
        <f t="shared" si="909"/>
        <v>1.5205800012306833E-2</v>
      </c>
      <c r="U3020" s="9">
        <f t="shared" si="910"/>
        <v>5.3953798344992653E-3</v>
      </c>
      <c r="V3020" s="9">
        <f t="shared" ca="1" si="911"/>
        <v>0.62012524302763217</v>
      </c>
      <c r="W3020">
        <f t="shared" ca="1" si="912"/>
        <v>-0.47783381645996131</v>
      </c>
      <c r="X3020">
        <v>3019</v>
      </c>
    </row>
    <row r="3021" spans="1:24" x14ac:dyDescent="0.25">
      <c r="A3021">
        <v>-2</v>
      </c>
      <c r="B3021" s="8">
        <v>1.67306311422126</v>
      </c>
      <c r="C3021" s="8">
        <v>-0.42360781950468401</v>
      </c>
      <c r="D3021">
        <v>1</v>
      </c>
      <c r="E3021" s="8">
        <f t="shared" si="895"/>
        <v>1.3413431268824538</v>
      </c>
      <c r="F3021" s="8">
        <f t="shared" si="896"/>
        <v>0.25852390702206929</v>
      </c>
      <c r="G3021" s="8">
        <f t="shared" si="913"/>
        <v>0.27623027146344381</v>
      </c>
      <c r="H3021" s="9">
        <f t="shared" si="897"/>
        <v>0.4858858165232674</v>
      </c>
      <c r="I3021" s="9">
        <f t="shared" si="898"/>
        <v>0.30808685639242822</v>
      </c>
      <c r="J3021" s="9">
        <f t="shared" si="899"/>
        <v>0.20602732708430443</v>
      </c>
      <c r="K3021" s="9">
        <f t="shared" si="900"/>
        <v>6.619378500359481E-2</v>
      </c>
      <c r="L3021" s="9">
        <f t="shared" si="901"/>
        <v>0.32738111208525145</v>
      </c>
      <c r="M3021" s="9">
        <f t="shared" si="902"/>
        <v>0.6064251029111537</v>
      </c>
      <c r="N3021" s="9">
        <f t="shared" si="903"/>
        <v>0.4061477182139509</v>
      </c>
      <c r="O3021" s="9">
        <f t="shared" si="904"/>
        <v>0.43625551095219806</v>
      </c>
      <c r="P3021" s="9">
        <f t="shared" si="905"/>
        <v>0.15759677083385104</v>
      </c>
      <c r="Q3021" s="9">
        <f t="shared" si="906"/>
        <v>2.0393435134473784E-2</v>
      </c>
      <c r="R3021" s="9">
        <f t="shared" si="907"/>
        <v>0.10086181766460231</v>
      </c>
      <c r="S3021" s="9">
        <f t="shared" si="908"/>
        <v>0.59020034637110397</v>
      </c>
      <c r="T3021" s="9">
        <f t="shared" si="909"/>
        <v>0.21197036515178397</v>
      </c>
      <c r="U3021" s="9">
        <f t="shared" si="910"/>
        <v>7.6574035678035959E-2</v>
      </c>
      <c r="V3021" s="9">
        <f t="shared" ca="1" si="911"/>
        <v>2.0393435134473784E-2</v>
      </c>
      <c r="W3021">
        <f t="shared" ca="1" si="912"/>
        <v>-3.8925422370566314</v>
      </c>
      <c r="X3021">
        <v>3020</v>
      </c>
    </row>
    <row r="3022" spans="1:24" x14ac:dyDescent="0.25">
      <c r="A3022">
        <v>0</v>
      </c>
      <c r="B3022" s="8">
        <v>2.24352836503137</v>
      </c>
      <c r="C3022" s="8">
        <v>0.24764868127886899</v>
      </c>
      <c r="D3022">
        <v>1</v>
      </c>
      <c r="E3022" s="8">
        <f t="shared" si="895"/>
        <v>1.6673780751316656</v>
      </c>
      <c r="F3022" s="8">
        <f t="shared" si="896"/>
        <v>0.66707486398453886</v>
      </c>
      <c r="G3022" s="8">
        <f t="shared" si="913"/>
        <v>0.66210237455105514</v>
      </c>
      <c r="H3022" s="9">
        <f t="shared" si="897"/>
        <v>0.61433993887823324</v>
      </c>
      <c r="I3022" s="9">
        <f t="shared" si="898"/>
        <v>0.20402913928880476</v>
      </c>
      <c r="J3022" s="9">
        <f t="shared" si="899"/>
        <v>0.18163092183296201</v>
      </c>
      <c r="K3022" s="9">
        <f t="shared" si="900"/>
        <v>2.7854570419967691E-2</v>
      </c>
      <c r="L3022" s="9">
        <f t="shared" si="901"/>
        <v>0.22085233422171724</v>
      </c>
      <c r="M3022" s="9">
        <f t="shared" si="902"/>
        <v>0.75129309535831512</v>
      </c>
      <c r="N3022" s="9">
        <f t="shared" si="903"/>
        <v>0.26653124258056288</v>
      </c>
      <c r="O3022" s="9">
        <f t="shared" si="904"/>
        <v>0.46534979032331952</v>
      </c>
      <c r="P3022" s="9">
        <f t="shared" si="905"/>
        <v>0.26811896709611766</v>
      </c>
      <c r="Q3022" s="9">
        <f t="shared" si="906"/>
        <v>5.6831440280454091E-3</v>
      </c>
      <c r="R3022" s="9">
        <f t="shared" si="907"/>
        <v>4.5060311661180408E-2</v>
      </c>
      <c r="S3022" s="9">
        <f t="shared" si="908"/>
        <v>0.49865739270862353</v>
      </c>
      <c r="T3022" s="9">
        <f t="shared" si="909"/>
        <v>0.28588296174422678</v>
      </c>
      <c r="U3022" s="9">
        <f t="shared" si="910"/>
        <v>0.16471618985792394</v>
      </c>
      <c r="V3022" s="9">
        <f t="shared" ca="1" si="911"/>
        <v>0.49865739270862353</v>
      </c>
      <c r="W3022">
        <f t="shared" ca="1" si="912"/>
        <v>-0.69583600679820479</v>
      </c>
      <c r="X3022">
        <v>3021</v>
      </c>
    </row>
    <row r="3023" spans="1:24" x14ac:dyDescent="0.25">
      <c r="A3023">
        <v>0</v>
      </c>
      <c r="B3023" s="8">
        <v>3.74125581300359</v>
      </c>
      <c r="C3023" s="8">
        <v>0.652715432809719</v>
      </c>
      <c r="D3023">
        <v>0</v>
      </c>
      <c r="E3023" s="8">
        <f t="shared" si="895"/>
        <v>2.138219889200077</v>
      </c>
      <c r="F3023" s="8">
        <f t="shared" si="896"/>
        <v>0.3972661931576143</v>
      </c>
      <c r="G3023" s="8">
        <f t="shared" si="913"/>
        <v>0.37521376177664856</v>
      </c>
      <c r="H3023" s="9">
        <f t="shared" si="897"/>
        <v>0.77681788486071424</v>
      </c>
      <c r="I3023" s="9">
        <f t="shared" si="898"/>
        <v>9.7116646851222843E-2</v>
      </c>
      <c r="J3023" s="9">
        <f t="shared" si="899"/>
        <v>0.12606546828806295</v>
      </c>
      <c r="K3023" s="9">
        <f t="shared" si="900"/>
        <v>5.0140241339965724E-2</v>
      </c>
      <c r="L3023" s="9">
        <f t="shared" si="901"/>
        <v>0.29121916847852469</v>
      </c>
      <c r="M3023" s="9">
        <f t="shared" si="902"/>
        <v>0.65864059018150956</v>
      </c>
      <c r="N3023" s="9">
        <f t="shared" si="903"/>
        <v>0.36826603697003335</v>
      </c>
      <c r="O3023" s="9">
        <f t="shared" si="904"/>
        <v>0.44910734968421995</v>
      </c>
      <c r="P3023" s="9">
        <f t="shared" si="905"/>
        <v>0.1826266133457467</v>
      </c>
      <c r="Q3023" s="9">
        <f t="shared" si="906"/>
        <v>4.8694521112485354E-3</v>
      </c>
      <c r="R3023" s="9">
        <f t="shared" si="907"/>
        <v>2.828222914143565E-2</v>
      </c>
      <c r="S3023" s="9">
        <f t="shared" si="908"/>
        <v>0.4761060777917005</v>
      </c>
      <c r="T3023" s="9">
        <f t="shared" si="909"/>
        <v>0.34887462145709691</v>
      </c>
      <c r="U3023" s="9">
        <f t="shared" si="910"/>
        <v>0.14186761949851845</v>
      </c>
      <c r="V3023" s="9">
        <f t="shared" ca="1" si="911"/>
        <v>0.4761060777917005</v>
      </c>
      <c r="W3023">
        <f t="shared" ca="1" si="912"/>
        <v>-0.74211459707507521</v>
      </c>
      <c r="X3023">
        <v>3022</v>
      </c>
    </row>
    <row r="3024" spans="1:24" x14ac:dyDescent="0.25">
      <c r="A3024">
        <v>1</v>
      </c>
      <c r="B3024" s="8">
        <v>2.9269863864550199</v>
      </c>
      <c r="C3024" s="8">
        <v>-0.957267989851601</v>
      </c>
      <c r="D3024">
        <v>-1</v>
      </c>
      <c r="E3024" s="8">
        <f t="shared" si="895"/>
        <v>1.2876985172264375</v>
      </c>
      <c r="F3024" s="8">
        <f t="shared" si="896"/>
        <v>-1.0989748117064888</v>
      </c>
      <c r="G3024" s="8">
        <f t="shared" si="913"/>
        <v>-1.070027355047938</v>
      </c>
      <c r="H3024" s="9">
        <f t="shared" si="897"/>
        <v>0.46452863485573659</v>
      </c>
      <c r="I3024" s="9">
        <f t="shared" si="898"/>
        <v>0.32720799102372333</v>
      </c>
      <c r="J3024" s="9">
        <f t="shared" si="899"/>
        <v>0.20826337412054008</v>
      </c>
      <c r="K3024" s="9">
        <f t="shared" si="900"/>
        <v>0.44146562585046334</v>
      </c>
      <c r="L3024" s="9">
        <f t="shared" si="901"/>
        <v>0.42012313926301859</v>
      </c>
      <c r="M3024" s="9">
        <f t="shared" si="902"/>
        <v>0.13841123488651808</v>
      </c>
      <c r="N3024" s="9">
        <f t="shared" si="903"/>
        <v>0.86623999810511698</v>
      </c>
      <c r="O3024" s="9">
        <f t="shared" si="904"/>
        <v>0.12438946575477539</v>
      </c>
      <c r="P3024" s="9">
        <f t="shared" si="905"/>
        <v>9.3705361401076326E-3</v>
      </c>
      <c r="Q3024" s="9">
        <f t="shared" si="906"/>
        <v>0.1444510805405608</v>
      </c>
      <c r="R3024" s="9">
        <f t="shared" si="907"/>
        <v>0.13746764838083225</v>
      </c>
      <c r="S3024" s="9">
        <f t="shared" si="908"/>
        <v>0.65594592000007612</v>
      </c>
      <c r="T3024" s="9">
        <f t="shared" si="909"/>
        <v>5.7782468717500209E-2</v>
      </c>
      <c r="U3024" s="9">
        <f t="shared" si="910"/>
        <v>4.352882361030542E-3</v>
      </c>
      <c r="V3024" s="9">
        <f t="shared" ca="1" si="911"/>
        <v>5.7782468717500209E-2</v>
      </c>
      <c r="W3024">
        <f t="shared" ca="1" si="912"/>
        <v>-2.8510698586972096</v>
      </c>
      <c r="X3024">
        <v>3023</v>
      </c>
    </row>
    <row r="3025" spans="1:24" x14ac:dyDescent="0.25">
      <c r="A3025">
        <v>0</v>
      </c>
      <c r="B3025" s="8">
        <v>1.5760145843939599</v>
      </c>
      <c r="C3025" s="8">
        <v>-1.6770278860762799</v>
      </c>
      <c r="D3025">
        <v>1</v>
      </c>
      <c r="E3025" s="8">
        <f t="shared" si="895"/>
        <v>1.2858775006151701</v>
      </c>
      <c r="F3025" s="8">
        <f t="shared" si="896"/>
        <v>-0.50435282799060244</v>
      </c>
      <c r="G3025" s="8">
        <f t="shared" si="913"/>
        <v>-0.44429882073249438</v>
      </c>
      <c r="H3025" s="9">
        <f t="shared" si="897"/>
        <v>0.46380508692406286</v>
      </c>
      <c r="I3025" s="9">
        <f t="shared" si="898"/>
        <v>0.32786548116222103</v>
      </c>
      <c r="J3025" s="9">
        <f t="shared" si="899"/>
        <v>0.20832943191371611</v>
      </c>
      <c r="K3025" s="9">
        <f t="shared" si="900"/>
        <v>0.22908112863295832</v>
      </c>
      <c r="L3025" s="9">
        <f t="shared" si="901"/>
        <v>0.45986422444095781</v>
      </c>
      <c r="M3025" s="9">
        <f t="shared" si="902"/>
        <v>0.31105464692608381</v>
      </c>
      <c r="N3025" s="9">
        <f t="shared" si="903"/>
        <v>0.68547459615013917</v>
      </c>
      <c r="O3025" s="9">
        <f t="shared" si="904"/>
        <v>0.27225383921039037</v>
      </c>
      <c r="P3025" s="9">
        <f t="shared" si="905"/>
        <v>4.227156463947046E-2</v>
      </c>
      <c r="Q3025" s="9">
        <f t="shared" si="906"/>
        <v>7.5107794464429528E-2</v>
      </c>
      <c r="R3025" s="9">
        <f t="shared" si="907"/>
        <v>0.15077360521562624</v>
      </c>
      <c r="S3025" s="9">
        <f t="shared" si="908"/>
        <v>0.62824011804753355</v>
      </c>
      <c r="T3025" s="9">
        <f t="shared" si="909"/>
        <v>0.12627271556038494</v>
      </c>
      <c r="U3025" s="9">
        <f t="shared" si="910"/>
        <v>1.9605766712025737E-2</v>
      </c>
      <c r="V3025" s="9">
        <f t="shared" ca="1" si="911"/>
        <v>0.62824011804753355</v>
      </c>
      <c r="W3025">
        <f t="shared" ca="1" si="912"/>
        <v>-0.46483283201356562</v>
      </c>
      <c r="X3025">
        <v>3024</v>
      </c>
    </row>
    <row r="3026" spans="1:24" x14ac:dyDescent="0.25">
      <c r="A3026">
        <v>-2</v>
      </c>
      <c r="B3026" s="8">
        <v>3.0322074944327402</v>
      </c>
      <c r="C3026" s="8">
        <v>-0.85737966360504203</v>
      </c>
      <c r="D3026">
        <v>-1</v>
      </c>
      <c r="E3026" s="8">
        <f t="shared" si="895"/>
        <v>1.3478349732954507</v>
      </c>
      <c r="F3026" s="8">
        <f t="shared" si="896"/>
        <v>-1.0381791676720931</v>
      </c>
      <c r="G3026" s="8">
        <f t="shared" si="913"/>
        <v>-1.0126065055251865</v>
      </c>
      <c r="H3026" s="9">
        <f t="shared" si="897"/>
        <v>0.48847434665815403</v>
      </c>
      <c r="I3026" s="9">
        <f t="shared" si="898"/>
        <v>0.30580649557606931</v>
      </c>
      <c r="J3026" s="9">
        <f t="shared" si="899"/>
        <v>0.20571915776577665</v>
      </c>
      <c r="K3026" s="9">
        <f t="shared" si="900"/>
        <v>0.41759496025638154</v>
      </c>
      <c r="L3026" s="9">
        <f t="shared" si="901"/>
        <v>0.43012168728324662</v>
      </c>
      <c r="M3026" s="9">
        <f t="shared" si="902"/>
        <v>0.15228335246037183</v>
      </c>
      <c r="N3026" s="9">
        <f t="shared" si="903"/>
        <v>0.85345587645789522</v>
      </c>
      <c r="O3026" s="9">
        <f t="shared" si="904"/>
        <v>0.13562647580308329</v>
      </c>
      <c r="P3026" s="9">
        <f t="shared" si="905"/>
        <v>1.0917647739021485E-2</v>
      </c>
      <c r="Q3026" s="9">
        <f t="shared" si="906"/>
        <v>0.12770325136623198</v>
      </c>
      <c r="R3026" s="9">
        <f t="shared" si="907"/>
        <v>0.13153400585935562</v>
      </c>
      <c r="S3026" s="9">
        <f t="shared" si="908"/>
        <v>0.66917969777059094</v>
      </c>
      <c r="T3026" s="9">
        <f t="shared" si="909"/>
        <v>6.6250054157459048E-2</v>
      </c>
      <c r="U3026" s="9">
        <f t="shared" si="910"/>
        <v>5.3329908463623926E-3</v>
      </c>
      <c r="V3026" s="9">
        <f t="shared" ca="1" si="911"/>
        <v>0.12770325136623198</v>
      </c>
      <c r="W3026">
        <f t="shared" ca="1" si="912"/>
        <v>-2.058046055294926</v>
      </c>
      <c r="X3026">
        <v>3025</v>
      </c>
    </row>
    <row r="3027" spans="1:24" x14ac:dyDescent="0.25">
      <c r="A3027">
        <v>-1</v>
      </c>
      <c r="B3027" s="8">
        <v>1.66474347046494</v>
      </c>
      <c r="C3027" s="8">
        <v>0.100035265462465</v>
      </c>
      <c r="D3027">
        <v>0</v>
      </c>
      <c r="E3027" s="8">
        <f t="shared" si="895"/>
        <v>0.95144191599834882</v>
      </c>
      <c r="F3027" s="8">
        <f t="shared" si="896"/>
        <v>6.0885076549691622E-2</v>
      </c>
      <c r="G3027" s="8">
        <f t="shared" si="913"/>
        <v>5.7505317597476367E-2</v>
      </c>
      <c r="H3027" s="9">
        <f t="shared" si="897"/>
        <v>0.33531351373096396</v>
      </c>
      <c r="I3027" s="9">
        <f t="shared" si="898"/>
        <v>0.45565778338459906</v>
      </c>
      <c r="J3027" s="9">
        <f t="shared" si="899"/>
        <v>0.20902870288443698</v>
      </c>
      <c r="K3027" s="9">
        <f t="shared" si="900"/>
        <v>9.5586955722647776E-2</v>
      </c>
      <c r="L3027" s="9">
        <f t="shared" si="901"/>
        <v>0.3755648775885404</v>
      </c>
      <c r="M3027" s="9">
        <f t="shared" si="902"/>
        <v>0.52884816668881185</v>
      </c>
      <c r="N3027" s="9">
        <f t="shared" si="903"/>
        <v>0.49252391572325127</v>
      </c>
      <c r="O3027" s="9">
        <f t="shared" si="904"/>
        <v>0.39683181750351593</v>
      </c>
      <c r="P3027" s="9">
        <f t="shared" si="905"/>
        <v>0.1106442667732328</v>
      </c>
      <c r="Q3027" s="9">
        <f t="shared" si="906"/>
        <v>4.3554940365063501E-2</v>
      </c>
      <c r="R3027" s="9">
        <f t="shared" si="907"/>
        <v>0.1711290596391026</v>
      </c>
      <c r="S3027" s="9">
        <f t="shared" si="908"/>
        <v>0.61515241104256646</v>
      </c>
      <c r="T3027" s="9">
        <f t="shared" si="909"/>
        <v>0.13306307108734858</v>
      </c>
      <c r="U3027" s="9">
        <f t="shared" si="910"/>
        <v>3.7100517865918836E-2</v>
      </c>
      <c r="V3027" s="9">
        <f t="shared" ca="1" si="911"/>
        <v>0.1711290596391026</v>
      </c>
      <c r="W3027">
        <f t="shared" ca="1" si="912"/>
        <v>-1.7653372724169165</v>
      </c>
      <c r="X3027">
        <v>3026</v>
      </c>
    </row>
    <row r="3028" spans="1:24" x14ac:dyDescent="0.25">
      <c r="A3028">
        <v>0</v>
      </c>
      <c r="B3028" s="8">
        <v>1.9776308037421</v>
      </c>
      <c r="C3028" s="8">
        <v>-0.234766306622018</v>
      </c>
      <c r="D3028">
        <v>1</v>
      </c>
      <c r="E3028" s="8">
        <f t="shared" si="895"/>
        <v>1.5154110666041019</v>
      </c>
      <c r="F3028" s="8">
        <f t="shared" si="896"/>
        <v>0.37345967406848962</v>
      </c>
      <c r="G3028" s="8">
        <f t="shared" si="913"/>
        <v>0.38478590055786821</v>
      </c>
      <c r="H3028" s="9">
        <f t="shared" si="897"/>
        <v>0.55514909878577123</v>
      </c>
      <c r="I3028" s="9">
        <f t="shared" si="898"/>
        <v>0.24972720122114667</v>
      </c>
      <c r="J3028" s="9">
        <f t="shared" si="899"/>
        <v>0.19512369999308204</v>
      </c>
      <c r="K3028" s="9">
        <f t="shared" si="900"/>
        <v>5.2649566265546149E-2</v>
      </c>
      <c r="L3028" s="9">
        <f t="shared" si="901"/>
        <v>0.29748790002021774</v>
      </c>
      <c r="M3028" s="9">
        <f t="shared" si="902"/>
        <v>0.64986253371423608</v>
      </c>
      <c r="N3028" s="9">
        <f t="shared" si="903"/>
        <v>0.36466329947525594</v>
      </c>
      <c r="O3028" s="9">
        <f t="shared" si="904"/>
        <v>0.45016449273333009</v>
      </c>
      <c r="P3028" s="9">
        <f t="shared" si="905"/>
        <v>0.18517220779141402</v>
      </c>
      <c r="Q3028" s="9">
        <f t="shared" si="906"/>
        <v>1.3148028829002139E-2</v>
      </c>
      <c r="R3028" s="9">
        <f t="shared" si="907"/>
        <v>7.4290820669205282E-2</v>
      </c>
      <c r="S3028" s="9">
        <f t="shared" si="908"/>
        <v>0.55985455377995541</v>
      </c>
      <c r="T3028" s="9">
        <f t="shared" si="909"/>
        <v>0.24990841244626205</v>
      </c>
      <c r="U3028" s="9">
        <f t="shared" si="910"/>
        <v>0.10279818427557506</v>
      </c>
      <c r="V3028" s="9">
        <f t="shared" ca="1" si="911"/>
        <v>0.55985455377995541</v>
      </c>
      <c r="W3028">
        <f t="shared" ca="1" si="912"/>
        <v>-0.58007825438035998</v>
      </c>
      <c r="X3028">
        <v>3027</v>
      </c>
    </row>
    <row r="3029" spans="1:24" x14ac:dyDescent="0.25">
      <c r="A3029">
        <v>0</v>
      </c>
      <c r="B3029" s="8">
        <v>3.8674819888854199</v>
      </c>
      <c r="C3029" s="8">
        <v>-0.79212073398969196</v>
      </c>
      <c r="D3029">
        <v>0</v>
      </c>
      <c r="E3029" s="8">
        <f t="shared" si="895"/>
        <v>2.2103612591834123</v>
      </c>
      <c r="F3029" s="8">
        <f t="shared" si="896"/>
        <v>-0.48211329577224377</v>
      </c>
      <c r="G3029" s="8">
        <f t="shared" si="913"/>
        <v>-0.45535096221356985</v>
      </c>
      <c r="H3029" s="9">
        <f t="shared" si="897"/>
        <v>0.79775573216707263</v>
      </c>
      <c r="I3029" s="9">
        <f t="shared" si="898"/>
        <v>8.5296846772001597E-2</v>
      </c>
      <c r="J3029" s="9">
        <f t="shared" si="899"/>
        <v>0.11694742106092586</v>
      </c>
      <c r="K3029" s="9">
        <f t="shared" si="900"/>
        <v>0.22239909481284145</v>
      </c>
      <c r="L3029" s="9">
        <f t="shared" si="901"/>
        <v>0.45864613202716309</v>
      </c>
      <c r="M3029" s="9">
        <f t="shared" si="902"/>
        <v>0.31895477315999543</v>
      </c>
      <c r="N3029" s="9">
        <f t="shared" si="903"/>
        <v>0.68938766534014673</v>
      </c>
      <c r="O3029" s="9">
        <f t="shared" si="904"/>
        <v>0.26932734684064508</v>
      </c>
      <c r="P3029" s="9">
        <f t="shared" si="905"/>
        <v>4.1284987819208196E-2</v>
      </c>
      <c r="Q3029" s="9">
        <f t="shared" si="906"/>
        <v>1.8969941512482793E-2</v>
      </c>
      <c r="R3029" s="9">
        <f t="shared" si="907"/>
        <v>3.9121068846092143E-2</v>
      </c>
      <c r="S3029" s="9">
        <f t="shared" si="908"/>
        <v>0.6941162191847301</v>
      </c>
      <c r="T3029" s="9">
        <f t="shared" si="909"/>
        <v>0.21485743477147393</v>
      </c>
      <c r="U3029" s="9">
        <f t="shared" si="910"/>
        <v>3.2935335685221112E-2</v>
      </c>
      <c r="V3029" s="9">
        <f t="shared" ca="1" si="911"/>
        <v>0.6941162191847301</v>
      </c>
      <c r="W3029">
        <f t="shared" ca="1" si="912"/>
        <v>-0.36511586969345761</v>
      </c>
      <c r="X3029">
        <v>3028</v>
      </c>
    </row>
    <row r="3030" spans="1:24" x14ac:dyDescent="0.25">
      <c r="A3030">
        <v>0</v>
      </c>
      <c r="B3030" s="8">
        <v>2.1732501124729402</v>
      </c>
      <c r="C3030" s="8">
        <v>-0.40581450712674999</v>
      </c>
      <c r="D3030">
        <v>0</v>
      </c>
      <c r="E3030" s="8">
        <f t="shared" si="895"/>
        <v>1.242065992532408</v>
      </c>
      <c r="F3030" s="8">
        <f t="shared" si="896"/>
        <v>-0.24699336995970134</v>
      </c>
      <c r="G3030" s="8">
        <f t="shared" si="913"/>
        <v>-0.23328265297344924</v>
      </c>
      <c r="H3030" s="9">
        <f t="shared" si="897"/>
        <v>0.44643895487212171</v>
      </c>
      <c r="I3030" s="9">
        <f t="shared" si="898"/>
        <v>0.34384076724455326</v>
      </c>
      <c r="J3030" s="9">
        <f t="shared" si="899"/>
        <v>0.20972027788332503</v>
      </c>
      <c r="K3030" s="9">
        <f t="shared" si="900"/>
        <v>0.15884023714028833</v>
      </c>
      <c r="L3030" s="9">
        <f t="shared" si="901"/>
        <v>0.43425085192212248</v>
      </c>
      <c r="M3030" s="9">
        <f t="shared" si="902"/>
        <v>0.40690891093758913</v>
      </c>
      <c r="N3030" s="9">
        <f t="shared" si="903"/>
        <v>0.60720710160803637</v>
      </c>
      <c r="O3030" s="9">
        <f t="shared" si="904"/>
        <v>0.32776691082158782</v>
      </c>
      <c r="P3030" s="9">
        <f t="shared" si="905"/>
        <v>6.5025987570375809E-2</v>
      </c>
      <c r="Q3030" s="9">
        <f t="shared" si="906"/>
        <v>5.4615749007623525E-2</v>
      </c>
      <c r="R3030" s="9">
        <f t="shared" si="907"/>
        <v>0.14931314610150348</v>
      </c>
      <c r="S3030" s="9">
        <f t="shared" si="908"/>
        <v>0.62071305385157327</v>
      </c>
      <c r="T3030" s="9">
        <f t="shared" si="909"/>
        <v>0.14632791710885359</v>
      </c>
      <c r="U3030" s="9">
        <f t="shared" si="910"/>
        <v>2.9030133930446154E-2</v>
      </c>
      <c r="V3030" s="9">
        <f t="shared" ca="1" si="911"/>
        <v>0.62071305385157327</v>
      </c>
      <c r="W3030">
        <f t="shared" ca="1" si="912"/>
        <v>-0.47688637492887709</v>
      </c>
      <c r="X3030">
        <v>3029</v>
      </c>
    </row>
    <row r="3031" spans="1:24" x14ac:dyDescent="0.25">
      <c r="A3031">
        <v>1</v>
      </c>
      <c r="B3031" s="8">
        <v>2.0523256625074699</v>
      </c>
      <c r="C3031" s="8">
        <v>0.269024173400083</v>
      </c>
      <c r="D3031">
        <v>1</v>
      </c>
      <c r="E3031" s="8">
        <f t="shared" si="895"/>
        <v>1.5581010190200746</v>
      </c>
      <c r="F3031" s="8">
        <f t="shared" si="896"/>
        <v>0.68008476072516155</v>
      </c>
      <c r="G3031" s="8">
        <f t="shared" si="913"/>
        <v>0.67439008586516147</v>
      </c>
      <c r="H3031" s="9">
        <f t="shared" si="897"/>
        <v>0.571962005047429</v>
      </c>
      <c r="I3031" s="9">
        <f t="shared" si="898"/>
        <v>0.23636680127957888</v>
      </c>
      <c r="J3031" s="9">
        <f t="shared" si="899"/>
        <v>0.19167119367299207</v>
      </c>
      <c r="K3031" s="9">
        <f t="shared" si="900"/>
        <v>2.7032593131164618E-2</v>
      </c>
      <c r="L3031" s="9">
        <f t="shared" si="901"/>
        <v>0.21756971285178345</v>
      </c>
      <c r="M3031" s="9">
        <f t="shared" si="902"/>
        <v>0.75539769401705192</v>
      </c>
      <c r="N3031" s="9">
        <f t="shared" si="903"/>
        <v>0.26251023022960873</v>
      </c>
      <c r="O3031" s="9">
        <f t="shared" si="904"/>
        <v>0.4653068344700021</v>
      </c>
      <c r="P3031" s="9">
        <f t="shared" si="905"/>
        <v>0.27218293530038917</v>
      </c>
      <c r="Q3031" s="9">
        <f t="shared" si="906"/>
        <v>6.3896075687056965E-3</v>
      </c>
      <c r="R3031" s="9">
        <f t="shared" si="907"/>
        <v>5.1426257082092537E-2</v>
      </c>
      <c r="S3031" s="9">
        <f t="shared" si="908"/>
        <v>0.52036800792936189</v>
      </c>
      <c r="T3031" s="9">
        <f t="shared" si="909"/>
        <v>0.26613783000573454</v>
      </c>
      <c r="U3031" s="9">
        <f t="shared" si="910"/>
        <v>0.15567829741410524</v>
      </c>
      <c r="V3031" s="9">
        <f t="shared" ca="1" si="911"/>
        <v>0.26613783000573454</v>
      </c>
      <c r="W3031">
        <f t="shared" ca="1" si="912"/>
        <v>-1.3237409464816008</v>
      </c>
      <c r="X3031">
        <v>3030</v>
      </c>
    </row>
    <row r="3032" spans="1:24" x14ac:dyDescent="0.25">
      <c r="A3032">
        <v>0</v>
      </c>
      <c r="B3032" s="8">
        <v>1.64944739809191</v>
      </c>
      <c r="C3032" s="8">
        <v>-0.74948557407411198</v>
      </c>
      <c r="D3032">
        <v>0</v>
      </c>
      <c r="E3032" s="8">
        <f t="shared" si="895"/>
        <v>0.94269983371117183</v>
      </c>
      <c r="F3032" s="8">
        <f t="shared" si="896"/>
        <v>-0.45616399716072126</v>
      </c>
      <c r="G3032" s="8">
        <f t="shared" si="913"/>
        <v>-0.43084212125203358</v>
      </c>
      <c r="H3032" s="9">
        <f t="shared" si="897"/>
        <v>0.33213344120628785</v>
      </c>
      <c r="I3032" s="9">
        <f t="shared" si="898"/>
        <v>0.45912544799159516</v>
      </c>
      <c r="J3032" s="9">
        <f t="shared" si="899"/>
        <v>0.20874111080211699</v>
      </c>
      <c r="K3032" s="9">
        <f t="shared" si="900"/>
        <v>0.21474485217200595</v>
      </c>
      <c r="L3032" s="9">
        <f t="shared" si="901"/>
        <v>0.45697757867618422</v>
      </c>
      <c r="M3032" s="9">
        <f t="shared" si="902"/>
        <v>0.32827756915180989</v>
      </c>
      <c r="N3032" s="9">
        <f t="shared" si="903"/>
        <v>0.68068193779924835</v>
      </c>
      <c r="O3032" s="9">
        <f t="shared" si="904"/>
        <v>0.27581961823313916</v>
      </c>
      <c r="P3032" s="9">
        <f t="shared" si="905"/>
        <v>4.3498443967612488E-2</v>
      </c>
      <c r="Q3032" s="9">
        <f t="shared" si="906"/>
        <v>9.8594826457361104E-2</v>
      </c>
      <c r="R3032" s="9">
        <f t="shared" si="907"/>
        <v>0.20981003553181751</v>
      </c>
      <c r="S3032" s="9">
        <f t="shared" si="908"/>
        <v>0.58553893117276234</v>
      </c>
      <c r="T3032" s="9">
        <f t="shared" si="909"/>
        <v>9.1608918955977087E-2</v>
      </c>
      <c r="U3032" s="9">
        <f t="shared" si="910"/>
        <v>1.4447287882082029E-2</v>
      </c>
      <c r="V3032" s="9">
        <f t="shared" ca="1" si="911"/>
        <v>0.58553893117276234</v>
      </c>
      <c r="W3032">
        <f t="shared" ca="1" si="912"/>
        <v>-0.53522260597252835</v>
      </c>
      <c r="X3032">
        <v>3031</v>
      </c>
    </row>
    <row r="3033" spans="1:24" x14ac:dyDescent="0.25">
      <c r="A3033">
        <v>-1</v>
      </c>
      <c r="B3033" s="8">
        <v>2.1382905803218799</v>
      </c>
      <c r="C3033" s="8">
        <v>-1.34954529491584</v>
      </c>
      <c r="D3033">
        <v>1</v>
      </c>
      <c r="E3033" s="8">
        <f t="shared" si="895"/>
        <v>1.6072320878994977</v>
      </c>
      <c r="F3033" s="8">
        <f t="shared" si="896"/>
        <v>-0.30503509199702783</v>
      </c>
      <c r="G3033" s="8">
        <f t="shared" si="913"/>
        <v>-0.25604530508213907</v>
      </c>
      <c r="H3033" s="9">
        <f t="shared" si="897"/>
        <v>0.59114936506923943</v>
      </c>
      <c r="I3033" s="9">
        <f t="shared" si="898"/>
        <v>0.22149037778464148</v>
      </c>
      <c r="J3033" s="9">
        <f t="shared" si="899"/>
        <v>0.18736025714611909</v>
      </c>
      <c r="K3033" s="9">
        <f t="shared" si="900"/>
        <v>0.17330270393717229</v>
      </c>
      <c r="L3033" s="9">
        <f t="shared" si="901"/>
        <v>0.44214464594147396</v>
      </c>
      <c r="M3033" s="9">
        <f t="shared" si="902"/>
        <v>0.38455265012135376</v>
      </c>
      <c r="N3033" s="9">
        <f t="shared" si="903"/>
        <v>0.61593039544849526</v>
      </c>
      <c r="O3033" s="9">
        <f t="shared" si="904"/>
        <v>0.32188126147540175</v>
      </c>
      <c r="P3033" s="9">
        <f t="shared" si="905"/>
        <v>6.2188343076102992E-2</v>
      </c>
      <c r="Q3033" s="9">
        <f t="shared" si="906"/>
        <v>3.8384881366144166E-2</v>
      </c>
      <c r="R3033" s="9">
        <f t="shared" si="907"/>
        <v>9.7930784665033618E-2</v>
      </c>
      <c r="S3033" s="9">
        <f t="shared" si="908"/>
        <v>0.6366418310958063</v>
      </c>
      <c r="T3033" s="9">
        <f t="shared" si="909"/>
        <v>0.19027990334886957</v>
      </c>
      <c r="U3033" s="9">
        <f t="shared" si="910"/>
        <v>3.6762599524146317E-2</v>
      </c>
      <c r="V3033" s="9">
        <f t="shared" ca="1" si="911"/>
        <v>9.7930784665033618E-2</v>
      </c>
      <c r="W3033">
        <f t="shared" ca="1" si="912"/>
        <v>-2.3234943287722558</v>
      </c>
      <c r="X3033">
        <v>3032</v>
      </c>
    </row>
    <row r="3034" spans="1:24" x14ac:dyDescent="0.25">
      <c r="A3034">
        <v>-2</v>
      </c>
      <c r="B3034" s="8">
        <v>1.81045316255387</v>
      </c>
      <c r="C3034" s="8">
        <v>-1.3508592597951901</v>
      </c>
      <c r="D3034">
        <v>0</v>
      </c>
      <c r="E3034" s="8">
        <f t="shared" si="895"/>
        <v>1.034718595607071</v>
      </c>
      <c r="F3034" s="8">
        <f t="shared" si="896"/>
        <v>-0.8221817482090904</v>
      </c>
      <c r="G3034" s="8">
        <f t="shared" si="913"/>
        <v>-0.77654205649268504</v>
      </c>
      <c r="H3034" s="9">
        <f t="shared" si="897"/>
        <v>0.36617133475109032</v>
      </c>
      <c r="I3034" s="9">
        <f t="shared" si="898"/>
        <v>0.42283113426443486</v>
      </c>
      <c r="J3034" s="9">
        <f t="shared" si="899"/>
        <v>0.21099753098447482</v>
      </c>
      <c r="K3034" s="9">
        <f t="shared" si="900"/>
        <v>0.33576561241661118</v>
      </c>
      <c r="L3034" s="9">
        <f t="shared" si="901"/>
        <v>0.4554631203750209</v>
      </c>
      <c r="M3034" s="9">
        <f t="shared" si="902"/>
        <v>0.20877126720836792</v>
      </c>
      <c r="N3034" s="9">
        <f t="shared" si="903"/>
        <v>0.79255155916344322</v>
      </c>
      <c r="O3034" s="9">
        <f t="shared" si="904"/>
        <v>0.18761284712974557</v>
      </c>
      <c r="P3034" s="9">
        <f t="shared" si="905"/>
        <v>1.9835593706811205E-2</v>
      </c>
      <c r="Q3034" s="9">
        <f t="shared" si="906"/>
        <v>0.14197215474510833</v>
      </c>
      <c r="R3034" s="9">
        <f t="shared" si="907"/>
        <v>0.19258398780378891</v>
      </c>
      <c r="S3034" s="9">
        <f t="shared" si="908"/>
        <v>0.58948218497794813</v>
      </c>
      <c r="T3034" s="9">
        <f t="shared" si="909"/>
        <v>6.86984466499512E-2</v>
      </c>
      <c r="U3034" s="9">
        <f t="shared" si="910"/>
        <v>7.2632258232033864E-3</v>
      </c>
      <c r="V3034" s="9">
        <f t="shared" ca="1" si="911"/>
        <v>0.14197215474510833</v>
      </c>
      <c r="W3034">
        <f t="shared" ca="1" si="912"/>
        <v>-1.9521243339539975</v>
      </c>
      <c r="X3034">
        <v>3033</v>
      </c>
    </row>
    <row r="3035" spans="1:24" x14ac:dyDescent="0.25">
      <c r="A3035">
        <v>-2</v>
      </c>
      <c r="B3035" s="8">
        <v>2.3868142976478999</v>
      </c>
      <c r="C3035" s="8">
        <v>-0.39237352209055798</v>
      </c>
      <c r="D3035">
        <v>-1</v>
      </c>
      <c r="E3035" s="8">
        <f t="shared" si="895"/>
        <v>0.97897685754637909</v>
      </c>
      <c r="F3035" s="8">
        <f t="shared" si="896"/>
        <v>-0.75515963059884728</v>
      </c>
      <c r="G3035" s="8">
        <f t="shared" si="913"/>
        <v>-0.745297514751319</v>
      </c>
      <c r="H3035" s="9">
        <f t="shared" si="897"/>
        <v>0.34540625637402134</v>
      </c>
      <c r="I3035" s="9">
        <f t="shared" si="898"/>
        <v>0.44475895481248673</v>
      </c>
      <c r="J3035" s="9">
        <f t="shared" si="899"/>
        <v>0.20983478881349193</v>
      </c>
      <c r="K3035" s="9">
        <f t="shared" si="900"/>
        <v>0.31168863022145976</v>
      </c>
      <c r="L3035" s="9">
        <f t="shared" si="901"/>
        <v>0.45977328067537149</v>
      </c>
      <c r="M3035" s="9">
        <f t="shared" si="902"/>
        <v>0.22853808910316875</v>
      </c>
      <c r="N3035" s="9">
        <f t="shared" si="903"/>
        <v>0.78349812586472956</v>
      </c>
      <c r="O3035" s="9">
        <f t="shared" si="904"/>
        <v>0.19511496337579248</v>
      </c>
      <c r="P3035" s="9">
        <f t="shared" si="905"/>
        <v>2.1386910759477962E-2</v>
      </c>
      <c r="Q3035" s="9">
        <f t="shared" si="906"/>
        <v>0.1386263094042321</v>
      </c>
      <c r="R3035" s="9">
        <f t="shared" si="907"/>
        <v>0.20448828376388634</v>
      </c>
      <c r="S3035" s="9">
        <f t="shared" si="908"/>
        <v>0.58210430498885823</v>
      </c>
      <c r="T3035" s="9">
        <f t="shared" si="909"/>
        <v>6.7393929062186761E-2</v>
      </c>
      <c r="U3035" s="9">
        <f t="shared" si="910"/>
        <v>7.3871727808365603E-3</v>
      </c>
      <c r="V3035" s="9">
        <f t="shared" ca="1" si="911"/>
        <v>0.1386263094042321</v>
      </c>
      <c r="W3035">
        <f t="shared" ca="1" si="912"/>
        <v>-1.975973387698996</v>
      </c>
      <c r="X3035">
        <v>3034</v>
      </c>
    </row>
    <row r="3036" spans="1:24" x14ac:dyDescent="0.25">
      <c r="A3036">
        <v>0</v>
      </c>
      <c r="B3036" s="8">
        <v>0.95658284071439503</v>
      </c>
      <c r="C3036" s="8">
        <v>0.43915561717923801</v>
      </c>
      <c r="D3036">
        <v>-1</v>
      </c>
      <c r="E3036" s="8">
        <f t="shared" si="895"/>
        <v>0.16156433612896454</v>
      </c>
      <c r="F3036" s="8">
        <f t="shared" si="896"/>
        <v>-0.24906095565968667</v>
      </c>
      <c r="G3036" s="8">
        <f t="shared" si="913"/>
        <v>-0.26729261293789103</v>
      </c>
      <c r="H3036" s="9">
        <f t="shared" si="897"/>
        <v>0.11215154782138104</v>
      </c>
      <c r="I3036" s="9">
        <f t="shared" si="898"/>
        <v>0.75127209001036577</v>
      </c>
      <c r="J3036" s="9">
        <f t="shared" si="899"/>
        <v>0.1365763621682532</v>
      </c>
      <c r="K3036" s="9">
        <f t="shared" si="900"/>
        <v>0.15934143187299254</v>
      </c>
      <c r="L3036" s="9">
        <f t="shared" si="901"/>
        <v>0.43455174908742333</v>
      </c>
      <c r="M3036" s="9">
        <f t="shared" si="902"/>
        <v>0.40610681903958412</v>
      </c>
      <c r="N3036" s="9">
        <f t="shared" si="903"/>
        <v>0.62021940293651912</v>
      </c>
      <c r="O3036" s="9">
        <f t="shared" si="904"/>
        <v>0.31895824296833319</v>
      </c>
      <c r="P3036" s="9">
        <f t="shared" si="905"/>
        <v>6.082235409514769E-2</v>
      </c>
      <c r="Q3036" s="9">
        <f t="shared" si="906"/>
        <v>0.11970877054846742</v>
      </c>
      <c r="R3036" s="9">
        <f t="shared" si="907"/>
        <v>0.32646660075456857</v>
      </c>
      <c r="S3036" s="9">
        <f t="shared" si="908"/>
        <v>0.51123164690376632</v>
      </c>
      <c r="T3036" s="9">
        <f t="shared" si="909"/>
        <v>3.577166063928669E-2</v>
      </c>
      <c r="U3036" s="9">
        <f t="shared" si="910"/>
        <v>6.8213211539109265E-3</v>
      </c>
      <c r="V3036" s="9">
        <f t="shared" ca="1" si="911"/>
        <v>0.51123164690376632</v>
      </c>
      <c r="W3036">
        <f t="shared" ca="1" si="912"/>
        <v>-0.67093247074623197</v>
      </c>
      <c r="X3036">
        <v>3035</v>
      </c>
    </row>
    <row r="3037" spans="1:24" x14ac:dyDescent="0.25">
      <c r="A3037">
        <v>-1</v>
      </c>
      <c r="B3037" s="8">
        <v>0.42318252126705902</v>
      </c>
      <c r="C3037" s="8">
        <v>-1.03380239904037</v>
      </c>
      <c r="D3037">
        <v>0</v>
      </c>
      <c r="E3037" s="8">
        <f t="shared" si="895"/>
        <v>0.24185923897265241</v>
      </c>
      <c r="F3037" s="8">
        <f t="shared" si="896"/>
        <v>-0.62920948839232249</v>
      </c>
      <c r="G3037" s="8">
        <f t="shared" si="913"/>
        <v>-0.59428177668160276</v>
      </c>
      <c r="H3037" s="9">
        <f t="shared" si="897"/>
        <v>0.12821483636641107</v>
      </c>
      <c r="I3037" s="9">
        <f t="shared" si="898"/>
        <v>0.72514787770421085</v>
      </c>
      <c r="J3037" s="9">
        <f t="shared" si="899"/>
        <v>0.14663728592937808</v>
      </c>
      <c r="K3037" s="9">
        <f t="shared" si="900"/>
        <v>0.26861087000316475</v>
      </c>
      <c r="L3037" s="9">
        <f t="shared" si="901"/>
        <v>0.46300910102338688</v>
      </c>
      <c r="M3037" s="9">
        <f t="shared" si="902"/>
        <v>0.26838002897344837</v>
      </c>
      <c r="N3037" s="9">
        <f t="shared" si="903"/>
        <v>0.73664827402496114</v>
      </c>
      <c r="O3037" s="9">
        <f t="shared" si="904"/>
        <v>0.23294821553841771</v>
      </c>
      <c r="P3037" s="9">
        <f t="shared" si="905"/>
        <v>3.0403510436621151E-2</v>
      </c>
      <c r="Q3037" s="9">
        <f t="shared" si="906"/>
        <v>0.19478260231107658</v>
      </c>
      <c r="R3037" s="9">
        <f t="shared" si="907"/>
        <v>0.33575006696484355</v>
      </c>
      <c r="S3037" s="9">
        <f t="shared" si="908"/>
        <v>0.43570173227137832</v>
      </c>
      <c r="T3037" s="9">
        <f t="shared" si="909"/>
        <v>2.9867417337105684E-2</v>
      </c>
      <c r="U3037" s="9">
        <f t="shared" si="910"/>
        <v>3.898181115595852E-3</v>
      </c>
      <c r="V3037" s="9">
        <f t="shared" ca="1" si="911"/>
        <v>0.33575006696484355</v>
      </c>
      <c r="W3037">
        <f t="shared" ca="1" si="912"/>
        <v>-1.0913882441302811</v>
      </c>
      <c r="X3037">
        <v>3036</v>
      </c>
    </row>
    <row r="3038" spans="1:24" x14ac:dyDescent="0.25">
      <c r="A3038">
        <v>0</v>
      </c>
      <c r="B3038" s="8">
        <v>1.2917113082015399</v>
      </c>
      <c r="C3038" s="8">
        <v>1.04295834812198</v>
      </c>
      <c r="D3038">
        <v>0</v>
      </c>
      <c r="E3038" s="8">
        <f t="shared" si="895"/>
        <v>0.73824484300200754</v>
      </c>
      <c r="F3038" s="8">
        <f t="shared" si="896"/>
        <v>0.63478212978175408</v>
      </c>
      <c r="G3038" s="8">
        <f t="shared" si="913"/>
        <v>0.59954507815244118</v>
      </c>
      <c r="H3038" s="9">
        <f t="shared" si="897"/>
        <v>0.26157911210932905</v>
      </c>
      <c r="I3038" s="9">
        <f t="shared" si="898"/>
        <v>0.54054933724080223</v>
      </c>
      <c r="J3038" s="9">
        <f t="shared" si="899"/>
        <v>0.19787155064986872</v>
      </c>
      <c r="K3038" s="9">
        <f t="shared" si="900"/>
        <v>2.9985190457253171E-2</v>
      </c>
      <c r="L3038" s="9">
        <f t="shared" si="901"/>
        <v>0.22906647731067104</v>
      </c>
      <c r="M3038" s="9">
        <f t="shared" si="902"/>
        <v>0.74094833223207579</v>
      </c>
      <c r="N3038" s="9">
        <f t="shared" si="903"/>
        <v>0.28747354929568592</v>
      </c>
      <c r="O3038" s="9">
        <f t="shared" si="904"/>
        <v>0.46461260761588785</v>
      </c>
      <c r="P3038" s="9">
        <f t="shared" si="905"/>
        <v>0.24791384308842623</v>
      </c>
      <c r="Q3038" s="9">
        <f t="shared" si="906"/>
        <v>1.620847482870743E-2</v>
      </c>
      <c r="R3038" s="9">
        <f t="shared" si="907"/>
        <v>0.12382173249436849</v>
      </c>
      <c r="S3038" s="9">
        <f t="shared" si="908"/>
        <v>0.67358775634727797</v>
      </c>
      <c r="T3038" s="9">
        <f t="shared" si="909"/>
        <v>0.12153295337496403</v>
      </c>
      <c r="U3038" s="9">
        <f t="shared" si="910"/>
        <v>6.4849082954682058E-2</v>
      </c>
      <c r="V3038" s="9">
        <f t="shared" ca="1" si="911"/>
        <v>0.67358775634727797</v>
      </c>
      <c r="W3038">
        <f t="shared" ca="1" si="912"/>
        <v>-0.3951369926632784</v>
      </c>
      <c r="X3038">
        <v>3037</v>
      </c>
    </row>
    <row r="3039" spans="1:24" x14ac:dyDescent="0.25">
      <c r="A3039">
        <v>1</v>
      </c>
      <c r="B3039" s="8">
        <v>3.4189413841096399</v>
      </c>
      <c r="C3039" s="8">
        <v>1.00643243649764</v>
      </c>
      <c r="D3039">
        <v>0</v>
      </c>
      <c r="E3039" s="8">
        <f t="shared" si="895"/>
        <v>1.9540092506113422</v>
      </c>
      <c r="F3039" s="8">
        <f t="shared" si="896"/>
        <v>0.61255114039002145</v>
      </c>
      <c r="G3039" s="8">
        <f t="shared" si="913"/>
        <v>0.57854814133436339</v>
      </c>
      <c r="H3039" s="9">
        <f t="shared" si="897"/>
        <v>0.71812474732512432</v>
      </c>
      <c r="I3039" s="9">
        <f t="shared" si="898"/>
        <v>0.13265103865495667</v>
      </c>
      <c r="J3039" s="9">
        <f t="shared" si="899"/>
        <v>0.149224214019919</v>
      </c>
      <c r="K3039" s="9">
        <f t="shared" si="900"/>
        <v>3.152914179730356E-2</v>
      </c>
      <c r="L3039" s="9">
        <f t="shared" si="901"/>
        <v>0.23477124406146707</v>
      </c>
      <c r="M3039" s="9">
        <f t="shared" si="902"/>
        <v>0.73369961414122931</v>
      </c>
      <c r="N3039" s="9">
        <f t="shared" si="903"/>
        <v>0.29467310989908085</v>
      </c>
      <c r="O3039" s="9">
        <f t="shared" si="904"/>
        <v>0.46400793963004477</v>
      </c>
      <c r="P3039" s="9">
        <f t="shared" si="905"/>
        <v>0.24131895047087432</v>
      </c>
      <c r="Q3039" s="9">
        <f t="shared" si="906"/>
        <v>4.1823734073117248E-3</v>
      </c>
      <c r="R3039" s="9">
        <f t="shared" si="907"/>
        <v>3.1142649371069937E-2</v>
      </c>
      <c r="S3039" s="9">
        <f t="shared" si="908"/>
        <v>0.45816228248627999</v>
      </c>
      <c r="T3039" s="9">
        <f t="shared" si="909"/>
        <v>0.33321558440367743</v>
      </c>
      <c r="U3039" s="9">
        <f t="shared" si="910"/>
        <v>0.17329711033166081</v>
      </c>
      <c r="V3039" s="9">
        <f t="shared" ca="1" si="911"/>
        <v>0.33321558440367743</v>
      </c>
      <c r="W3039">
        <f t="shared" ca="1" si="912"/>
        <v>-1.0989655978634214</v>
      </c>
      <c r="X3039">
        <v>3038</v>
      </c>
    </row>
    <row r="3040" spans="1:24" x14ac:dyDescent="0.25">
      <c r="A3040">
        <v>0</v>
      </c>
      <c r="B3040" s="8">
        <v>2.5863490260437301</v>
      </c>
      <c r="C3040" s="8">
        <v>1.55561596862407</v>
      </c>
      <c r="D3040">
        <v>-1</v>
      </c>
      <c r="E3040" s="8">
        <f t="shared" si="895"/>
        <v>1.0930158717616549</v>
      </c>
      <c r="F3040" s="8">
        <f t="shared" si="896"/>
        <v>0.4304571487623976</v>
      </c>
      <c r="G3040" s="8">
        <f t="shared" si="913"/>
        <v>0.37450512506996214</v>
      </c>
      <c r="H3040" s="9">
        <f t="shared" si="897"/>
        <v>0.38831491651796712</v>
      </c>
      <c r="I3040" s="9">
        <f t="shared" si="898"/>
        <v>0.40015216399466991</v>
      </c>
      <c r="J3040" s="9">
        <f t="shared" si="899"/>
        <v>0.21153291948736297</v>
      </c>
      <c r="K3040" s="9">
        <f t="shared" si="900"/>
        <v>4.6801918070940279E-2</v>
      </c>
      <c r="L3040" s="9">
        <f t="shared" si="901"/>
        <v>0.28246192019640648</v>
      </c>
      <c r="M3040" s="9">
        <f t="shared" si="902"/>
        <v>0.67073616173265327</v>
      </c>
      <c r="N3040" s="9">
        <f t="shared" si="903"/>
        <v>0.36853321748630935</v>
      </c>
      <c r="O3040" s="9">
        <f t="shared" si="904"/>
        <v>0.44902774974902177</v>
      </c>
      <c r="P3040" s="9">
        <f t="shared" si="905"/>
        <v>0.18243903276466883</v>
      </c>
      <c r="Q3040" s="9">
        <f t="shared" si="906"/>
        <v>1.8727888795188E-2</v>
      </c>
      <c r="R3040" s="9">
        <f t="shared" si="907"/>
        <v>0.11302774861268181</v>
      </c>
      <c r="S3040" s="9">
        <f t="shared" si="908"/>
        <v>0.62303639165645719</v>
      </c>
      <c r="T3040" s="9">
        <f t="shared" si="909"/>
        <v>0.17436417315804201</v>
      </c>
      <c r="U3040" s="9">
        <f t="shared" si="910"/>
        <v>7.0843797777631043E-2</v>
      </c>
      <c r="V3040" s="9">
        <f t="shared" ca="1" si="911"/>
        <v>0.62303639165645719</v>
      </c>
      <c r="W3040">
        <f t="shared" ca="1" si="912"/>
        <v>-0.47315034832692271</v>
      </c>
      <c r="X3040">
        <v>3039</v>
      </c>
    </row>
    <row r="3041" spans="1:24" x14ac:dyDescent="0.25">
      <c r="A3041">
        <v>0</v>
      </c>
      <c r="B3041" s="8">
        <v>2.44858874952945</v>
      </c>
      <c r="C3041" s="8">
        <v>-0.139236290875319</v>
      </c>
      <c r="D3041">
        <v>0</v>
      </c>
      <c r="E3041" s="8">
        <f t="shared" si="895"/>
        <v>1.3994288085080464</v>
      </c>
      <c r="F3041" s="8">
        <f t="shared" si="896"/>
        <v>-8.4744236837356129E-2</v>
      </c>
      <c r="G3041" s="8">
        <f t="shared" si="913"/>
        <v>-8.0040044786846926E-2</v>
      </c>
      <c r="H3041" s="9">
        <f t="shared" si="897"/>
        <v>0.50905492751520065</v>
      </c>
      <c r="I3041" s="9">
        <f t="shared" si="898"/>
        <v>0.2879559114099195</v>
      </c>
      <c r="J3041" s="9">
        <f t="shared" si="899"/>
        <v>0.20298916107487985</v>
      </c>
      <c r="K3041" s="9">
        <f t="shared" si="900"/>
        <v>0.12272237222878421</v>
      </c>
      <c r="L3041" s="9">
        <f t="shared" si="901"/>
        <v>0.40647584791301083</v>
      </c>
      <c r="M3041" s="9">
        <f t="shared" si="902"/>
        <v>0.47080177985820493</v>
      </c>
      <c r="N3041" s="9">
        <f t="shared" si="903"/>
        <v>0.5472848787421728</v>
      </c>
      <c r="O3041" s="9">
        <f t="shared" si="904"/>
        <v>0.36590364801816466</v>
      </c>
      <c r="P3041" s="9">
        <f t="shared" si="905"/>
        <v>8.681147323966254E-2</v>
      </c>
      <c r="Q3041" s="9">
        <f t="shared" si="906"/>
        <v>3.5338632545526952E-2</v>
      </c>
      <c r="R3041" s="9">
        <f t="shared" si="907"/>
        <v>0.11704712325191086</v>
      </c>
      <c r="S3041" s="9">
        <f t="shared" si="908"/>
        <v>0.61715738096562367</v>
      </c>
      <c r="T3041" s="9">
        <f t="shared" si="909"/>
        <v>0.1862650550194343</v>
      </c>
      <c r="U3041" s="9">
        <f t="shared" si="910"/>
        <v>4.4191808217504194E-2</v>
      </c>
      <c r="V3041" s="9">
        <f t="shared" ca="1" si="911"/>
        <v>0.61715738096562367</v>
      </c>
      <c r="W3041">
        <f t="shared" ca="1" si="912"/>
        <v>-0.48263121310413853</v>
      </c>
      <c r="X3041">
        <v>3040</v>
      </c>
    </row>
    <row r="3042" spans="1:24" x14ac:dyDescent="0.25">
      <c r="A3042">
        <v>-1</v>
      </c>
      <c r="B3042" s="8">
        <v>-0.455415985005374</v>
      </c>
      <c r="C3042" s="8">
        <v>1.01754753963228</v>
      </c>
      <c r="D3042">
        <v>-1</v>
      </c>
      <c r="E3042" s="8">
        <f t="shared" si="895"/>
        <v>-0.64542778726109307</v>
      </c>
      <c r="F3042" s="8">
        <f t="shared" si="896"/>
        <v>0.10296926399810202</v>
      </c>
      <c r="G3042" s="8">
        <f t="shared" si="913"/>
        <v>6.5196245293380084E-2</v>
      </c>
      <c r="H3042" s="9">
        <f t="shared" si="897"/>
        <v>2.1580051512353982E-2</v>
      </c>
      <c r="I3042" s="9">
        <f t="shared" si="898"/>
        <v>0.93129301691931032</v>
      </c>
      <c r="J3042" s="9">
        <f t="shared" si="899"/>
        <v>4.7126931568335695E-2</v>
      </c>
      <c r="K3042" s="9">
        <f t="shared" si="900"/>
        <v>8.8636617857142247E-2</v>
      </c>
      <c r="L3042" s="9">
        <f t="shared" si="901"/>
        <v>0.36580037393782505</v>
      </c>
      <c r="M3042" s="9">
        <f t="shared" si="902"/>
        <v>0.54556300820503267</v>
      </c>
      <c r="N3042" s="9">
        <f t="shared" si="903"/>
        <v>0.48945646956441657</v>
      </c>
      <c r="O3042" s="9">
        <f t="shared" si="904"/>
        <v>0.39844018919846125</v>
      </c>
      <c r="P3042" s="9">
        <f t="shared" si="905"/>
        <v>0.11210334123712218</v>
      </c>
      <c r="Q3042" s="9">
        <f t="shared" si="906"/>
        <v>8.2546663253702024E-2</v>
      </c>
      <c r="R3042" s="9">
        <f t="shared" si="907"/>
        <v>0.34066733383476894</v>
      </c>
      <c r="S3042" s="9">
        <f t="shared" si="908"/>
        <v>0.56576844722543007</v>
      </c>
      <c r="T3042" s="9">
        <f t="shared" si="909"/>
        <v>8.5983598074948608E-3</v>
      </c>
      <c r="U3042" s="9">
        <f t="shared" si="910"/>
        <v>2.419195878604093E-3</v>
      </c>
      <c r="V3042" s="9">
        <f t="shared" ca="1" si="911"/>
        <v>0.34066733383476894</v>
      </c>
      <c r="W3042">
        <f t="shared" ca="1" si="912"/>
        <v>-1.0768488384694277</v>
      </c>
      <c r="X3042">
        <v>3041</v>
      </c>
    </row>
    <row r="3043" spans="1:24" x14ac:dyDescent="0.25">
      <c r="A3043">
        <v>0</v>
      </c>
      <c r="B3043" s="8">
        <v>1.2348506135564801</v>
      </c>
      <c r="C3043" s="8">
        <v>0.17508436338387701</v>
      </c>
      <c r="D3043">
        <v>1</v>
      </c>
      <c r="E3043" s="8">
        <f t="shared" si="895"/>
        <v>1.0908938843150797</v>
      </c>
      <c r="F3043" s="8">
        <f t="shared" si="896"/>
        <v>0.62290959857150829</v>
      </c>
      <c r="G3043" s="8">
        <f t="shared" si="913"/>
        <v>0.62038874358796769</v>
      </c>
      <c r="H3043" s="9">
        <f t="shared" si="897"/>
        <v>0.3875020057079262</v>
      </c>
      <c r="I3043" s="9">
        <f t="shared" si="898"/>
        <v>0.40097227920944994</v>
      </c>
      <c r="J3043" s="9">
        <f t="shared" si="899"/>
        <v>0.21152571508262391</v>
      </c>
      <c r="K3043" s="9">
        <f t="shared" si="900"/>
        <v>3.0801754829894824E-2</v>
      </c>
      <c r="L3043" s="9">
        <f t="shared" si="901"/>
        <v>0.23210838251394927</v>
      </c>
      <c r="M3043" s="9">
        <f t="shared" si="902"/>
        <v>0.73708986265615595</v>
      </c>
      <c r="N3043" s="9">
        <f t="shared" si="903"/>
        <v>0.28040988997385019</v>
      </c>
      <c r="O3043" s="9">
        <f t="shared" si="904"/>
        <v>0.46503556529543966</v>
      </c>
      <c r="P3043" s="9">
        <f t="shared" si="905"/>
        <v>0.25455454473071015</v>
      </c>
      <c r="Q3043" s="9">
        <f t="shared" si="906"/>
        <v>1.2350649837793611E-2</v>
      </c>
      <c r="R3043" s="9">
        <f t="shared" si="907"/>
        <v>9.3069027160237072E-2</v>
      </c>
      <c r="S3043" s="9">
        <f t="shared" si="908"/>
        <v>0.61573771207924899</v>
      </c>
      <c r="T3043" s="9">
        <f t="shared" si="909"/>
        <v>0.18020221427750213</v>
      </c>
      <c r="U3043" s="9">
        <f t="shared" si="910"/>
        <v>9.8640396645218203E-2</v>
      </c>
      <c r="V3043" s="9">
        <f t="shared" ca="1" si="911"/>
        <v>0.61573771207924899</v>
      </c>
      <c r="W3043">
        <f t="shared" ca="1" si="912"/>
        <v>-0.48493419820294598</v>
      </c>
      <c r="X3043">
        <v>3042</v>
      </c>
    </row>
    <row r="3044" spans="1:24" x14ac:dyDescent="0.25">
      <c r="A3044">
        <v>0</v>
      </c>
      <c r="B3044" s="8">
        <v>-2.7697014465772801E-2</v>
      </c>
      <c r="C3044" s="8">
        <v>1.1881682536839799</v>
      </c>
      <c r="D3044">
        <v>0</v>
      </c>
      <c r="E3044" s="8">
        <f t="shared" si="895"/>
        <v>-1.5829526277336338E-2</v>
      </c>
      <c r="F3044" s="8">
        <f t="shared" si="896"/>
        <v>0.72316212432710969</v>
      </c>
      <c r="G3044" s="8">
        <f t="shared" si="913"/>
        <v>0.68301905804381813</v>
      </c>
      <c r="H3044" s="9">
        <f t="shared" si="897"/>
        <v>8.1876586972093546E-2</v>
      </c>
      <c r="I3044" s="9">
        <f t="shared" si="898"/>
        <v>0.8039712765770719</v>
      </c>
      <c r="J3044" s="9">
        <f t="shared" si="899"/>
        <v>0.11415213645083455</v>
      </c>
      <c r="K3044" s="9">
        <f t="shared" si="900"/>
        <v>2.4454086994655098E-2</v>
      </c>
      <c r="L3044" s="9">
        <f t="shared" si="901"/>
        <v>0.20682170011568823</v>
      </c>
      <c r="M3044" s="9">
        <f t="shared" si="902"/>
        <v>0.76872421288965664</v>
      </c>
      <c r="N3044" s="9">
        <f t="shared" si="903"/>
        <v>0.25970517463538578</v>
      </c>
      <c r="O3044" s="9">
        <f t="shared" si="904"/>
        <v>0.46523980800549836</v>
      </c>
      <c r="P3044" s="9">
        <f t="shared" si="905"/>
        <v>0.27505501735911586</v>
      </c>
      <c r="Q3044" s="9">
        <f t="shared" si="906"/>
        <v>1.9660383538619632E-2</v>
      </c>
      <c r="R3044" s="9">
        <f t="shared" si="907"/>
        <v>0.1662787062658502</v>
      </c>
      <c r="S3044" s="9">
        <f t="shared" si="908"/>
        <v>0.75344809654157352</v>
      </c>
      <c r="T3044" s="9">
        <f t="shared" si="909"/>
        <v>3.8092247603042292E-2</v>
      </c>
      <c r="U3044" s="9">
        <f t="shared" si="910"/>
        <v>2.2520566050914351E-2</v>
      </c>
      <c r="V3044" s="9">
        <f t="shared" ca="1" si="911"/>
        <v>0.75344809654157352</v>
      </c>
      <c r="W3044">
        <f t="shared" ca="1" si="912"/>
        <v>-0.28309514644464545</v>
      </c>
      <c r="X3044">
        <v>3043</v>
      </c>
    </row>
    <row r="3045" spans="1:24" x14ac:dyDescent="0.25">
      <c r="A3045">
        <v>-1</v>
      </c>
      <c r="B3045" s="8">
        <v>0.33186902636637</v>
      </c>
      <c r="C3045" s="8">
        <v>0.24884090836499201</v>
      </c>
      <c r="D3045">
        <v>-1</v>
      </c>
      <c r="E3045" s="8">
        <f t="shared" si="895"/>
        <v>-0.19547500297588852</v>
      </c>
      <c r="F3045" s="8">
        <f t="shared" si="896"/>
        <v>-0.36489336297243991</v>
      </c>
      <c r="G3045" s="8">
        <f t="shared" si="913"/>
        <v>-0.37669510937991701</v>
      </c>
      <c r="H3045" s="9">
        <f t="shared" si="897"/>
        <v>5.7951563192557454E-2</v>
      </c>
      <c r="I3045" s="9">
        <f t="shared" si="898"/>
        <v>0.84979104412359074</v>
      </c>
      <c r="J3045" s="9">
        <f t="shared" si="899"/>
        <v>9.2257392683851802E-2</v>
      </c>
      <c r="K3045" s="9">
        <f t="shared" si="900"/>
        <v>0.18906804383014444</v>
      </c>
      <c r="L3045" s="9">
        <f t="shared" si="901"/>
        <v>0.44903904038840314</v>
      </c>
      <c r="M3045" s="9">
        <f t="shared" si="902"/>
        <v>0.36189291578145244</v>
      </c>
      <c r="N3045" s="9">
        <f t="shared" si="903"/>
        <v>0.66109724539461556</v>
      </c>
      <c r="O3045" s="9">
        <f t="shared" si="904"/>
        <v>0.29017428741108908</v>
      </c>
      <c r="P3045" s="9">
        <f t="shared" si="905"/>
        <v>4.8728467194295355E-2</v>
      </c>
      <c r="Q3045" s="9">
        <f t="shared" si="906"/>
        <v>0.16066833037682327</v>
      </c>
      <c r="R3045" s="9">
        <f t="shared" si="907"/>
        <v>0.38158935498391633</v>
      </c>
      <c r="S3045" s="9">
        <f t="shared" si="908"/>
        <v>0.43810237023961468</v>
      </c>
      <c r="T3045" s="9">
        <f t="shared" si="909"/>
        <v>1.6816053553759057E-2</v>
      </c>
      <c r="U3045" s="9">
        <f t="shared" si="910"/>
        <v>2.8238908458866701E-3</v>
      </c>
      <c r="V3045" s="9">
        <f t="shared" ca="1" si="911"/>
        <v>0.38158935498391633</v>
      </c>
      <c r="W3045">
        <f t="shared" ca="1" si="912"/>
        <v>-0.96341023554155314</v>
      </c>
      <c r="X3045">
        <v>3044</v>
      </c>
    </row>
    <row r="3046" spans="1:24" x14ac:dyDescent="0.25">
      <c r="A3046">
        <v>0</v>
      </c>
      <c r="B3046" s="8">
        <v>1.9748036665806501</v>
      </c>
      <c r="C3046" s="8">
        <v>-0.94589698998202298</v>
      </c>
      <c r="D3046">
        <v>-1</v>
      </c>
      <c r="E3046" s="8">
        <f t="shared" si="895"/>
        <v>0.74350262912076381</v>
      </c>
      <c r="F3046" s="8">
        <f t="shared" si="896"/>
        <v>-1.0920540103840237</v>
      </c>
      <c r="G3046" s="8">
        <f t="shared" si="913"/>
        <v>-1.0634907306297592</v>
      </c>
      <c r="H3046" s="9">
        <f t="shared" si="897"/>
        <v>0.26329274315639517</v>
      </c>
      <c r="I3046" s="9">
        <f t="shared" si="898"/>
        <v>0.53846207941706759</v>
      </c>
      <c r="J3046" s="9">
        <f t="shared" si="899"/>
        <v>0.19824517742653724</v>
      </c>
      <c r="K3046" s="9">
        <f t="shared" si="900"/>
        <v>0.43873581148966972</v>
      </c>
      <c r="L3046" s="9">
        <f t="shared" si="901"/>
        <v>0.42131870835620783</v>
      </c>
      <c r="M3046" s="9">
        <f t="shared" si="902"/>
        <v>0.13994548015412239</v>
      </c>
      <c r="N3046" s="9">
        <f t="shared" si="903"/>
        <v>0.86482462716267339</v>
      </c>
      <c r="O3046" s="9">
        <f t="shared" si="904"/>
        <v>0.12563897325040707</v>
      </c>
      <c r="P3046" s="9">
        <f t="shared" si="905"/>
        <v>9.5363995869195417E-3</v>
      </c>
      <c r="Q3046" s="9">
        <f t="shared" si="906"/>
        <v>0.23624259736946213</v>
      </c>
      <c r="R3046" s="9">
        <f t="shared" si="907"/>
        <v>0.22686414779879671</v>
      </c>
      <c r="S3046" s="9">
        <f t="shared" si="908"/>
        <v>0.5013025601102129</v>
      </c>
      <c r="T3046" s="9">
        <f t="shared" si="909"/>
        <v>3.307982991445263E-2</v>
      </c>
      <c r="U3046" s="9">
        <f t="shared" si="910"/>
        <v>2.5108648070755598E-3</v>
      </c>
      <c r="V3046" s="9">
        <f t="shared" ca="1" si="911"/>
        <v>0.5013025601102129</v>
      </c>
      <c r="W3046">
        <f t="shared" ca="1" si="912"/>
        <v>-0.69054544778334404</v>
      </c>
      <c r="X3046">
        <v>3045</v>
      </c>
    </row>
    <row r="3047" spans="1:24" x14ac:dyDescent="0.25">
      <c r="A3047">
        <v>1</v>
      </c>
      <c r="B3047" s="8">
        <v>1.9512137088658399</v>
      </c>
      <c r="C3047" s="8">
        <v>1.5875393091188E-2</v>
      </c>
      <c r="D3047">
        <v>-1</v>
      </c>
      <c r="E3047" s="8">
        <f t="shared" si="895"/>
        <v>0.73002038698274196</v>
      </c>
      <c r="F3047" s="8">
        <f t="shared" si="896"/>
        <v>-0.50668459194864568</v>
      </c>
      <c r="G3047" s="8">
        <f t="shared" si="913"/>
        <v>-0.51061544120636204</v>
      </c>
      <c r="H3047" s="9">
        <f t="shared" si="897"/>
        <v>0.25891010488615074</v>
      </c>
      <c r="I3047" s="9">
        <f t="shared" si="898"/>
        <v>0.54381205414810607</v>
      </c>
      <c r="J3047" s="9">
        <f t="shared" si="899"/>
        <v>0.19727784096574319</v>
      </c>
      <c r="K3047" s="9">
        <f t="shared" si="900"/>
        <v>0.22978818874821538</v>
      </c>
      <c r="L3047" s="9">
        <f t="shared" si="901"/>
        <v>0.45998053729630173</v>
      </c>
      <c r="M3047" s="9">
        <f t="shared" si="902"/>
        <v>0.31023127395548289</v>
      </c>
      <c r="N3047" s="9">
        <f t="shared" si="903"/>
        <v>0.70862761665000429</v>
      </c>
      <c r="O3047" s="9">
        <f t="shared" si="904"/>
        <v>0.25474416625582608</v>
      </c>
      <c r="P3047" s="9">
        <f t="shared" si="905"/>
        <v>3.6628217094169635E-2</v>
      </c>
      <c r="Q3047" s="9">
        <f t="shared" si="906"/>
        <v>0.12496158694213973</v>
      </c>
      <c r="R3047" s="9">
        <f t="shared" si="907"/>
        <v>0.25014296085525134</v>
      </c>
      <c r="S3047" s="9">
        <f t="shared" si="908"/>
        <v>0.54945619786853372</v>
      </c>
      <c r="T3047" s="9">
        <f t="shared" si="909"/>
        <v>6.5955838804430955E-2</v>
      </c>
      <c r="U3047" s="9">
        <f t="shared" si="910"/>
        <v>9.4834155296441604E-3</v>
      </c>
      <c r="V3047" s="9">
        <f t="shared" ca="1" si="911"/>
        <v>6.5955838804430955E-2</v>
      </c>
      <c r="W3047">
        <f t="shared" ca="1" si="912"/>
        <v>-2.7187698699328329</v>
      </c>
      <c r="X3047">
        <v>3046</v>
      </c>
    </row>
    <row r="3048" spans="1:24" x14ac:dyDescent="0.25">
      <c r="A3048">
        <v>-1</v>
      </c>
      <c r="B3048" s="8">
        <v>1.7077292896766101</v>
      </c>
      <c r="C3048" s="8">
        <v>-0.16480550105052899</v>
      </c>
      <c r="D3048">
        <v>1</v>
      </c>
      <c r="E3048" s="8">
        <f t="shared" si="895"/>
        <v>1.3611557003994785</v>
      </c>
      <c r="F3048" s="8">
        <f t="shared" si="896"/>
        <v>0.41604034782395105</v>
      </c>
      <c r="G3048" s="8">
        <f t="shared" si="913"/>
        <v>0.4250029012842102</v>
      </c>
      <c r="H3048" s="9">
        <f t="shared" si="897"/>
        <v>0.49378719524572795</v>
      </c>
      <c r="I3048" s="9">
        <f t="shared" si="898"/>
        <v>0.30115096090294297</v>
      </c>
      <c r="J3048" s="9">
        <f t="shared" si="899"/>
        <v>0.20506184385132903</v>
      </c>
      <c r="K3048" s="9">
        <f t="shared" si="900"/>
        <v>4.822937277631531E-2</v>
      </c>
      <c r="L3048" s="9">
        <f t="shared" si="901"/>
        <v>0.28626728349080954</v>
      </c>
      <c r="M3048" s="9">
        <f t="shared" si="902"/>
        <v>0.66550334373287512</v>
      </c>
      <c r="N3048" s="9">
        <f t="shared" si="903"/>
        <v>0.34966004186048188</v>
      </c>
      <c r="O3048" s="9">
        <f t="shared" si="904"/>
        <v>0.454233578823451</v>
      </c>
      <c r="P3048" s="9">
        <f t="shared" si="905"/>
        <v>0.19610637931606717</v>
      </c>
      <c r="Q3048" s="9">
        <f t="shared" si="906"/>
        <v>1.4524321955333593E-2</v>
      </c>
      <c r="R3048" s="9">
        <f t="shared" si="907"/>
        <v>8.6209667498332476E-2</v>
      </c>
      <c r="S3048" s="9">
        <f t="shared" si="908"/>
        <v>0.57813646666039709</v>
      </c>
      <c r="T3048" s="9">
        <f t="shared" si="909"/>
        <v>0.22429472487366114</v>
      </c>
      <c r="U3048" s="9">
        <f t="shared" si="910"/>
        <v>9.6834819012275641E-2</v>
      </c>
      <c r="V3048" s="9">
        <f t="shared" ca="1" si="911"/>
        <v>8.6209667498332476E-2</v>
      </c>
      <c r="W3048">
        <f t="shared" ca="1" si="912"/>
        <v>-2.4509729556482367</v>
      </c>
      <c r="X3048">
        <v>3047</v>
      </c>
    </row>
    <row r="3049" spans="1:24" x14ac:dyDescent="0.25">
      <c r="A3049">
        <v>0</v>
      </c>
      <c r="B3049" s="8">
        <v>1.8186395335385701</v>
      </c>
      <c r="C3049" s="8">
        <v>0.86606295378829801</v>
      </c>
      <c r="D3049">
        <v>-1</v>
      </c>
      <c r="E3049" s="8">
        <f t="shared" si="895"/>
        <v>0.65425097888886286</v>
      </c>
      <c r="F3049" s="8">
        <f t="shared" si="896"/>
        <v>1.0770272346804166E-2</v>
      </c>
      <c r="G3049" s="8">
        <f t="shared" si="913"/>
        <v>-2.1884737396158926E-2</v>
      </c>
      <c r="H3049" s="9">
        <f t="shared" si="897"/>
        <v>0.23500015636187666</v>
      </c>
      <c r="I3049" s="9">
        <f t="shared" si="898"/>
        <v>0.57370375717952005</v>
      </c>
      <c r="J3049" s="9">
        <f t="shared" si="899"/>
        <v>0.1912960864586033</v>
      </c>
      <c r="K3049" s="9">
        <f t="shared" si="900"/>
        <v>0.10437691766125386</v>
      </c>
      <c r="L3049" s="9">
        <f t="shared" si="901"/>
        <v>0.38674337609310755</v>
      </c>
      <c r="M3049" s="9">
        <f t="shared" si="902"/>
        <v>0.5088797062456385</v>
      </c>
      <c r="N3049" s="9">
        <f t="shared" si="903"/>
        <v>0.52418070268886474</v>
      </c>
      <c r="O3049" s="9">
        <f t="shared" si="904"/>
        <v>0.37944637520366453</v>
      </c>
      <c r="P3049" s="9">
        <f t="shared" si="905"/>
        <v>9.6372922107470727E-2</v>
      </c>
      <c r="Q3049" s="9">
        <f t="shared" si="906"/>
        <v>5.9881429825078741E-2</v>
      </c>
      <c r="R3049" s="9">
        <f t="shared" si="907"/>
        <v>0.22187612792890798</v>
      </c>
      <c r="S3049" s="9">
        <f t="shared" si="908"/>
        <v>0.60642483297789818</v>
      </c>
      <c r="T3049" s="9">
        <f t="shared" si="909"/>
        <v>8.9169957503808475E-2</v>
      </c>
      <c r="U3049" s="9">
        <f t="shared" si="910"/>
        <v>2.2647651764306581E-2</v>
      </c>
      <c r="V3049" s="9">
        <f t="shared" ca="1" si="911"/>
        <v>0.60642483297789818</v>
      </c>
      <c r="W3049">
        <f t="shared" ca="1" si="912"/>
        <v>-0.50017449401176139</v>
      </c>
      <c r="X3049">
        <v>3048</v>
      </c>
    </row>
    <row r="3050" spans="1:24" x14ac:dyDescent="0.25">
      <c r="A3050">
        <v>0</v>
      </c>
      <c r="B3050" s="8">
        <v>2.0118993108542398</v>
      </c>
      <c r="C3050" s="8">
        <v>0.66189583370668104</v>
      </c>
      <c r="D3050">
        <v>0</v>
      </c>
      <c r="E3050" s="8">
        <f t="shared" si="895"/>
        <v>1.1498500333990223</v>
      </c>
      <c r="F3050" s="8">
        <f t="shared" si="896"/>
        <v>0.40285371680524351</v>
      </c>
      <c r="G3050" s="8">
        <f t="shared" si="913"/>
        <v>0.38049111938460173</v>
      </c>
      <c r="H3050" s="9">
        <f t="shared" si="897"/>
        <v>0.41025872595816076</v>
      </c>
      <c r="I3050" s="9">
        <f t="shared" si="898"/>
        <v>0.37836130681986219</v>
      </c>
      <c r="J3050" s="9">
        <f t="shared" si="899"/>
        <v>0.21137996722197711</v>
      </c>
      <c r="K3050" s="9">
        <f t="shared" si="900"/>
        <v>4.9565326910576045E-2</v>
      </c>
      <c r="L3050" s="9">
        <f t="shared" si="901"/>
        <v>0.28974598804910534</v>
      </c>
      <c r="M3050" s="9">
        <f t="shared" si="902"/>
        <v>0.66068868504031864</v>
      </c>
      <c r="N3050" s="9">
        <f t="shared" si="903"/>
        <v>0.36627830230966335</v>
      </c>
      <c r="O3050" s="9">
        <f t="shared" si="904"/>
        <v>0.44969434909474509</v>
      </c>
      <c r="P3050" s="9">
        <f t="shared" si="905"/>
        <v>0.1840273485955915</v>
      </c>
      <c r="Q3050" s="9">
        <f t="shared" si="906"/>
        <v>1.8753601862839236E-2</v>
      </c>
      <c r="R3050" s="9">
        <f t="shared" si="907"/>
        <v>0.10962867068407167</v>
      </c>
      <c r="S3050" s="9">
        <f t="shared" si="908"/>
        <v>0.61162787114660888</v>
      </c>
      <c r="T3050" s="9">
        <f t="shared" si="909"/>
        <v>0.18449103073019452</v>
      </c>
      <c r="U3050" s="9">
        <f t="shared" si="910"/>
        <v>7.5498825576285691E-2</v>
      </c>
      <c r="V3050" s="9">
        <f t="shared" ca="1" si="911"/>
        <v>0.61162787114660888</v>
      </c>
      <c r="W3050">
        <f t="shared" ca="1" si="912"/>
        <v>-0.4916312350914353</v>
      </c>
      <c r="X3050">
        <v>3049</v>
      </c>
    </row>
    <row r="3051" spans="1:24" x14ac:dyDescent="0.25">
      <c r="A3051">
        <v>1</v>
      </c>
      <c r="B3051" s="8">
        <v>3.0147667897248498</v>
      </c>
      <c r="C3051" s="8">
        <v>0.49513221700763499</v>
      </c>
      <c r="D3051">
        <v>1</v>
      </c>
      <c r="E3051" s="8">
        <f t="shared" si="895"/>
        <v>2.1081598397100696</v>
      </c>
      <c r="F3051" s="8">
        <f t="shared" si="896"/>
        <v>0.81770228470436557</v>
      </c>
      <c r="G3051" s="8">
        <f t="shared" si="913"/>
        <v>0.80436839700259788</v>
      </c>
      <c r="H3051" s="9">
        <f t="shared" si="897"/>
        <v>0.76774182371039146</v>
      </c>
      <c r="I3051" s="9">
        <f t="shared" si="898"/>
        <v>0.10238161477584175</v>
      </c>
      <c r="J3051" s="9">
        <f t="shared" si="899"/>
        <v>0.12987656151376681</v>
      </c>
      <c r="K3051" s="9">
        <f t="shared" si="900"/>
        <v>1.9512107660534364E-2</v>
      </c>
      <c r="L3051" s="9">
        <f t="shared" si="901"/>
        <v>0.18398578544990829</v>
      </c>
      <c r="M3051" s="9">
        <f t="shared" si="902"/>
        <v>0.79650210688955736</v>
      </c>
      <c r="N3051" s="9">
        <f t="shared" si="903"/>
        <v>0.2219559995239935</v>
      </c>
      <c r="O3051" s="9">
        <f t="shared" si="904"/>
        <v>0.46109440293968273</v>
      </c>
      <c r="P3051" s="9">
        <f t="shared" si="905"/>
        <v>0.31694959753632379</v>
      </c>
      <c r="Q3051" s="9">
        <f t="shared" si="906"/>
        <v>1.99768108996558E-3</v>
      </c>
      <c r="R3051" s="9">
        <f t="shared" si="907"/>
        <v>1.883676181016318E-2</v>
      </c>
      <c r="S3051" s="9">
        <f t="shared" si="908"/>
        <v>0.38182863724749333</v>
      </c>
      <c r="T3051" s="9">
        <f t="shared" si="909"/>
        <v>0.35400145781556613</v>
      </c>
      <c r="U3051" s="9">
        <f t="shared" si="910"/>
        <v>0.24333546203681183</v>
      </c>
      <c r="V3051" s="9">
        <f t="shared" ca="1" si="911"/>
        <v>0.35400145781556613</v>
      </c>
      <c r="W3051">
        <f t="shared" ca="1" si="912"/>
        <v>-1.0384542477337739</v>
      </c>
      <c r="X3051">
        <v>3050</v>
      </c>
    </row>
    <row r="3052" spans="1:24" x14ac:dyDescent="0.25">
      <c r="A3052">
        <v>0</v>
      </c>
      <c r="B3052" s="8">
        <v>3.11469924567306</v>
      </c>
      <c r="C3052" s="8">
        <v>-0.135546648988733</v>
      </c>
      <c r="D3052">
        <v>-1</v>
      </c>
      <c r="E3052" s="8">
        <f t="shared" si="895"/>
        <v>1.3949810418919708</v>
      </c>
      <c r="F3052" s="8">
        <f t="shared" si="896"/>
        <v>-0.59884551720560797</v>
      </c>
      <c r="G3052" s="8">
        <f t="shared" si="913"/>
        <v>-0.59766047058484184</v>
      </c>
      <c r="H3052" s="9">
        <f t="shared" si="897"/>
        <v>0.50728089873346049</v>
      </c>
      <c r="I3052" s="9">
        <f t="shared" si="898"/>
        <v>0.28947522584418484</v>
      </c>
      <c r="J3052" s="9">
        <f t="shared" si="899"/>
        <v>0.20324387542235467</v>
      </c>
      <c r="K3052" s="9">
        <f t="shared" si="900"/>
        <v>0.2586918346428978</v>
      </c>
      <c r="L3052" s="9">
        <f t="shared" si="901"/>
        <v>0.46282578874088842</v>
      </c>
      <c r="M3052" s="9">
        <f t="shared" si="902"/>
        <v>0.27848237661621378</v>
      </c>
      <c r="N3052" s="9">
        <f t="shared" si="903"/>
        <v>0.73775025094869195</v>
      </c>
      <c r="O3052" s="9">
        <f t="shared" si="904"/>
        <v>0.2320779565232427</v>
      </c>
      <c r="P3052" s="9">
        <f t="shared" si="905"/>
        <v>3.0171792528065344E-2</v>
      </c>
      <c r="Q3052" s="9">
        <f t="shared" si="906"/>
        <v>7.4884877257299365E-2</v>
      </c>
      <c r="R3052" s="9">
        <f t="shared" si="907"/>
        <v>0.13397659972228165</v>
      </c>
      <c r="S3052" s="9">
        <f t="shared" si="908"/>
        <v>0.65810423462904688</v>
      </c>
      <c r="T3052" s="9">
        <f t="shared" si="909"/>
        <v>0.11772871436133553</v>
      </c>
      <c r="U3052" s="9">
        <f t="shared" si="910"/>
        <v>1.5305574030036496E-2</v>
      </c>
      <c r="V3052" s="9">
        <f t="shared" ca="1" si="911"/>
        <v>0.65810423462904688</v>
      </c>
      <c r="W3052">
        <f t="shared" ca="1" si="912"/>
        <v>-0.41839194891221859</v>
      </c>
      <c r="X3052">
        <v>3051</v>
      </c>
    </row>
    <row r="3053" spans="1:24" x14ac:dyDescent="0.25">
      <c r="A3053">
        <v>0</v>
      </c>
      <c r="B3053" s="8">
        <v>2.2036920551758201</v>
      </c>
      <c r="C3053" s="8">
        <v>-0.27443869868954301</v>
      </c>
      <c r="D3053">
        <v>-1</v>
      </c>
      <c r="E3053" s="8">
        <f t="shared" si="895"/>
        <v>0.87431798347319267</v>
      </c>
      <c r="F3053" s="8">
        <f t="shared" si="896"/>
        <v>-0.68338023642770473</v>
      </c>
      <c r="G3053" s="8">
        <f t="shared" si="913"/>
        <v>-0.6775026281768205</v>
      </c>
      <c r="H3053" s="9">
        <f t="shared" si="897"/>
        <v>0.30768903210559917</v>
      </c>
      <c r="I3053" s="9">
        <f t="shared" si="898"/>
        <v>0.48633675408036814</v>
      </c>
      <c r="J3053" s="9">
        <f t="shared" si="899"/>
        <v>0.20597421381403269</v>
      </c>
      <c r="K3053" s="9">
        <f t="shared" si="900"/>
        <v>0.2867688759533506</v>
      </c>
      <c r="L3053" s="9">
        <f t="shared" si="901"/>
        <v>0.46240443492401756</v>
      </c>
      <c r="M3053" s="9">
        <f t="shared" si="902"/>
        <v>0.25082668912263179</v>
      </c>
      <c r="N3053" s="9">
        <f t="shared" si="903"/>
        <v>0.76308677646252532</v>
      </c>
      <c r="O3053" s="9">
        <f t="shared" si="904"/>
        <v>0.21180507707021257</v>
      </c>
      <c r="P3053" s="9">
        <f t="shared" si="905"/>
        <v>2.5108146467262116E-2</v>
      </c>
      <c r="Q3053" s="9">
        <f t="shared" si="906"/>
        <v>0.13946624430242827</v>
      </c>
      <c r="R3053" s="9">
        <f t="shared" si="907"/>
        <v>0.22488427195331351</v>
      </c>
      <c r="S3053" s="9">
        <f t="shared" si="908"/>
        <v>0.56275388330099507</v>
      </c>
      <c r="T3053" s="9">
        <f t="shared" si="909"/>
        <v>6.5170099158785535E-2</v>
      </c>
      <c r="U3053" s="9">
        <f t="shared" si="910"/>
        <v>7.7255012844774998E-3</v>
      </c>
      <c r="V3053" s="9">
        <f t="shared" ca="1" si="911"/>
        <v>0.56275388330099507</v>
      </c>
      <c r="W3053">
        <f t="shared" ca="1" si="912"/>
        <v>-0.57491289863981498</v>
      </c>
      <c r="X3053">
        <v>3052</v>
      </c>
    </row>
    <row r="3054" spans="1:24" x14ac:dyDescent="0.25">
      <c r="A3054">
        <v>0</v>
      </c>
      <c r="B3054" s="8">
        <v>2.22967026194936</v>
      </c>
      <c r="C3054" s="8">
        <v>2.5838708292490602</v>
      </c>
      <c r="D3054">
        <v>-1</v>
      </c>
      <c r="E3054" s="8">
        <f t="shared" si="895"/>
        <v>0.889165168799539</v>
      </c>
      <c r="F3054" s="8">
        <f t="shared" si="896"/>
        <v>1.0562902048583567</v>
      </c>
      <c r="G3054" s="8">
        <f t="shared" si="913"/>
        <v>0.96559789678430841</v>
      </c>
      <c r="H3054" s="9">
        <f t="shared" si="897"/>
        <v>0.31292922498126485</v>
      </c>
      <c r="I3054" s="9">
        <f t="shared" si="898"/>
        <v>0.48041878081442113</v>
      </c>
      <c r="J3054" s="9">
        <f t="shared" si="899"/>
        <v>0.20665199420431402</v>
      </c>
      <c r="K3054" s="9">
        <f t="shared" si="900"/>
        <v>1.0652949869593913E-2</v>
      </c>
      <c r="L3054" s="9">
        <f t="shared" si="901"/>
        <v>0.13215695505429581</v>
      </c>
      <c r="M3054" s="9">
        <f t="shared" si="902"/>
        <v>0.85719009507611033</v>
      </c>
      <c r="N3054" s="9">
        <f t="shared" si="903"/>
        <v>0.17700650979847496</v>
      </c>
      <c r="O3054" s="9">
        <f t="shared" si="904"/>
        <v>0.44661889333706539</v>
      </c>
      <c r="P3054" s="9">
        <f t="shared" si="905"/>
        <v>0.37637459686445962</v>
      </c>
      <c r="Q3054" s="9">
        <f t="shared" si="906"/>
        <v>5.117877188427454E-3</v>
      </c>
      <c r="R3054" s="9">
        <f t="shared" si="907"/>
        <v>6.349068322333104E-2</v>
      </c>
      <c r="S3054" s="9">
        <f t="shared" si="908"/>
        <v>0.67385272453485212</v>
      </c>
      <c r="T3054" s="9">
        <f t="shared" si="909"/>
        <v>0.13976010415395806</v>
      </c>
      <c r="U3054" s="9">
        <f t="shared" si="910"/>
        <v>0.11777861089943134</v>
      </c>
      <c r="V3054" s="9">
        <f t="shared" ca="1" si="911"/>
        <v>0.67385272453485212</v>
      </c>
      <c r="W3054">
        <f t="shared" ca="1" si="912"/>
        <v>-0.39474370153873678</v>
      </c>
      <c r="X3054">
        <v>3053</v>
      </c>
    </row>
    <row r="3055" spans="1:24" x14ac:dyDescent="0.25">
      <c r="A3055">
        <v>0</v>
      </c>
      <c r="B3055" s="8">
        <v>1.3922091816847999</v>
      </c>
      <c r="C3055" s="8">
        <v>-0.41509681486292099</v>
      </c>
      <c r="D3055">
        <v>-1</v>
      </c>
      <c r="E3055" s="8">
        <f t="shared" si="895"/>
        <v>0.41053552470282656</v>
      </c>
      <c r="F3055" s="8">
        <f t="shared" si="896"/>
        <v>-0.76898984750795818</v>
      </c>
      <c r="G3055" s="8">
        <f t="shared" si="913"/>
        <v>-0.75836000987935437</v>
      </c>
      <c r="H3055" s="9">
        <f t="shared" si="897"/>
        <v>0.166973558003912</v>
      </c>
      <c r="I3055" s="9">
        <f t="shared" si="898"/>
        <v>0.66623015521870499</v>
      </c>
      <c r="J3055" s="9">
        <f t="shared" si="899"/>
        <v>0.16679628677738301</v>
      </c>
      <c r="K3055" s="9">
        <f t="shared" si="900"/>
        <v>0.31659585436927851</v>
      </c>
      <c r="L3055" s="9">
        <f t="shared" si="901"/>
        <v>0.45902901027399456</v>
      </c>
      <c r="M3055" s="9">
        <f t="shared" si="902"/>
        <v>0.22437513535672693</v>
      </c>
      <c r="N3055" s="9">
        <f t="shared" si="903"/>
        <v>0.78731062585352363</v>
      </c>
      <c r="O3055" s="9">
        <f t="shared" si="904"/>
        <v>0.19196307873405183</v>
      </c>
      <c r="P3055" s="9">
        <f t="shared" si="905"/>
        <v>2.0726295412424545E-2</v>
      </c>
      <c r="Q3055" s="9">
        <f t="shared" si="906"/>
        <v>0.21092570519804293</v>
      </c>
      <c r="R3055" s="9">
        <f t="shared" si="907"/>
        <v>0.30581896876473191</v>
      </c>
      <c r="S3055" s="9">
        <f t="shared" si="908"/>
        <v>0.44774182448636268</v>
      </c>
      <c r="T3055" s="9">
        <f t="shared" si="909"/>
        <v>3.2052758261609728E-2</v>
      </c>
      <c r="U3055" s="9">
        <f t="shared" si="910"/>
        <v>3.4607432892526848E-3</v>
      </c>
      <c r="V3055" s="9">
        <f t="shared" ca="1" si="911"/>
        <v>0.44774182448636268</v>
      </c>
      <c r="W3055">
        <f t="shared" ca="1" si="912"/>
        <v>-0.80353849731161631</v>
      </c>
      <c r="X3055">
        <v>3054</v>
      </c>
    </row>
    <row r="3056" spans="1:24" x14ac:dyDescent="0.25">
      <c r="A3056">
        <v>0</v>
      </c>
      <c r="B3056" s="8">
        <v>1.65260587136278</v>
      </c>
      <c r="C3056" s="8">
        <v>-0.96062188938241799</v>
      </c>
      <c r="D3056">
        <v>1</v>
      </c>
      <c r="E3056" s="8">
        <f t="shared" si="895"/>
        <v>1.3296513084812203</v>
      </c>
      <c r="F3056" s="8">
        <f t="shared" si="896"/>
        <v>-6.8322256694419825E-2</v>
      </c>
      <c r="G3056" s="8">
        <f t="shared" si="913"/>
        <v>-3.2472509499531954E-2</v>
      </c>
      <c r="H3056" s="9">
        <f t="shared" si="897"/>
        <v>0.48122544558944358</v>
      </c>
      <c r="I3056" s="9">
        <f t="shared" si="898"/>
        <v>0.31221248648345812</v>
      </c>
      <c r="J3056" s="9">
        <f t="shared" si="899"/>
        <v>0.2065620679270983</v>
      </c>
      <c r="K3056" s="9">
        <f t="shared" si="900"/>
        <v>0.11941685813832006</v>
      </c>
      <c r="L3056" s="9">
        <f t="shared" si="901"/>
        <v>0.40324385673328134</v>
      </c>
      <c r="M3056" s="9">
        <f t="shared" si="902"/>
        <v>0.47733928512839863</v>
      </c>
      <c r="N3056" s="9">
        <f t="shared" si="903"/>
        <v>0.52839541919743405</v>
      </c>
      <c r="O3056" s="9">
        <f t="shared" si="904"/>
        <v>0.37702773305019976</v>
      </c>
      <c r="P3056" s="9">
        <f t="shared" si="905"/>
        <v>9.4576847752366189E-2</v>
      </c>
      <c r="Q3056" s="9">
        <f t="shared" si="906"/>
        <v>3.728343420740729E-2</v>
      </c>
      <c r="R3056" s="9">
        <f t="shared" si="907"/>
        <v>0.12589776716987713</v>
      </c>
      <c r="S3056" s="9">
        <f t="shared" si="908"/>
        <v>0.6098706740839781</v>
      </c>
      <c r="T3056" s="9">
        <f t="shared" si="909"/>
        <v>0.18143533883666016</v>
      </c>
      <c r="U3056" s="9">
        <f t="shared" si="910"/>
        <v>4.5512785702077382E-2</v>
      </c>
      <c r="V3056" s="9">
        <f t="shared" ca="1" si="911"/>
        <v>0.6098706740839781</v>
      </c>
      <c r="W3056">
        <f t="shared" ca="1" si="912"/>
        <v>-0.49450835399040977</v>
      </c>
      <c r="X3056">
        <v>3055</v>
      </c>
    </row>
    <row r="3057" spans="1:24" x14ac:dyDescent="0.25">
      <c r="A3057">
        <v>0</v>
      </c>
      <c r="B3057" s="8">
        <v>3.3068267027144298</v>
      </c>
      <c r="C3057" s="8">
        <v>1.16486106303172</v>
      </c>
      <c r="D3057">
        <v>-1</v>
      </c>
      <c r="E3057" s="8">
        <f t="shared" si="895"/>
        <v>1.5047866179981071</v>
      </c>
      <c r="F3057" s="8">
        <f t="shared" si="896"/>
        <v>0.19262959635704491</v>
      </c>
      <c r="G3057" s="8">
        <f t="shared" si="913"/>
        <v>0.14987949085008478</v>
      </c>
      <c r="H3057" s="9">
        <f t="shared" si="897"/>
        <v>0.55094810557144847</v>
      </c>
      <c r="I3057" s="9">
        <f t="shared" si="898"/>
        <v>0.25311351657534192</v>
      </c>
      <c r="J3057" s="9">
        <f t="shared" si="899"/>
        <v>0.19593837785320956</v>
      </c>
      <c r="K3057" s="9">
        <f t="shared" si="900"/>
        <v>7.5095270238743544E-2</v>
      </c>
      <c r="L3057" s="9">
        <f t="shared" si="901"/>
        <v>0.34403487195248394</v>
      </c>
      <c r="M3057" s="9">
        <f t="shared" si="902"/>
        <v>0.58086985780877254</v>
      </c>
      <c r="N3057" s="9">
        <f t="shared" si="903"/>
        <v>0.45576256339971721</v>
      </c>
      <c r="O3057" s="9">
        <f t="shared" si="904"/>
        <v>0.41515407536255478</v>
      </c>
      <c r="P3057" s="9">
        <f t="shared" si="905"/>
        <v>0.12908336123772801</v>
      </c>
      <c r="Q3057" s="9">
        <f t="shared" si="906"/>
        <v>1.9007627928303995E-2</v>
      </c>
      <c r="R3057" s="9">
        <f t="shared" si="907"/>
        <v>8.7079876264440678E-2</v>
      </c>
      <c r="S3057" s="9">
        <f t="shared" si="908"/>
        <v>0.59406591113126828</v>
      </c>
      <c r="T3057" s="9">
        <f t="shared" si="909"/>
        <v>0.2287283513412659</v>
      </c>
      <c r="U3057" s="9">
        <f t="shared" si="910"/>
        <v>7.1118233334721184E-2</v>
      </c>
      <c r="V3057" s="9">
        <f t="shared" ca="1" si="911"/>
        <v>0.59406591113126828</v>
      </c>
      <c r="W3057">
        <f t="shared" ca="1" si="912"/>
        <v>-0.52076500427481243</v>
      </c>
      <c r="X3057">
        <v>3056</v>
      </c>
    </row>
    <row r="3058" spans="1:24" x14ac:dyDescent="0.25">
      <c r="A3058">
        <v>0</v>
      </c>
      <c r="B3058" s="8">
        <v>2.50508433683079</v>
      </c>
      <c r="C3058" s="8">
        <v>-0.582927356556733</v>
      </c>
      <c r="D3058">
        <v>-1</v>
      </c>
      <c r="E3058" s="8">
        <f t="shared" si="895"/>
        <v>1.0465710993510589</v>
      </c>
      <c r="F3058" s="8">
        <f t="shared" si="896"/>
        <v>-0.87113757842229322</v>
      </c>
      <c r="G3058" s="8">
        <f t="shared" si="913"/>
        <v>-0.85483747268251387</v>
      </c>
      <c r="H3058" s="9">
        <f t="shared" si="897"/>
        <v>0.37064013044227678</v>
      </c>
      <c r="I3058" s="9">
        <f t="shared" si="898"/>
        <v>0.41819686577701093</v>
      </c>
      <c r="J3058" s="9">
        <f t="shared" si="899"/>
        <v>0.21116300378071223</v>
      </c>
      <c r="K3058" s="9">
        <f t="shared" si="900"/>
        <v>0.3537961728683286</v>
      </c>
      <c r="L3058" s="9">
        <f t="shared" si="901"/>
        <v>0.45121224320052883</v>
      </c>
      <c r="M3058" s="9">
        <f t="shared" si="902"/>
        <v>0.19499158393114263</v>
      </c>
      <c r="N3058" s="9">
        <f t="shared" si="903"/>
        <v>0.8142325430696713</v>
      </c>
      <c r="O3058" s="9">
        <f t="shared" si="904"/>
        <v>0.16940539445959102</v>
      </c>
      <c r="P3058" s="9">
        <f t="shared" si="905"/>
        <v>1.6362062470737682E-2</v>
      </c>
      <c r="Q3058" s="9">
        <f t="shared" si="906"/>
        <v>0.14795645061743656</v>
      </c>
      <c r="R3058" s="9">
        <f t="shared" si="907"/>
        <v>0.18869554590667556</v>
      </c>
      <c r="S3058" s="9">
        <f t="shared" si="908"/>
        <v>0.59449512900730084</v>
      </c>
      <c r="T3058" s="9">
        <f t="shared" si="909"/>
        <v>6.2788437500128164E-2</v>
      </c>
      <c r="U3058" s="9">
        <f t="shared" si="910"/>
        <v>6.0644369684588958E-3</v>
      </c>
      <c r="V3058" s="9">
        <f t="shared" ca="1" si="911"/>
        <v>0.59449512900730084</v>
      </c>
      <c r="W3058">
        <f t="shared" ca="1" si="912"/>
        <v>-0.52004275631245167</v>
      </c>
      <c r="X3058">
        <v>3057</v>
      </c>
    </row>
    <row r="3059" spans="1:24" x14ac:dyDescent="0.25">
      <c r="A3059">
        <v>1</v>
      </c>
      <c r="B3059" s="8">
        <v>3.7247530631873298</v>
      </c>
      <c r="C3059" s="8">
        <v>0.81903657436173805</v>
      </c>
      <c r="D3059">
        <v>0</v>
      </c>
      <c r="E3059" s="8">
        <f t="shared" si="895"/>
        <v>2.1287881610191346</v>
      </c>
      <c r="F3059" s="8">
        <f t="shared" si="896"/>
        <v>0.4984952486153259</v>
      </c>
      <c r="G3059" s="8">
        <f t="shared" si="913"/>
        <v>0.47082354522559028</v>
      </c>
      <c r="H3059" s="9">
        <f t="shared" si="897"/>
        <v>0.77399210211957126</v>
      </c>
      <c r="I3059" s="9">
        <f t="shared" si="898"/>
        <v>9.8746757595622889E-2</v>
      </c>
      <c r="J3059" s="9">
        <f t="shared" si="899"/>
        <v>0.1272611402848059</v>
      </c>
      <c r="K3059" s="9">
        <f t="shared" si="900"/>
        <v>4.051642480249297E-2</v>
      </c>
      <c r="L3059" s="9">
        <f t="shared" si="901"/>
        <v>0.26451458249140003</v>
      </c>
      <c r="M3059" s="9">
        <f t="shared" si="902"/>
        <v>0.69496899270610701</v>
      </c>
      <c r="N3059" s="9">
        <f t="shared" si="903"/>
        <v>0.33284923396430582</v>
      </c>
      <c r="O3059" s="9">
        <f t="shared" si="904"/>
        <v>0.45812054468448321</v>
      </c>
      <c r="P3059" s="9">
        <f t="shared" si="905"/>
        <v>0.20903022135121091</v>
      </c>
      <c r="Q3059" s="9">
        <f t="shared" si="906"/>
        <v>4.0008655786130561E-3</v>
      </c>
      <c r="R3059" s="9">
        <f t="shared" si="907"/>
        <v>2.6119957357785672E-2</v>
      </c>
      <c r="S3059" s="9">
        <f t="shared" si="908"/>
        <v>0.45350975322895215</v>
      </c>
      <c r="T3059" s="9">
        <f t="shared" si="909"/>
        <v>0.35458168340450613</v>
      </c>
      <c r="U3059" s="9">
        <f t="shared" si="910"/>
        <v>0.16178774043014302</v>
      </c>
      <c r="V3059" s="9">
        <f t="shared" ca="1" si="911"/>
        <v>0.35458168340450613</v>
      </c>
      <c r="W3059">
        <f t="shared" ca="1" si="912"/>
        <v>-1.0368165409217676</v>
      </c>
      <c r="X3059">
        <v>3058</v>
      </c>
    </row>
    <row r="3060" spans="1:24" x14ac:dyDescent="0.25">
      <c r="A3060">
        <v>2</v>
      </c>
      <c r="B3060" s="8">
        <v>4.7929959777446101</v>
      </c>
      <c r="C3060" s="8">
        <v>-0.59556464656866304</v>
      </c>
      <c r="D3060">
        <v>0</v>
      </c>
      <c r="E3060" s="8">
        <f t="shared" si="895"/>
        <v>2.7393153103427363</v>
      </c>
      <c r="F3060" s="8">
        <f t="shared" si="896"/>
        <v>-0.36248215995616917</v>
      </c>
      <c r="G3060" s="8">
        <f t="shared" si="913"/>
        <v>-0.34236060645643251</v>
      </c>
      <c r="H3060" s="9">
        <f t="shared" si="897"/>
        <v>0.91349345486183131</v>
      </c>
      <c r="I3060" s="9">
        <f t="shared" si="898"/>
        <v>2.8765629099759247E-2</v>
      </c>
      <c r="J3060" s="9">
        <f t="shared" si="899"/>
        <v>5.7740916038409459E-2</v>
      </c>
      <c r="K3060" s="9">
        <f t="shared" si="900"/>
        <v>0.18841639695164608</v>
      </c>
      <c r="L3060" s="9">
        <f t="shared" si="901"/>
        <v>0.44878660478963733</v>
      </c>
      <c r="M3060" s="9">
        <f t="shared" si="902"/>
        <v>0.36279699825871653</v>
      </c>
      <c r="N3060" s="9">
        <f t="shared" si="903"/>
        <v>0.64844477453031801</v>
      </c>
      <c r="O3060" s="9">
        <f t="shared" si="904"/>
        <v>0.29925784167396474</v>
      </c>
      <c r="P3060" s="9">
        <f t="shared" si="905"/>
        <v>5.2297383795717245E-2</v>
      </c>
      <c r="Q3060" s="9">
        <f t="shared" si="906"/>
        <v>5.4199161910240597E-3</v>
      </c>
      <c r="R3060" s="9">
        <f t="shared" si="907"/>
        <v>1.2909629018318944E-2</v>
      </c>
      <c r="S3060" s="9">
        <f t="shared" si="908"/>
        <v>0.66052705730162709</v>
      </c>
      <c r="T3060" s="9">
        <f t="shared" si="909"/>
        <v>0.27337007968524496</v>
      </c>
      <c r="U3060" s="9">
        <f t="shared" si="910"/>
        <v>4.7773317803784902E-2</v>
      </c>
      <c r="V3060" s="9">
        <f t="shared" ca="1" si="911"/>
        <v>4.7773317803784902E-2</v>
      </c>
      <c r="W3060">
        <f t="shared" ca="1" si="912"/>
        <v>-3.0412880002808453</v>
      </c>
      <c r="X3060">
        <v>3059</v>
      </c>
    </row>
    <row r="3061" spans="1:24" x14ac:dyDescent="0.25">
      <c r="A3061">
        <v>1</v>
      </c>
      <c r="B3061" s="8">
        <v>2.5536208380368701</v>
      </c>
      <c r="C3061" s="8">
        <v>0.66664141991314396</v>
      </c>
      <c r="D3061">
        <v>0</v>
      </c>
      <c r="E3061" s="8">
        <f t="shared" si="895"/>
        <v>1.459457235291963</v>
      </c>
      <c r="F3061" s="8">
        <f t="shared" si="896"/>
        <v>0.40574205201501079</v>
      </c>
      <c r="G3061" s="8">
        <f t="shared" si="913"/>
        <v>0.38321912176183587</v>
      </c>
      <c r="H3061" s="9">
        <f t="shared" si="897"/>
        <v>0.53296597581345262</v>
      </c>
      <c r="I3061" s="9">
        <f t="shared" si="898"/>
        <v>0.26782820942385321</v>
      </c>
      <c r="J3061" s="9">
        <f t="shared" si="899"/>
        <v>0.19920581476269417</v>
      </c>
      <c r="K3061" s="9">
        <f t="shared" si="900"/>
        <v>4.9270208153811966E-2</v>
      </c>
      <c r="L3061" s="9">
        <f t="shared" si="901"/>
        <v>0.28898424726800159</v>
      </c>
      <c r="M3061" s="9">
        <f t="shared" si="902"/>
        <v>0.66174554457818635</v>
      </c>
      <c r="N3061" s="9">
        <f t="shared" si="903"/>
        <v>0.36525219205394299</v>
      </c>
      <c r="O3061" s="9">
        <f t="shared" si="904"/>
        <v>0.44999376769161714</v>
      </c>
      <c r="P3061" s="9">
        <f t="shared" si="905"/>
        <v>0.18475404025443987</v>
      </c>
      <c r="Q3061" s="9">
        <f t="shared" si="906"/>
        <v>1.3195951627775992E-2</v>
      </c>
      <c r="R3061" s="9">
        <f t="shared" si="907"/>
        <v>7.7398133497488905E-2</v>
      </c>
      <c r="S3061" s="9">
        <f t="shared" si="908"/>
        <v>0.57110693001731483</v>
      </c>
      <c r="T3061" s="9">
        <f t="shared" si="909"/>
        <v>0.23983136750773484</v>
      </c>
      <c r="U3061" s="9">
        <f t="shared" si="910"/>
        <v>9.8467617349685455E-2</v>
      </c>
      <c r="V3061" s="9">
        <f t="shared" ca="1" si="911"/>
        <v>0.23983136750773484</v>
      </c>
      <c r="W3061">
        <f t="shared" ca="1" si="912"/>
        <v>-1.4278192379885162</v>
      </c>
      <c r="X3061">
        <v>3060</v>
      </c>
    </row>
    <row r="3062" spans="1:24" x14ac:dyDescent="0.25">
      <c r="A3062">
        <v>0</v>
      </c>
      <c r="B3062" s="8">
        <v>1.54880361129542</v>
      </c>
      <c r="C3062" s="8">
        <v>-0.97711313880052897</v>
      </c>
      <c r="D3062">
        <v>-1</v>
      </c>
      <c r="E3062" s="8">
        <f t="shared" si="895"/>
        <v>0.50003310002702106</v>
      </c>
      <c r="F3062" s="8">
        <f t="shared" si="896"/>
        <v>-1.111053286305518</v>
      </c>
      <c r="G3062" s="8">
        <f t="shared" si="913"/>
        <v>-1.0814353478972749</v>
      </c>
      <c r="H3062" s="9">
        <f t="shared" si="897"/>
        <v>0.19032577536173612</v>
      </c>
      <c r="I3062" s="9">
        <f t="shared" si="898"/>
        <v>0.63308284634707623</v>
      </c>
      <c r="J3062" s="9">
        <f t="shared" si="899"/>
        <v>0.17659137829118765</v>
      </c>
      <c r="K3062" s="9">
        <f t="shared" si="900"/>
        <v>0.44623640465452313</v>
      </c>
      <c r="L3062" s="9">
        <f t="shared" si="901"/>
        <v>0.41800244039252971</v>
      </c>
      <c r="M3062" s="9">
        <f t="shared" si="902"/>
        <v>0.13576115495294722</v>
      </c>
      <c r="N3062" s="9">
        <f t="shared" si="903"/>
        <v>0.86868568632432108</v>
      </c>
      <c r="O3062" s="9">
        <f t="shared" si="904"/>
        <v>0.12222720981899116</v>
      </c>
      <c r="P3062" s="9">
        <f t="shared" si="905"/>
        <v>9.0871038566877615E-3</v>
      </c>
      <c r="Q3062" s="9">
        <f t="shared" si="906"/>
        <v>0.28250461320237119</v>
      </c>
      <c r="R3062" s="9">
        <f t="shared" si="907"/>
        <v>0.2646301747437268</v>
      </c>
      <c r="S3062" s="9">
        <f t="shared" si="908"/>
        <v>0.42787271348748424</v>
      </c>
      <c r="T3062" s="9">
        <f t="shared" si="909"/>
        <v>2.3262988479101097E-2</v>
      </c>
      <c r="U3062" s="9">
        <f t="shared" si="910"/>
        <v>1.7295100873167208E-3</v>
      </c>
      <c r="V3062" s="9">
        <f t="shared" ca="1" si="911"/>
        <v>0.42787271348748424</v>
      </c>
      <c r="W3062">
        <f t="shared" ca="1" si="912"/>
        <v>-0.84892952602574079</v>
      </c>
      <c r="X3062">
        <v>3061</v>
      </c>
    </row>
    <row r="3063" spans="1:24" x14ac:dyDescent="0.25">
      <c r="A3063">
        <v>-1</v>
      </c>
      <c r="B3063" s="8">
        <v>0.21544601820008799</v>
      </c>
      <c r="C3063" s="8">
        <v>-0.85275914583000101</v>
      </c>
      <c r="D3063">
        <v>1</v>
      </c>
      <c r="E3063" s="8">
        <f t="shared" si="895"/>
        <v>0.50827903788920603</v>
      </c>
      <c r="F3063" s="8">
        <f t="shared" si="896"/>
        <v>-2.673094194693082E-3</v>
      </c>
      <c r="G3063" s="8">
        <f t="shared" si="913"/>
        <v>2.9532437418355151E-2</v>
      </c>
      <c r="H3063" s="9">
        <f t="shared" si="897"/>
        <v>0.19257388403718623</v>
      </c>
      <c r="I3063" s="9">
        <f t="shared" si="898"/>
        <v>0.62997365383202553</v>
      </c>
      <c r="J3063" s="9">
        <f t="shared" si="899"/>
        <v>0.17745246213078825</v>
      </c>
      <c r="K3063" s="9">
        <f t="shared" si="900"/>
        <v>0.10683149419036601</v>
      </c>
      <c r="L3063" s="9">
        <f t="shared" si="901"/>
        <v>0.38965123910548188</v>
      </c>
      <c r="M3063" s="9">
        <f t="shared" si="902"/>
        <v>0.50351726670415209</v>
      </c>
      <c r="N3063" s="9">
        <f t="shared" si="903"/>
        <v>0.50368299038678266</v>
      </c>
      <c r="O3063" s="9">
        <f t="shared" si="904"/>
        <v>0.3908647049553311</v>
      </c>
      <c r="P3063" s="9">
        <f t="shared" si="905"/>
        <v>0.10545230465788624</v>
      </c>
      <c r="Q3063" s="9">
        <f t="shared" si="906"/>
        <v>6.730102673943969E-2</v>
      </c>
      <c r="R3063" s="9">
        <f t="shared" si="907"/>
        <v>0.24547001481945666</v>
      </c>
      <c r="S3063" s="9">
        <f t="shared" si="908"/>
        <v>0.59165126418616487</v>
      </c>
      <c r="T3063" s="9">
        <f t="shared" si="909"/>
        <v>7.5270334366296945E-2</v>
      </c>
      <c r="U3063" s="9">
        <f t="shared" si="910"/>
        <v>2.0307359888641817E-2</v>
      </c>
      <c r="V3063" s="9">
        <f t="shared" ca="1" si="911"/>
        <v>0.24547001481945666</v>
      </c>
      <c r="W3063">
        <f t="shared" ca="1" si="912"/>
        <v>-1.4045804784354472</v>
      </c>
      <c r="X3063">
        <v>3062</v>
      </c>
    </row>
    <row r="3064" spans="1:24" x14ac:dyDescent="0.25">
      <c r="A3064">
        <v>0</v>
      </c>
      <c r="B3064" s="8">
        <v>1.8643058540177599</v>
      </c>
      <c r="C3064" s="8">
        <v>0.65521891501518303</v>
      </c>
      <c r="D3064">
        <v>1</v>
      </c>
      <c r="E3064" s="8">
        <f t="shared" si="895"/>
        <v>1.4506430652819344</v>
      </c>
      <c r="F3064" s="8">
        <f t="shared" si="896"/>
        <v>0.91513683258822287</v>
      </c>
      <c r="G3064" s="8">
        <f t="shared" si="913"/>
        <v>0.89639430776013496</v>
      </c>
      <c r="H3064" s="9">
        <f t="shared" si="897"/>
        <v>0.52946041032874991</v>
      </c>
      <c r="I3064" s="9">
        <f t="shared" si="898"/>
        <v>0.27073868143018154</v>
      </c>
      <c r="J3064" s="9">
        <f t="shared" si="899"/>
        <v>0.19980090824106861</v>
      </c>
      <c r="K3064" s="9">
        <f t="shared" si="900"/>
        <v>1.5333538828163911E-2</v>
      </c>
      <c r="L3064" s="9">
        <f t="shared" si="901"/>
        <v>0.16172670119483204</v>
      </c>
      <c r="M3064" s="9">
        <f t="shared" si="902"/>
        <v>0.82293975997700408</v>
      </c>
      <c r="N3064" s="9">
        <f t="shared" si="903"/>
        <v>0.19554844307963806</v>
      </c>
      <c r="O3064" s="9">
        <f t="shared" si="904"/>
        <v>0.45404385885076182</v>
      </c>
      <c r="P3064" s="9">
        <f t="shared" si="905"/>
        <v>0.35040769806960015</v>
      </c>
      <c r="Q3064" s="9">
        <f t="shared" si="906"/>
        <v>4.1513820839955886E-3</v>
      </c>
      <c r="R3064" s="9">
        <f t="shared" si="907"/>
        <v>4.3785673833541788E-2</v>
      </c>
      <c r="S3064" s="9">
        <f t="shared" si="908"/>
        <v>0.52613769266580612</v>
      </c>
      <c r="T3064" s="9">
        <f t="shared" si="909"/>
        <v>0.24039824781437336</v>
      </c>
      <c r="U3064" s="9">
        <f t="shared" si="910"/>
        <v>0.18552700360228319</v>
      </c>
      <c r="V3064" s="9">
        <f t="shared" ca="1" si="911"/>
        <v>0.52613769266580612</v>
      </c>
      <c r="W3064">
        <f t="shared" ca="1" si="912"/>
        <v>-0.6421923273721255</v>
      </c>
      <c r="X3064">
        <v>3063</v>
      </c>
    </row>
    <row r="3065" spans="1:24" x14ac:dyDescent="0.25">
      <c r="A3065">
        <v>2</v>
      </c>
      <c r="B3065" s="8">
        <v>1.7934424261083901</v>
      </c>
      <c r="C3065" s="8">
        <v>0.66363800321806399</v>
      </c>
      <c r="D3065">
        <v>1</v>
      </c>
      <c r="E3065" s="8">
        <f t="shared" si="895"/>
        <v>1.4101428700143288</v>
      </c>
      <c r="F3065" s="8">
        <f t="shared" si="896"/>
        <v>0.92026099382617499</v>
      </c>
      <c r="G3065" s="8">
        <f t="shared" si="913"/>
        <v>0.90123402442155065</v>
      </c>
      <c r="H3065" s="9">
        <f t="shared" si="897"/>
        <v>0.51332751728697068</v>
      </c>
      <c r="I3065" s="9">
        <f t="shared" si="898"/>
        <v>0.28431163043473651</v>
      </c>
      <c r="J3065" s="9">
        <f t="shared" si="899"/>
        <v>0.20236085227829281</v>
      </c>
      <c r="K3065" s="9">
        <f t="shared" si="900"/>
        <v>1.5136875113549924E-2</v>
      </c>
      <c r="L3065" s="9">
        <f t="shared" si="901"/>
        <v>0.16059581849246773</v>
      </c>
      <c r="M3065" s="9">
        <f t="shared" si="902"/>
        <v>0.82426730639398238</v>
      </c>
      <c r="N3065" s="9">
        <f t="shared" si="903"/>
        <v>0.19421458622128401</v>
      </c>
      <c r="O3065" s="9">
        <f t="shared" si="904"/>
        <v>0.453582668831856</v>
      </c>
      <c r="P3065" s="9">
        <f t="shared" si="905"/>
        <v>0.35220274494685994</v>
      </c>
      <c r="Q3065" s="9">
        <f t="shared" si="906"/>
        <v>4.3035896432203659E-3</v>
      </c>
      <c r="R3065" s="9">
        <f t="shared" si="907"/>
        <v>4.5659258996594509E-2</v>
      </c>
      <c r="S3065" s="9">
        <f t="shared" si="908"/>
        <v>0.53640532543910246</v>
      </c>
      <c r="T3065" s="9">
        <f t="shared" si="909"/>
        <v>0.23283646527585486</v>
      </c>
      <c r="U3065" s="9">
        <f t="shared" si="910"/>
        <v>0.18079536064522778</v>
      </c>
      <c r="V3065" s="9">
        <f t="shared" ca="1" si="911"/>
        <v>0.18079536064522778</v>
      </c>
      <c r="W3065">
        <f t="shared" ca="1" si="912"/>
        <v>-1.7103894915013647</v>
      </c>
      <c r="X3065">
        <v>3064</v>
      </c>
    </row>
    <row r="3066" spans="1:24" x14ac:dyDescent="0.25">
      <c r="A3066">
        <v>1</v>
      </c>
      <c r="B3066" s="8">
        <v>3.1432024956037301</v>
      </c>
      <c r="C3066" s="8">
        <v>-1.85080857445106E-2</v>
      </c>
      <c r="D3066">
        <v>-1</v>
      </c>
      <c r="E3066" s="8">
        <f t="shared" si="895"/>
        <v>1.4112713516047595</v>
      </c>
      <c r="F3066" s="8">
        <f t="shared" si="896"/>
        <v>-0.52761161934521628</v>
      </c>
      <c r="G3066" s="8">
        <f t="shared" si="913"/>
        <v>-0.53038079956685791</v>
      </c>
      <c r="H3066" s="9">
        <f t="shared" si="897"/>
        <v>0.51377745648508766</v>
      </c>
      <c r="I3066" s="9">
        <f t="shared" si="898"/>
        <v>0.28392907554758051</v>
      </c>
      <c r="J3066" s="9">
        <f t="shared" si="899"/>
        <v>0.20229346796733183</v>
      </c>
      <c r="K3066" s="9">
        <f t="shared" si="900"/>
        <v>0.23618829643115555</v>
      </c>
      <c r="L3066" s="9">
        <f t="shared" si="901"/>
        <v>0.46092707771113617</v>
      </c>
      <c r="M3066" s="9">
        <f t="shared" si="902"/>
        <v>0.30288462585770826</v>
      </c>
      <c r="N3066" s="9">
        <f t="shared" si="903"/>
        <v>0.71537121588153407</v>
      </c>
      <c r="O3066" s="9">
        <f t="shared" si="904"/>
        <v>0.24955797958897963</v>
      </c>
      <c r="P3066" s="9">
        <f t="shared" si="905"/>
        <v>3.5070804529486299E-2</v>
      </c>
      <c r="Q3066" s="9">
        <f t="shared" si="906"/>
        <v>6.70607246608559E-2</v>
      </c>
      <c r="R3066" s="9">
        <f t="shared" si="907"/>
        <v>0.13087059906937071</v>
      </c>
      <c r="S3066" s="9">
        <f t="shared" si="908"/>
        <v>0.65583282352294492</v>
      </c>
      <c r="T3066" s="9">
        <f t="shared" si="909"/>
        <v>0.12821726399878339</v>
      </c>
      <c r="U3066" s="9">
        <f t="shared" si="910"/>
        <v>1.8018588748045163E-2</v>
      </c>
      <c r="V3066" s="9">
        <f t="shared" ca="1" si="911"/>
        <v>0.12821726399878339</v>
      </c>
      <c r="W3066">
        <f t="shared" ca="1" si="912"/>
        <v>-2.054029078984934</v>
      </c>
      <c r="X3066">
        <v>3065</v>
      </c>
    </row>
    <row r="3067" spans="1:24" x14ac:dyDescent="0.25">
      <c r="A3067">
        <v>1</v>
      </c>
      <c r="B3067" s="8">
        <v>1.55761069534271</v>
      </c>
      <c r="C3067" s="8">
        <v>0.17230538867994399</v>
      </c>
      <c r="D3067">
        <v>0</v>
      </c>
      <c r="E3067" s="8">
        <f t="shared" si="895"/>
        <v>0.89021289504892476</v>
      </c>
      <c r="F3067" s="8">
        <f t="shared" si="896"/>
        <v>0.10487128445357205</v>
      </c>
      <c r="G3067" s="8">
        <f t="shared" si="913"/>
        <v>9.9049830617129964E-2</v>
      </c>
      <c r="H3067" s="9">
        <f t="shared" si="897"/>
        <v>0.31330045981253973</v>
      </c>
      <c r="I3067" s="9">
        <f t="shared" si="898"/>
        <v>0.48000131291719172</v>
      </c>
      <c r="J3067" s="9">
        <f t="shared" si="899"/>
        <v>0.20669822727026854</v>
      </c>
      <c r="K3067" s="9">
        <f t="shared" si="900"/>
        <v>8.8331626993904178E-2</v>
      </c>
      <c r="L3067" s="9">
        <f t="shared" si="901"/>
        <v>0.36535160512433557</v>
      </c>
      <c r="M3067" s="9">
        <f t="shared" si="902"/>
        <v>0.5463167678817602</v>
      </c>
      <c r="N3067" s="9">
        <f t="shared" si="903"/>
        <v>0.47596417521979395</v>
      </c>
      <c r="O3067" s="9">
        <f t="shared" si="904"/>
        <v>0.40534654697513228</v>
      </c>
      <c r="P3067" s="9">
        <f t="shared" si="905"/>
        <v>0.11868927780507377</v>
      </c>
      <c r="Q3067" s="9">
        <f t="shared" si="906"/>
        <v>4.2399296929185662E-2</v>
      </c>
      <c r="R3067" s="9">
        <f t="shared" si="907"/>
        <v>0.17536925013608445</v>
      </c>
      <c r="S3067" s="9">
        <f t="shared" si="908"/>
        <v>0.61805078807284775</v>
      </c>
      <c r="T3067" s="9">
        <f t="shared" si="909"/>
        <v>0.12699525955073418</v>
      </c>
      <c r="U3067" s="9">
        <f t="shared" si="910"/>
        <v>3.7185405311147876E-2</v>
      </c>
      <c r="V3067" s="9">
        <f t="shared" ca="1" si="911"/>
        <v>0.12699525955073418</v>
      </c>
      <c r="W3067">
        <f t="shared" ca="1" si="912"/>
        <v>-2.0636055195923642</v>
      </c>
      <c r="X3067">
        <v>3066</v>
      </c>
    </row>
    <row r="3068" spans="1:24" x14ac:dyDescent="0.25">
      <c r="A3068">
        <v>0</v>
      </c>
      <c r="B3068" s="8">
        <v>2.06313087283303</v>
      </c>
      <c r="C3068" s="8">
        <v>-0.229232862829815</v>
      </c>
      <c r="D3068">
        <v>1</v>
      </c>
      <c r="E3068" s="8">
        <f t="shared" si="895"/>
        <v>1.5642764629832486</v>
      </c>
      <c r="F3068" s="8">
        <f t="shared" si="896"/>
        <v>0.37682752786798901</v>
      </c>
      <c r="G3068" s="8">
        <f t="shared" si="913"/>
        <v>0.38796680322461641</v>
      </c>
      <c r="H3068" s="9">
        <f t="shared" si="897"/>
        <v>0.57438408851531908</v>
      </c>
      <c r="I3068" s="9">
        <f t="shared" si="898"/>
        <v>0.23446722655844199</v>
      </c>
      <c r="J3068" s="9">
        <f t="shared" si="899"/>
        <v>0.19114868492623893</v>
      </c>
      <c r="K3068" s="9">
        <f t="shared" si="900"/>
        <v>5.2288641922151005E-2</v>
      </c>
      <c r="L3068" s="9">
        <f t="shared" si="901"/>
        <v>0.29660200711729201</v>
      </c>
      <c r="M3068" s="9">
        <f t="shared" si="902"/>
        <v>0.651109350960557</v>
      </c>
      <c r="N3068" s="9">
        <f t="shared" si="903"/>
        <v>0.36346870223015826</v>
      </c>
      <c r="O3068" s="9">
        <f t="shared" si="904"/>
        <v>0.45050831224250742</v>
      </c>
      <c r="P3068" s="9">
        <f t="shared" si="905"/>
        <v>0.18602298552733432</v>
      </c>
      <c r="Q3068" s="9">
        <f t="shared" si="906"/>
        <v>1.2259972851994228E-2</v>
      </c>
      <c r="R3068" s="9">
        <f t="shared" si="907"/>
        <v>6.9543450000458723E-2</v>
      </c>
      <c r="S3068" s="9">
        <f t="shared" si="908"/>
        <v>0.5525831278665434</v>
      </c>
      <c r="T3068" s="9">
        <f t="shared" si="909"/>
        <v>0.25876480629598742</v>
      </c>
      <c r="U3068" s="9">
        <f t="shared" si="910"/>
        <v>0.10684864298501631</v>
      </c>
      <c r="V3068" s="9">
        <f t="shared" ca="1" si="911"/>
        <v>0.5525831278665434</v>
      </c>
      <c r="W3068">
        <f t="shared" ca="1" si="912"/>
        <v>-0.59315139923084859</v>
      </c>
      <c r="X3068">
        <v>3067</v>
      </c>
    </row>
    <row r="3069" spans="1:24" x14ac:dyDescent="0.25">
      <c r="A3069">
        <v>0</v>
      </c>
      <c r="B3069" s="8">
        <v>0.62637224793040502</v>
      </c>
      <c r="C3069" s="8">
        <v>-0.12751990291665599</v>
      </c>
      <c r="D3069">
        <v>0</v>
      </c>
      <c r="E3069" s="8">
        <f t="shared" si="895"/>
        <v>0.35798717476432257</v>
      </c>
      <c r="F3069" s="8">
        <f t="shared" si="896"/>
        <v>-7.7613219845985779E-2</v>
      </c>
      <c r="G3069" s="8">
        <f t="shared" si="913"/>
        <v>-7.3304873869437112E-2</v>
      </c>
      <c r="H3069" s="9">
        <f t="shared" si="897"/>
        <v>0.15416265131753815</v>
      </c>
      <c r="I3069" s="9">
        <f t="shared" si="898"/>
        <v>0.68512381910522491</v>
      </c>
      <c r="J3069" s="9">
        <f t="shared" si="899"/>
        <v>0.16071352957723695</v>
      </c>
      <c r="K3069" s="9">
        <f t="shared" si="900"/>
        <v>0.12127919829195562</v>
      </c>
      <c r="L3069" s="9">
        <f t="shared" si="901"/>
        <v>0.40508106340296252</v>
      </c>
      <c r="M3069" s="9">
        <f t="shared" si="902"/>
        <v>0.47363973830508183</v>
      </c>
      <c r="N3069" s="9">
        <f t="shared" si="903"/>
        <v>0.5446157824489678</v>
      </c>
      <c r="O3069" s="9">
        <f t="shared" si="904"/>
        <v>0.36750313595233897</v>
      </c>
      <c r="P3069" s="9">
        <f t="shared" si="905"/>
        <v>8.7881081598693234E-2</v>
      </c>
      <c r="Q3069" s="9">
        <f t="shared" si="906"/>
        <v>8.3091267511804498E-2</v>
      </c>
      <c r="R3069" s="9">
        <f t="shared" si="907"/>
        <v>0.27753068520584345</v>
      </c>
      <c r="S3069" s="9">
        <f t="shared" si="908"/>
        <v>0.56917480893652228</v>
      </c>
      <c r="T3069" s="9">
        <f t="shared" si="909"/>
        <v>5.6655257805922246E-2</v>
      </c>
      <c r="U3069" s="9">
        <f t="shared" si="910"/>
        <v>1.3547980539907464E-2</v>
      </c>
      <c r="V3069" s="9">
        <f t="shared" ca="1" si="911"/>
        <v>0.56917480893652228</v>
      </c>
      <c r="W3069">
        <f t="shared" ca="1" si="912"/>
        <v>-0.56356767070905067</v>
      </c>
      <c r="X3069">
        <v>3068</v>
      </c>
    </row>
    <row r="3070" spans="1:24" x14ac:dyDescent="0.25">
      <c r="A3070">
        <v>-2</v>
      </c>
      <c r="B3070" s="8">
        <v>1.5380152993149501</v>
      </c>
      <c r="C3070" s="8">
        <v>-1.4030292916172999</v>
      </c>
      <c r="D3070">
        <v>0</v>
      </c>
      <c r="E3070" s="8">
        <f t="shared" si="895"/>
        <v>0.87901364334908694</v>
      </c>
      <c r="F3070" s="8">
        <f t="shared" si="896"/>
        <v>-0.85393431433069311</v>
      </c>
      <c r="G3070" s="8">
        <f t="shared" si="913"/>
        <v>-0.80653202288235348</v>
      </c>
      <c r="H3070" s="9">
        <f t="shared" si="897"/>
        <v>0.30934215733184717</v>
      </c>
      <c r="I3070" s="9">
        <f t="shared" si="898"/>
        <v>0.4844647130357303</v>
      </c>
      <c r="J3070" s="9">
        <f t="shared" si="899"/>
        <v>0.20619312963242259</v>
      </c>
      <c r="K3070" s="9">
        <f t="shared" si="900"/>
        <v>0.34742017987704732</v>
      </c>
      <c r="L3070" s="9">
        <f t="shared" si="901"/>
        <v>0.45281025869623703</v>
      </c>
      <c r="M3070" s="9">
        <f t="shared" si="902"/>
        <v>0.19976956142671565</v>
      </c>
      <c r="N3070" s="9">
        <f t="shared" si="903"/>
        <v>0.80102733685102456</v>
      </c>
      <c r="O3070" s="9">
        <f t="shared" si="904"/>
        <v>0.18053520857505012</v>
      </c>
      <c r="P3070" s="9">
        <f t="shared" si="905"/>
        <v>1.8437454573925316E-2</v>
      </c>
      <c r="Q3070" s="9">
        <f t="shared" si="906"/>
        <v>0.16831281774695553</v>
      </c>
      <c r="R3070" s="9">
        <f t="shared" si="907"/>
        <v>0.21937059203890727</v>
      </c>
      <c r="S3070" s="9">
        <f t="shared" si="908"/>
        <v>0.55076595734557032</v>
      </c>
      <c r="T3070" s="9">
        <f t="shared" si="909"/>
        <v>5.5847150894960999E-2</v>
      </c>
      <c r="U3070" s="9">
        <f t="shared" si="910"/>
        <v>5.7034819736059899E-3</v>
      </c>
      <c r="V3070" s="9">
        <f t="shared" ca="1" si="911"/>
        <v>0.16831281774695553</v>
      </c>
      <c r="W3070">
        <f t="shared" ca="1" si="912"/>
        <v>-1.7819310205727814</v>
      </c>
      <c r="X3070">
        <v>3069</v>
      </c>
    </row>
    <row r="3071" spans="1:24" x14ac:dyDescent="0.25">
      <c r="A3071">
        <v>0</v>
      </c>
      <c r="B3071" s="8">
        <v>2.82026675835534</v>
      </c>
      <c r="C3071" s="8">
        <v>0.24773079397007</v>
      </c>
      <c r="D3071">
        <v>1</v>
      </c>
      <c r="E3071" s="8">
        <f t="shared" si="895"/>
        <v>1.9969982789103977</v>
      </c>
      <c r="F3071" s="8">
        <f t="shared" si="896"/>
        <v>0.66712484073490153</v>
      </c>
      <c r="G3071" s="8">
        <f t="shared" si="913"/>
        <v>0.66214957706873201</v>
      </c>
      <c r="H3071" s="9">
        <f t="shared" si="897"/>
        <v>0.73245956962558545</v>
      </c>
      <c r="I3071" s="9">
        <f t="shared" si="898"/>
        <v>0.1236493215567592</v>
      </c>
      <c r="J3071" s="9">
        <f t="shared" si="899"/>
        <v>0.14389110881765535</v>
      </c>
      <c r="K3071" s="9">
        <f t="shared" si="900"/>
        <v>2.785137344389375E-2</v>
      </c>
      <c r="L3071" s="9">
        <f t="shared" si="901"/>
        <v>0.22083969374620496</v>
      </c>
      <c r="M3071" s="9">
        <f t="shared" si="902"/>
        <v>0.7513089328099013</v>
      </c>
      <c r="N3071" s="9">
        <f t="shared" si="903"/>
        <v>0.26651573670676909</v>
      </c>
      <c r="O3071" s="9">
        <f t="shared" si="904"/>
        <v>0.46534974333329215</v>
      </c>
      <c r="P3071" s="9">
        <f t="shared" si="905"/>
        <v>0.26813451995993876</v>
      </c>
      <c r="Q3071" s="9">
        <f t="shared" si="906"/>
        <v>3.4438034307614023E-3</v>
      </c>
      <c r="R3071" s="9">
        <f t="shared" si="907"/>
        <v>2.7306678304520722E-2</v>
      </c>
      <c r="S3071" s="9">
        <f t="shared" si="908"/>
        <v>0.43200195044581835</v>
      </c>
      <c r="T3071" s="9">
        <f t="shared" si="909"/>
        <v>0.34084987272727985</v>
      </c>
      <c r="U3071" s="9">
        <f t="shared" si="910"/>
        <v>0.1963976950916197</v>
      </c>
      <c r="V3071" s="9">
        <f t="shared" ca="1" si="911"/>
        <v>0.43200195044581835</v>
      </c>
      <c r="W3071">
        <f t="shared" ca="1" si="912"/>
        <v>-0.83932517582734312</v>
      </c>
      <c r="X3071">
        <v>3070</v>
      </c>
    </row>
    <row r="3072" spans="1:24" x14ac:dyDescent="0.25">
      <c r="A3072">
        <v>0</v>
      </c>
      <c r="B3072" s="8">
        <v>2.8646811969074002</v>
      </c>
      <c r="C3072" s="8">
        <v>-0.63828807578891</v>
      </c>
      <c r="D3072">
        <v>-1</v>
      </c>
      <c r="E3072" s="8">
        <f t="shared" si="895"/>
        <v>1.2520895660747795</v>
      </c>
      <c r="F3072" s="8">
        <f t="shared" si="896"/>
        <v>-0.90483211217211179</v>
      </c>
      <c r="G3072" s="8">
        <f t="shared" si="913"/>
        <v>-0.88666160717302089</v>
      </c>
      <c r="H3072" s="9">
        <f t="shared" si="897"/>
        <v>0.45040429738992216</v>
      </c>
      <c r="I3072" s="9">
        <f t="shared" si="898"/>
        <v>0.34015983159796825</v>
      </c>
      <c r="J3072" s="9">
        <f t="shared" si="899"/>
        <v>0.20943587101210959</v>
      </c>
      <c r="K3072" s="9">
        <f t="shared" si="900"/>
        <v>0.36640234258474474</v>
      </c>
      <c r="L3072" s="9">
        <f t="shared" si="901"/>
        <v>0.44776074451190334</v>
      </c>
      <c r="M3072" s="9">
        <f t="shared" si="902"/>
        <v>0.18583691290335197</v>
      </c>
      <c r="N3072" s="9">
        <f t="shared" si="903"/>
        <v>0.82262783671221751</v>
      </c>
      <c r="O3072" s="9">
        <f t="shared" si="904"/>
        <v>0.16226525235490086</v>
      </c>
      <c r="P3072" s="9">
        <f t="shared" si="905"/>
        <v>1.5106910932881634E-2</v>
      </c>
      <c r="Q3072" s="9">
        <f t="shared" si="906"/>
        <v>0.12463535915072785</v>
      </c>
      <c r="R3072" s="9">
        <f t="shared" si="907"/>
        <v>0.15231021944934992</v>
      </c>
      <c r="S3072" s="9">
        <f t="shared" si="908"/>
        <v>0.64316523681775806</v>
      </c>
      <c r="T3072" s="9">
        <f t="shared" si="909"/>
        <v>7.3084966977707527E-2</v>
      </c>
      <c r="U3072" s="9">
        <f t="shared" si="910"/>
        <v>6.8042176044566857E-3</v>
      </c>
      <c r="V3072" s="9">
        <f t="shared" ca="1" si="911"/>
        <v>0.64316523681775806</v>
      </c>
      <c r="W3072">
        <f t="shared" ca="1" si="912"/>
        <v>-0.44135360981405758</v>
      </c>
      <c r="X3072">
        <v>3071</v>
      </c>
    </row>
    <row r="3073" spans="1:24" x14ac:dyDescent="0.25">
      <c r="A3073">
        <v>0</v>
      </c>
      <c r="B3073" s="8">
        <v>1.8960525393098</v>
      </c>
      <c r="C3073" s="8">
        <v>1.4016941462569601</v>
      </c>
      <c r="D3073">
        <v>-1</v>
      </c>
      <c r="E3073" s="8">
        <f t="shared" si="895"/>
        <v>0.69849441929929434</v>
      </c>
      <c r="F3073" s="8">
        <f t="shared" si="896"/>
        <v>0.3367747669127098</v>
      </c>
      <c r="G3073" s="8">
        <f t="shared" si="913"/>
        <v>0.28602309586273045</v>
      </c>
      <c r="H3073" s="9">
        <f t="shared" si="897"/>
        <v>0.24881131955573732</v>
      </c>
      <c r="I3073" s="9">
        <f t="shared" si="898"/>
        <v>0.55628945172176536</v>
      </c>
      <c r="J3073" s="9">
        <f t="shared" si="899"/>
        <v>0.19489922872249732</v>
      </c>
      <c r="K3073" s="9">
        <f t="shared" si="900"/>
        <v>5.6710282845150756E-2</v>
      </c>
      <c r="L3073" s="9">
        <f t="shared" si="901"/>
        <v>0.3071105098097402</v>
      </c>
      <c r="M3073" s="9">
        <f t="shared" si="902"/>
        <v>0.63617920734510902</v>
      </c>
      <c r="N3073" s="9">
        <f t="shared" si="903"/>
        <v>0.40235403301593953</v>
      </c>
      <c r="O3073" s="9">
        <f t="shared" si="904"/>
        <v>0.4376784052306304</v>
      </c>
      <c r="P3073" s="9">
        <f t="shared" si="905"/>
        <v>0.15996756175343008</v>
      </c>
      <c r="Q3073" s="9">
        <f t="shared" si="906"/>
        <v>3.1547332150915153E-2</v>
      </c>
      <c r="R3073" s="9">
        <f t="shared" si="907"/>
        <v>0.17084233712005223</v>
      </c>
      <c r="S3073" s="9">
        <f t="shared" si="908"/>
        <v>0.648909249056564</v>
      </c>
      <c r="T3073" s="9">
        <f t="shared" si="909"/>
        <v>0.10889934154648387</v>
      </c>
      <c r="U3073" s="9">
        <f t="shared" si="910"/>
        <v>3.9801740125984836E-2</v>
      </c>
      <c r="V3073" s="9">
        <f t="shared" ca="1" si="911"/>
        <v>0.648909249056564</v>
      </c>
      <c r="W3073">
        <f t="shared" ca="1" si="912"/>
        <v>-0.43246240401759833</v>
      </c>
      <c r="X3073">
        <v>3072</v>
      </c>
    </row>
    <row r="3074" spans="1:24" x14ac:dyDescent="0.25">
      <c r="A3074">
        <v>0</v>
      </c>
      <c r="B3074" s="8">
        <v>1.0687406575710101</v>
      </c>
      <c r="C3074" s="8">
        <v>-0.44069626014191499</v>
      </c>
      <c r="D3074">
        <v>-1</v>
      </c>
      <c r="E3074" s="8">
        <f t="shared" si="895"/>
        <v>0.22566529225672566</v>
      </c>
      <c r="F3074" s="8">
        <f t="shared" si="896"/>
        <v>-0.78457059473980328</v>
      </c>
      <c r="G3074" s="8">
        <f t="shared" si="913"/>
        <v>-0.77307586257672267</v>
      </c>
      <c r="H3074" s="9">
        <f t="shared" si="897"/>
        <v>0.12485290623574152</v>
      </c>
      <c r="I3074" s="9">
        <f t="shared" si="898"/>
        <v>0.73052359501223618</v>
      </c>
      <c r="J3074" s="9">
        <f t="shared" si="899"/>
        <v>0.14462349875202229</v>
      </c>
      <c r="K3074" s="9">
        <f t="shared" si="900"/>
        <v>0.32216308880844235</v>
      </c>
      <c r="L3074" s="9">
        <f t="shared" si="901"/>
        <v>0.4580996609885355</v>
      </c>
      <c r="M3074" s="9">
        <f t="shared" si="902"/>
        <v>0.21973725020302215</v>
      </c>
      <c r="N3074" s="9">
        <f t="shared" si="903"/>
        <v>0.79155836829178383</v>
      </c>
      <c r="O3074" s="9">
        <f t="shared" si="904"/>
        <v>0.18843878743353426</v>
      </c>
      <c r="P3074" s="9">
        <f t="shared" si="905"/>
        <v>2.0002844274681908E-2</v>
      </c>
      <c r="Q3074" s="9">
        <f t="shared" si="906"/>
        <v>0.23534773781658963</v>
      </c>
      <c r="R3074" s="9">
        <f t="shared" si="907"/>
        <v>0.33465261121923162</v>
      </c>
      <c r="S3074" s="9">
        <f t="shared" si="908"/>
        <v>0.40397510746488791</v>
      </c>
      <c r="T3074" s="9">
        <f t="shared" si="909"/>
        <v>2.3527130258615882E-2</v>
      </c>
      <c r="U3074" s="9">
        <f t="shared" si="910"/>
        <v>2.4974132406749994E-3</v>
      </c>
      <c r="V3074" s="9">
        <f t="shared" ca="1" si="911"/>
        <v>0.40397510746488791</v>
      </c>
      <c r="W3074">
        <f t="shared" ca="1" si="912"/>
        <v>-0.9064020181052016</v>
      </c>
      <c r="X3074">
        <v>3073</v>
      </c>
    </row>
    <row r="3075" spans="1:24" x14ac:dyDescent="0.25">
      <c r="A3075">
        <v>0</v>
      </c>
      <c r="B3075" s="8">
        <v>2.1067437163677099</v>
      </c>
      <c r="C3075" s="8">
        <v>1.04945028618267</v>
      </c>
      <c r="D3075">
        <v>0</v>
      </c>
      <c r="E3075" s="8">
        <f t="shared" ref="E3075:E3138" si="914">SUMPRODUCT($B3075:$D3075,$AA$2:$AC$2)</f>
        <v>1.2040559483068956</v>
      </c>
      <c r="F3075" s="8">
        <f t="shared" ref="F3075:F3138" si="915">SUMPRODUCT($B3075:$D3075,$AA$4:$AC$4)</f>
        <v>0.63873335782072271</v>
      </c>
      <c r="G3075" s="8">
        <f t="shared" si="913"/>
        <v>0.60327697168296024</v>
      </c>
      <c r="H3075" s="9">
        <f t="shared" ref="H3075:H3138" si="916">1-I3075-J3075</f>
        <v>0.43145400844175136</v>
      </c>
      <c r="I3075" s="9">
        <f t="shared" ref="I3075:I3138" si="917">_xlfn.NORM.S.DIST($AA$5-E3075,1)</f>
        <v>0.35793149074264635</v>
      </c>
      <c r="J3075" s="9">
        <f t="shared" ref="J3075:J3138" si="918">_xlfn.NORM.S.DIST($AB$5-E3075,1)-I3075</f>
        <v>0.21061450081560235</v>
      </c>
      <c r="K3075" s="9">
        <f t="shared" ref="K3075:K3138" si="919">_xlfn.NORM.S.DIST($AA$7-F3075,1)</f>
        <v>2.9717448155281368E-2</v>
      </c>
      <c r="L3075" s="9">
        <f t="shared" ref="L3075:L3138" si="920">_xlfn.NORM.S.DIST($AB$7-F3075,1)-K3075</f>
        <v>0.22805663004871912</v>
      </c>
      <c r="M3075" s="9">
        <f t="shared" ref="M3075:M3138" si="921">1-K3075-L3075</f>
        <v>0.74222592179599955</v>
      </c>
      <c r="N3075" s="9">
        <f t="shared" ref="N3075:N3138" si="922">_xlfn.NORM.S.DIST($AA$6-G3075,1)</f>
        <v>0.28620269259127751</v>
      </c>
      <c r="O3075" s="9">
        <f t="shared" ref="O3075:O3138" si="923">_xlfn.NORM.S.DIST($AB$6-G3075,1)-N3075</f>
        <v>0.46470133377372913</v>
      </c>
      <c r="P3075" s="9">
        <f t="shared" ref="P3075:P3138" si="924">1-N3075-O3075</f>
        <v>0.24909597363499336</v>
      </c>
      <c r="Q3075" s="9">
        <f t="shared" ref="Q3075:Q3138" si="925">I3075*K3075</f>
        <v>1.0636810519287165E-2</v>
      </c>
      <c r="R3075" s="9">
        <f t="shared" ref="R3075:R3138" si="926">I3075*L3075</f>
        <v>8.1628649567082226E-2</v>
      </c>
      <c r="S3075" s="9">
        <f t="shared" ref="S3075:S3138" si="927">J3075+I3075*M3075+H3075*N3075</f>
        <v>0.59976383041720838</v>
      </c>
      <c r="T3075" s="9">
        <f t="shared" ref="T3075:T3138" si="928">H3075*O3075</f>
        <v>0.20049725318490363</v>
      </c>
      <c r="U3075" s="9">
        <f t="shared" ref="U3075:U3138" si="929">H3075*P3075</f>
        <v>0.10747345631151869</v>
      </c>
      <c r="V3075" s="9">
        <f t="shared" ref="V3075:V3138" ca="1" si="930">OFFSET(S3075,0,A3075)</f>
        <v>0.59976383041720838</v>
      </c>
      <c r="W3075">
        <f t="shared" ref="W3075:W3138" ca="1" si="931">LN(V3075)</f>
        <v>-0.51121931722441061</v>
      </c>
      <c r="X3075">
        <v>3074</v>
      </c>
    </row>
    <row r="3076" spans="1:24" x14ac:dyDescent="0.25">
      <c r="A3076">
        <v>0</v>
      </c>
      <c r="B3076" s="8">
        <v>1.61305718871482</v>
      </c>
      <c r="C3076" s="8">
        <v>-2.2656841127135001</v>
      </c>
      <c r="D3076">
        <v>0</v>
      </c>
      <c r="E3076" s="8">
        <f t="shared" si="914"/>
        <v>0.92190193232420925</v>
      </c>
      <c r="F3076" s="8">
        <f t="shared" si="915"/>
        <v>-1.3789772037116401</v>
      </c>
      <c r="G3076" s="8">
        <f t="shared" ref="G3076:G3139" si="932">SUMPRODUCT($B3076:$D3076,$AA$3:$AC$3)</f>
        <v>-1.3024295369719687</v>
      </c>
      <c r="H3076" s="9">
        <f t="shared" si="916"/>
        <v>0.32461663994798168</v>
      </c>
      <c r="I3076" s="9">
        <f t="shared" si="917"/>
        <v>0.46738724181769037</v>
      </c>
      <c r="J3076" s="9">
        <f t="shared" si="918"/>
        <v>0.20799611823432801</v>
      </c>
      <c r="K3076" s="9">
        <f t="shared" si="919"/>
        <v>0.55280367081322557</v>
      </c>
      <c r="L3076" s="9">
        <f t="shared" si="920"/>
        <v>0.36146005522221758</v>
      </c>
      <c r="M3076" s="9">
        <f t="shared" si="921"/>
        <v>8.5736273964556853E-2</v>
      </c>
      <c r="N3076" s="9">
        <f t="shared" si="922"/>
        <v>0.91007126196322485</v>
      </c>
      <c r="O3076" s="9">
        <f t="shared" si="923"/>
        <v>8.5032094214938181E-2</v>
      </c>
      <c r="P3076" s="9">
        <f t="shared" si="924"/>
        <v>4.8966438218369657E-3</v>
      </c>
      <c r="Q3076" s="9">
        <f t="shared" si="925"/>
        <v>0.25837338296808798</v>
      </c>
      <c r="R3076" s="9">
        <f t="shared" si="926"/>
        <v>0.16894181823758234</v>
      </c>
      <c r="S3076" s="9">
        <f t="shared" si="927"/>
        <v>0.54349243401806957</v>
      </c>
      <c r="T3076" s="9">
        <f t="shared" si="928"/>
        <v>2.7602832711793444E-2</v>
      </c>
      <c r="U3076" s="9">
        <f t="shared" si="929"/>
        <v>1.5895320644667592E-3</v>
      </c>
      <c r="V3076" s="9">
        <f t="shared" ca="1" si="930"/>
        <v>0.54349243401806957</v>
      </c>
      <c r="W3076">
        <f t="shared" ca="1" si="931"/>
        <v>-0.60973949336768685</v>
      </c>
      <c r="X3076">
        <v>3075</v>
      </c>
    </row>
    <row r="3077" spans="1:24" x14ac:dyDescent="0.25">
      <c r="A3077">
        <v>0</v>
      </c>
      <c r="B3077" s="8">
        <v>1.3384705028604</v>
      </c>
      <c r="C3077" s="8">
        <v>0.42569146762669102</v>
      </c>
      <c r="D3077">
        <v>1</v>
      </c>
      <c r="E3077" s="8">
        <f t="shared" si="914"/>
        <v>1.1501152044547671</v>
      </c>
      <c r="F3077" s="8">
        <f t="shared" si="915"/>
        <v>0.77543813593461886</v>
      </c>
      <c r="G3077" s="8">
        <f t="shared" si="932"/>
        <v>0.76445035081261425</v>
      </c>
      <c r="H3077" s="9">
        <f t="shared" si="916"/>
        <v>0.41036182906204222</v>
      </c>
      <c r="I3077" s="9">
        <f t="shared" si="917"/>
        <v>0.37826047929643025</v>
      </c>
      <c r="J3077" s="9">
        <f t="shared" si="918"/>
        <v>0.21137769164152753</v>
      </c>
      <c r="K3077" s="9">
        <f t="shared" si="919"/>
        <v>2.1605366500210641E-2</v>
      </c>
      <c r="L3077" s="9">
        <f t="shared" si="920"/>
        <v>0.19405669260559649</v>
      </c>
      <c r="M3077" s="9">
        <f t="shared" si="921"/>
        <v>0.78433794089419284</v>
      </c>
      <c r="N3077" s="9">
        <f t="shared" si="922"/>
        <v>0.23401567548688942</v>
      </c>
      <c r="O3077" s="9">
        <f t="shared" si="923"/>
        <v>0.4631143737078991</v>
      </c>
      <c r="P3077" s="9">
        <f t="shared" si="924"/>
        <v>0.30286995080521151</v>
      </c>
      <c r="Q3077" s="9">
        <f t="shared" si="925"/>
        <v>8.172456287744715E-3</v>
      </c>
      <c r="R3077" s="9">
        <f t="shared" si="926"/>
        <v>7.3403977555672961E-2</v>
      </c>
      <c r="S3077" s="9">
        <f t="shared" si="927"/>
        <v>0.60409283771652944</v>
      </c>
      <c r="T3077" s="9">
        <f t="shared" si="928"/>
        <v>0.19004446145969564</v>
      </c>
      <c r="U3077" s="9">
        <f t="shared" si="929"/>
        <v>0.12428626698035734</v>
      </c>
      <c r="V3077" s="9">
        <f t="shared" ca="1" si="930"/>
        <v>0.60409283771652944</v>
      </c>
      <c r="W3077">
        <f t="shared" ca="1" si="931"/>
        <v>-0.50402738803000791</v>
      </c>
      <c r="X3077">
        <v>3076</v>
      </c>
    </row>
    <row r="3078" spans="1:24" x14ac:dyDescent="0.25">
      <c r="A3078">
        <v>-2</v>
      </c>
      <c r="B3078" s="8">
        <v>1.7799405722355699</v>
      </c>
      <c r="C3078" s="8">
        <v>-1.29579073864726</v>
      </c>
      <c r="D3078">
        <v>0</v>
      </c>
      <c r="E3078" s="8">
        <f t="shared" si="914"/>
        <v>1.0172798983485629</v>
      </c>
      <c r="F3078" s="8">
        <f t="shared" si="915"/>
        <v>-0.78866505676962917</v>
      </c>
      <c r="G3078" s="8">
        <f t="shared" si="932"/>
        <v>-0.74488589220306989</v>
      </c>
      <c r="H3078" s="9">
        <f t="shared" si="916"/>
        <v>0.35962937871605649</v>
      </c>
      <c r="I3078" s="9">
        <f t="shared" si="917"/>
        <v>0.42966885693892376</v>
      </c>
      <c r="J3078" s="9">
        <f t="shared" si="918"/>
        <v>0.21070176434501975</v>
      </c>
      <c r="K3078" s="9">
        <f t="shared" si="919"/>
        <v>0.32363281328953475</v>
      </c>
      <c r="L3078" s="9">
        <f t="shared" si="920"/>
        <v>0.45783953043917158</v>
      </c>
      <c r="M3078" s="9">
        <f t="shared" si="921"/>
        <v>0.21852765627129367</v>
      </c>
      <c r="N3078" s="9">
        <f t="shared" si="922"/>
        <v>0.78337734800252701</v>
      </c>
      <c r="O3078" s="9">
        <f t="shared" si="923"/>
        <v>0.1952146380134373</v>
      </c>
      <c r="P3078" s="9">
        <f t="shared" si="924"/>
        <v>2.140801398403569E-2</v>
      </c>
      <c r="Q3078" s="9">
        <f t="shared" si="925"/>
        <v>0.13905494095404253</v>
      </c>
      <c r="R3078" s="9">
        <f t="shared" si="926"/>
        <v>0.19671938770525244</v>
      </c>
      <c r="S3078" s="9">
        <f t="shared" si="927"/>
        <v>0.58632180158702929</v>
      </c>
      <c r="T3078" s="9">
        <f t="shared" si="928"/>
        <v>7.0204918985052323E-2</v>
      </c>
      <c r="U3078" s="9">
        <f t="shared" si="929"/>
        <v>7.6989507686234041E-3</v>
      </c>
      <c r="V3078" s="9">
        <f t="shared" ca="1" si="930"/>
        <v>0.13905494095404253</v>
      </c>
      <c r="W3078">
        <f t="shared" ca="1" si="931"/>
        <v>-1.9728861652833962</v>
      </c>
      <c r="X3078">
        <v>3077</v>
      </c>
    </row>
    <row r="3079" spans="1:24" x14ac:dyDescent="0.25">
      <c r="A3079">
        <v>-2</v>
      </c>
      <c r="B3079" s="8">
        <v>-4.3971474200565401E-2</v>
      </c>
      <c r="C3079" s="8">
        <v>-0.59477625846736704</v>
      </c>
      <c r="D3079">
        <v>0</v>
      </c>
      <c r="E3079" s="8">
        <f t="shared" si="914"/>
        <v>-2.5130781051193193E-2</v>
      </c>
      <c r="F3079" s="8">
        <f t="shared" si="915"/>
        <v>-0.36200231847550374</v>
      </c>
      <c r="G3079" s="8">
        <f t="shared" si="932"/>
        <v>-0.34190740119981117</v>
      </c>
      <c r="H3079" s="9">
        <f t="shared" si="916"/>
        <v>8.0478483335269746E-2</v>
      </c>
      <c r="I3079" s="9">
        <f t="shared" si="917"/>
        <v>0.80653367299977841</v>
      </c>
      <c r="J3079" s="9">
        <f t="shared" si="918"/>
        <v>0.11298784366495185</v>
      </c>
      <c r="K3079" s="9">
        <f t="shared" si="919"/>
        <v>0.18828688141951327</v>
      </c>
      <c r="L3079" s="9">
        <f t="shared" si="920"/>
        <v>0.44873611190975077</v>
      </c>
      <c r="M3079" s="9">
        <f t="shared" si="921"/>
        <v>0.3629770066707359</v>
      </c>
      <c r="N3079" s="9">
        <f t="shared" si="922"/>
        <v>0.64827662312949186</v>
      </c>
      <c r="O3079" s="9">
        <f t="shared" si="923"/>
        <v>0.29937753250042787</v>
      </c>
      <c r="P3079" s="9">
        <f t="shared" si="924"/>
        <v>5.2345844370080274E-2</v>
      </c>
      <c r="Q3079" s="9">
        <f t="shared" si="925"/>
        <v>0.15185971004895377</v>
      </c>
      <c r="R3079" s="9">
        <f t="shared" si="926"/>
        <v>0.36192078454621091</v>
      </c>
      <c r="S3079" s="9">
        <f t="shared" si="927"/>
        <v>0.45791334148073726</v>
      </c>
      <c r="T3079" s="9">
        <f t="shared" si="928"/>
        <v>2.4093449760289862E-2</v>
      </c>
      <c r="U3079" s="9">
        <f t="shared" si="929"/>
        <v>4.2127141638081287E-3</v>
      </c>
      <c r="V3079" s="9">
        <f t="shared" ca="1" si="930"/>
        <v>0.15185971004895377</v>
      </c>
      <c r="W3079">
        <f t="shared" ca="1" si="931"/>
        <v>-1.8847981445301394</v>
      </c>
      <c r="X3079">
        <v>3078</v>
      </c>
    </row>
    <row r="3080" spans="1:24" x14ac:dyDescent="0.25">
      <c r="A3080">
        <v>0</v>
      </c>
      <c r="B3080" s="8">
        <v>2.1761414065135298</v>
      </c>
      <c r="C3080" s="8">
        <v>1.3199915577061501</v>
      </c>
      <c r="D3080">
        <v>0</v>
      </c>
      <c r="E3080" s="8">
        <f t="shared" si="914"/>
        <v>1.2437184383239059</v>
      </c>
      <c r="F3080" s="8">
        <f t="shared" si="915"/>
        <v>0.80339454955553702</v>
      </c>
      <c r="G3080" s="8">
        <f t="shared" si="932"/>
        <v>0.75879774398520683</v>
      </c>
      <c r="H3080" s="9">
        <f t="shared" si="916"/>
        <v>0.44709230744408002</v>
      </c>
      <c r="I3080" s="9">
        <f t="shared" si="917"/>
        <v>0.34323291168214765</v>
      </c>
      <c r="J3080" s="9">
        <f t="shared" si="918"/>
        <v>0.20967478087377234</v>
      </c>
      <c r="K3080" s="9">
        <f t="shared" si="919"/>
        <v>2.020058167519442E-2</v>
      </c>
      <c r="L3080" s="9">
        <f t="shared" si="920"/>
        <v>0.18736870641627379</v>
      </c>
      <c r="M3080" s="9">
        <f t="shared" si="921"/>
        <v>0.79243071190853176</v>
      </c>
      <c r="N3080" s="9">
        <f t="shared" si="922"/>
        <v>0.23575225027590732</v>
      </c>
      <c r="O3080" s="9">
        <f t="shared" si="923"/>
        <v>0.46334872174574759</v>
      </c>
      <c r="P3080" s="9">
        <f t="shared" si="924"/>
        <v>0.30089902797834511</v>
      </c>
      <c r="Q3080" s="9">
        <f t="shared" si="925"/>
        <v>6.9335044660500163E-3</v>
      </c>
      <c r="R3080" s="9">
        <f t="shared" si="926"/>
        <v>6.4311106661375156E-2</v>
      </c>
      <c r="S3080" s="9">
        <f t="shared" si="927"/>
        <v>0.58706609898948448</v>
      </c>
      <c r="T3080" s="9">
        <f t="shared" si="928"/>
        <v>0.20715964915657126</v>
      </c>
      <c r="U3080" s="9">
        <f t="shared" si="929"/>
        <v>0.1345296407265191</v>
      </c>
      <c r="V3080" s="9">
        <f t="shared" ca="1" si="930"/>
        <v>0.58706609898948448</v>
      </c>
      <c r="W3080">
        <f t="shared" ca="1" si="931"/>
        <v>-0.53261786074137674</v>
      </c>
      <c r="X3080">
        <v>3079</v>
      </c>
    </row>
    <row r="3081" spans="1:24" x14ac:dyDescent="0.25">
      <c r="A3081">
        <v>-1</v>
      </c>
      <c r="B3081" s="8">
        <v>1.47633290833458</v>
      </c>
      <c r="C3081" s="8">
        <v>0.35561575421636299</v>
      </c>
      <c r="D3081">
        <v>1</v>
      </c>
      <c r="E3081" s="8">
        <f t="shared" si="914"/>
        <v>1.2289069663902332</v>
      </c>
      <c r="F3081" s="8">
        <f t="shared" si="915"/>
        <v>0.73278752511714695</v>
      </c>
      <c r="G3081" s="8">
        <f t="shared" si="932"/>
        <v>0.72416729526314239</v>
      </c>
      <c r="H3081" s="9">
        <f t="shared" si="916"/>
        <v>0.44124140404928724</v>
      </c>
      <c r="I3081" s="9">
        <f t="shared" si="917"/>
        <v>0.34869564189222135</v>
      </c>
      <c r="J3081" s="9">
        <f t="shared" si="918"/>
        <v>0.2100629540584914</v>
      </c>
      <c r="K3081" s="9">
        <f t="shared" si="919"/>
        <v>2.3907062964386945E-2</v>
      </c>
      <c r="L3081" s="9">
        <f t="shared" si="920"/>
        <v>0.20444732881876362</v>
      </c>
      <c r="M3081" s="9">
        <f t="shared" si="921"/>
        <v>0.77164560821684947</v>
      </c>
      <c r="N3081" s="9">
        <f t="shared" si="922"/>
        <v>0.24654487657112267</v>
      </c>
      <c r="O3081" s="9">
        <f t="shared" si="923"/>
        <v>0.46450246938036077</v>
      </c>
      <c r="P3081" s="9">
        <f t="shared" si="924"/>
        <v>0.28895265404851656</v>
      </c>
      <c r="Q3081" s="9">
        <f t="shared" si="925"/>
        <v>8.3362886661246579E-3</v>
      </c>
      <c r="R3081" s="9">
        <f t="shared" si="926"/>
        <v>7.128989255560883E-2</v>
      </c>
      <c r="S3081" s="9">
        <f t="shared" si="927"/>
        <v>0.58791822222837964</v>
      </c>
      <c r="T3081" s="9">
        <f t="shared" si="928"/>
        <v>0.20495772177375143</v>
      </c>
      <c r="U3081" s="9">
        <f t="shared" si="929"/>
        <v>0.12749787477613542</v>
      </c>
      <c r="V3081" s="9">
        <f t="shared" ca="1" si="930"/>
        <v>7.128989255560883E-2</v>
      </c>
      <c r="W3081">
        <f t="shared" ca="1" si="931"/>
        <v>-2.6410007209990742</v>
      </c>
      <c r="X3081">
        <v>3080</v>
      </c>
    </row>
    <row r="3082" spans="1:24" x14ac:dyDescent="0.25">
      <c r="A3082">
        <v>0</v>
      </c>
      <c r="B3082" s="8">
        <v>2.8682846281236398</v>
      </c>
      <c r="C3082" s="8">
        <v>-0.145486064877101</v>
      </c>
      <c r="D3082">
        <v>0</v>
      </c>
      <c r="E3082" s="8">
        <f t="shared" si="914"/>
        <v>1.6392953452752654</v>
      </c>
      <c r="F3082" s="8">
        <f t="shared" si="915"/>
        <v>-8.854807508137566E-2</v>
      </c>
      <c r="G3082" s="8">
        <f t="shared" si="932"/>
        <v>-8.3632730198570815E-2</v>
      </c>
      <c r="H3082" s="9">
        <f t="shared" si="916"/>
        <v>0.60355737747111537</v>
      </c>
      <c r="I3082" s="9">
        <f t="shared" si="917"/>
        <v>0.21207773595053003</v>
      </c>
      <c r="J3082" s="9">
        <f t="shared" si="918"/>
        <v>0.18436488657835459</v>
      </c>
      <c r="K3082" s="9">
        <f t="shared" si="919"/>
        <v>0.12349709959697754</v>
      </c>
      <c r="L3082" s="9">
        <f t="shared" si="920"/>
        <v>0.40721435175855714</v>
      </c>
      <c r="M3082" s="9">
        <f t="shared" si="921"/>
        <v>0.46928854864446534</v>
      </c>
      <c r="N3082" s="9">
        <f t="shared" si="922"/>
        <v>0.54870776673420707</v>
      </c>
      <c r="O3082" s="9">
        <f t="shared" si="923"/>
        <v>0.36504731901655318</v>
      </c>
      <c r="P3082" s="9">
        <f t="shared" si="924"/>
        <v>8.6244914249239746E-2</v>
      </c>
      <c r="Q3082" s="9">
        <f t="shared" si="925"/>
        <v>2.619098527898411E-2</v>
      </c>
      <c r="R3082" s="9">
        <f t="shared" si="926"/>
        <v>8.6361097767517533E-2</v>
      </c>
      <c r="S3082" s="9">
        <f t="shared" si="927"/>
        <v>0.61506716017051355</v>
      </c>
      <c r="T3082" s="9">
        <f t="shared" si="928"/>
        <v>0.22032700251849247</v>
      </c>
      <c r="U3082" s="9">
        <f t="shared" si="929"/>
        <v>5.2053754264492373E-2</v>
      </c>
      <c r="V3082" s="9">
        <f t="shared" ca="1" si="930"/>
        <v>0.61506716017051355</v>
      </c>
      <c r="W3082">
        <f t="shared" ca="1" si="931"/>
        <v>-0.4860238136086002</v>
      </c>
      <c r="X3082">
        <v>3081</v>
      </c>
    </row>
    <row r="3083" spans="1:24" x14ac:dyDescent="0.25">
      <c r="A3083">
        <v>0</v>
      </c>
      <c r="B3083" s="8">
        <v>2.3192492829160201</v>
      </c>
      <c r="C3083" s="8">
        <v>0.28739731162106702</v>
      </c>
      <c r="D3083">
        <v>-1</v>
      </c>
      <c r="E3083" s="8">
        <f t="shared" si="914"/>
        <v>0.94036178668924419</v>
      </c>
      <c r="F3083" s="8">
        <f t="shared" si="915"/>
        <v>-0.34142654301775366</v>
      </c>
      <c r="G3083" s="8">
        <f t="shared" si="932"/>
        <v>-0.35453094352893622</v>
      </c>
      <c r="H3083" s="9">
        <f t="shared" si="916"/>
        <v>0.33128497218277952</v>
      </c>
      <c r="I3083" s="9">
        <f t="shared" si="917"/>
        <v>0.46005340425068408</v>
      </c>
      <c r="J3083" s="9">
        <f t="shared" si="918"/>
        <v>0.20866162356653639</v>
      </c>
      <c r="K3083" s="9">
        <f t="shared" si="919"/>
        <v>0.18278497825765055</v>
      </c>
      <c r="L3083" s="9">
        <f t="shared" si="920"/>
        <v>0.4464911839961207</v>
      </c>
      <c r="M3083" s="9">
        <f t="shared" si="921"/>
        <v>0.3707238377462288</v>
      </c>
      <c r="N3083" s="9">
        <f t="shared" si="922"/>
        <v>0.6529493423029763</v>
      </c>
      <c r="O3083" s="9">
        <f t="shared" si="923"/>
        <v>0.29604135668757148</v>
      </c>
      <c r="P3083" s="9">
        <f t="shared" si="924"/>
        <v>5.1009301009452224E-2</v>
      </c>
      <c r="Q3083" s="9">
        <f t="shared" si="925"/>
        <v>8.4090851493319407E-2</v>
      </c>
      <c r="R3083" s="9">
        <f t="shared" si="926"/>
        <v>0.20540978916533389</v>
      </c>
      <c r="S3083" s="9">
        <f t="shared" si="927"/>
        <v>0.59552669186017293</v>
      </c>
      <c r="T3083" s="9">
        <f t="shared" si="928"/>
        <v>9.8074052615194432E-2</v>
      </c>
      <c r="U3083" s="9">
        <f t="shared" si="929"/>
        <v>1.6898614865979409E-2</v>
      </c>
      <c r="V3083" s="9">
        <f t="shared" ca="1" si="930"/>
        <v>0.59552669186017293</v>
      </c>
      <c r="W3083">
        <f t="shared" ca="1" si="931"/>
        <v>-0.51830906858813997</v>
      </c>
      <c r="X3083">
        <v>3082</v>
      </c>
    </row>
    <row r="3084" spans="1:24" x14ac:dyDescent="0.25">
      <c r="A3084">
        <v>1</v>
      </c>
      <c r="B3084" s="8">
        <v>3.35095213682966</v>
      </c>
      <c r="C3084" s="8">
        <v>-0.81536849280544199</v>
      </c>
      <c r="D3084">
        <v>0</v>
      </c>
      <c r="E3084" s="8">
        <f t="shared" si="914"/>
        <v>1.9151517203990247</v>
      </c>
      <c r="F3084" s="8">
        <f t="shared" si="915"/>
        <v>-0.49626272166282442</v>
      </c>
      <c r="G3084" s="8">
        <f t="shared" si="932"/>
        <v>-0.4687149468838645</v>
      </c>
      <c r="H3084" s="9">
        <f t="shared" si="916"/>
        <v>0.70485719778090428</v>
      </c>
      <c r="I3084" s="9">
        <f t="shared" si="917"/>
        <v>0.14116741646402356</v>
      </c>
      <c r="J3084" s="9">
        <f t="shared" si="918"/>
        <v>0.15397538575507222</v>
      </c>
      <c r="K3084" s="9">
        <f t="shared" si="919"/>
        <v>0.22663745434403706</v>
      </c>
      <c r="L3084" s="9">
        <f t="shared" si="920"/>
        <v>0.45944386878483634</v>
      </c>
      <c r="M3084" s="9">
        <f t="shared" si="921"/>
        <v>0.31391867687112662</v>
      </c>
      <c r="N3084" s="9">
        <f t="shared" si="922"/>
        <v>0.69409075772045237</v>
      </c>
      <c r="O3084" s="9">
        <f t="shared" si="923"/>
        <v>0.26579218131830418</v>
      </c>
      <c r="P3084" s="9">
        <f t="shared" si="924"/>
        <v>4.0117060961243456E-2</v>
      </c>
      <c r="Q3084" s="9">
        <f t="shared" si="925"/>
        <v>3.1993823903730803E-2</v>
      </c>
      <c r="R3084" s="9">
        <f t="shared" si="926"/>
        <v>6.485850396659118E-2</v>
      </c>
      <c r="S3084" s="9">
        <f t="shared" si="927"/>
        <v>0.6875253408412364</v>
      </c>
      <c r="T3084" s="9">
        <f t="shared" si="928"/>
        <v>0.18734553211609389</v>
      </c>
      <c r="U3084" s="9">
        <f t="shared" si="929"/>
        <v>2.8276799172347773E-2</v>
      </c>
      <c r="V3084" s="9">
        <f t="shared" ca="1" si="930"/>
        <v>0.18734553211609389</v>
      </c>
      <c r="W3084">
        <f t="shared" ca="1" si="931"/>
        <v>-1.6748006018192036</v>
      </c>
      <c r="X3084">
        <v>3083</v>
      </c>
    </row>
    <row r="3085" spans="1:24" x14ac:dyDescent="0.25">
      <c r="A3085">
        <v>0</v>
      </c>
      <c r="B3085" s="8">
        <v>3.2051801070430801</v>
      </c>
      <c r="C3085" s="8">
        <v>-1.5267235240646799</v>
      </c>
      <c r="D3085">
        <v>-1</v>
      </c>
      <c r="E3085" s="8">
        <f t="shared" si="914"/>
        <v>1.4466930837953578</v>
      </c>
      <c r="F3085" s="8">
        <f t="shared" si="915"/>
        <v>-1.4455660226351803</v>
      </c>
      <c r="G3085" s="8">
        <f t="shared" si="932"/>
        <v>-1.3973791264575</v>
      </c>
      <c r="H3085" s="9">
        <f t="shared" si="916"/>
        <v>0.52788866899524689</v>
      </c>
      <c r="I3085" s="9">
        <f t="shared" si="917"/>
        <v>0.27204808486696797</v>
      </c>
      <c r="J3085" s="9">
        <f t="shared" si="918"/>
        <v>0.20006324613778514</v>
      </c>
      <c r="K3085" s="9">
        <f t="shared" si="919"/>
        <v>0.57900037096302315</v>
      </c>
      <c r="L3085" s="9">
        <f t="shared" si="920"/>
        <v>0.34522438873243055</v>
      </c>
      <c r="M3085" s="9">
        <f t="shared" si="921"/>
        <v>7.5775240304546299E-2</v>
      </c>
      <c r="N3085" s="9">
        <f t="shared" si="922"/>
        <v>0.92451925565444115</v>
      </c>
      <c r="O3085" s="9">
        <f t="shared" si="923"/>
        <v>7.1777510835055569E-2</v>
      </c>
      <c r="P3085" s="9">
        <f t="shared" si="924"/>
        <v>3.7032335105032788E-3</v>
      </c>
      <c r="Q3085" s="9">
        <f t="shared" si="925"/>
        <v>0.15751594205775446</v>
      </c>
      <c r="R3085" s="9">
        <f t="shared" si="926"/>
        <v>9.3917633804027401E-2</v>
      </c>
      <c r="S3085" s="9">
        <f t="shared" si="927"/>
        <v>0.70872099447087056</v>
      </c>
      <c r="T3085" s="9">
        <f t="shared" si="928"/>
        <v>3.7890534658509396E-2</v>
      </c>
      <c r="U3085" s="9">
        <f t="shared" si="929"/>
        <v>1.9548950088381714E-3</v>
      </c>
      <c r="V3085" s="9">
        <f t="shared" ca="1" si="930"/>
        <v>0.70872099447087056</v>
      </c>
      <c r="W3085">
        <f t="shared" ca="1" si="931"/>
        <v>-0.34429334968644676</v>
      </c>
      <c r="X3085">
        <v>3084</v>
      </c>
    </row>
    <row r="3086" spans="1:24" x14ac:dyDescent="0.25">
      <c r="A3086">
        <v>-1</v>
      </c>
      <c r="B3086" s="8">
        <v>0.30347509078357698</v>
      </c>
      <c r="C3086" s="8">
        <v>7.4553896255671395E-2</v>
      </c>
      <c r="D3086">
        <v>-1</v>
      </c>
      <c r="E3086" s="8">
        <f t="shared" si="914"/>
        <v>-0.21170283684514005</v>
      </c>
      <c r="F3086" s="8">
        <f t="shared" si="915"/>
        <v>-0.47097073503554127</v>
      </c>
      <c r="G3086" s="8">
        <f t="shared" si="932"/>
        <v>-0.47688407712172087</v>
      </c>
      <c r="H3086" s="9">
        <f t="shared" si="916"/>
        <v>5.6094302574730359E-2</v>
      </c>
      <c r="I3086" s="9">
        <f t="shared" si="917"/>
        <v>0.85354641143246823</v>
      </c>
      <c r="J3086" s="9">
        <f t="shared" si="918"/>
        <v>9.0359285992801408E-2</v>
      </c>
      <c r="K3086" s="9">
        <f t="shared" si="919"/>
        <v>0.21909348068981196</v>
      </c>
      <c r="L3086" s="9">
        <f t="shared" si="920"/>
        <v>0.45796213944537856</v>
      </c>
      <c r="M3086" s="9">
        <f t="shared" si="921"/>
        <v>0.32294437986480951</v>
      </c>
      <c r="N3086" s="9">
        <f t="shared" si="922"/>
        <v>0.69695004677656769</v>
      </c>
      <c r="O3086" s="9">
        <f t="shared" si="923"/>
        <v>0.26363350475892167</v>
      </c>
      <c r="P3086" s="9">
        <f t="shared" si="924"/>
        <v>3.9416448464510645E-2</v>
      </c>
      <c r="Q3086" s="9">
        <f t="shared" si="925"/>
        <v>0.18700645421103779</v>
      </c>
      <c r="R3086" s="9">
        <f t="shared" si="926"/>
        <v>0.39089194069553845</v>
      </c>
      <c r="S3086" s="9">
        <f t="shared" si="927"/>
        <v>0.40510222932205064</v>
      </c>
      <c r="T3086" s="9">
        <f t="shared" si="928"/>
        <v>1.4788337584783567E-2</v>
      </c>
      <c r="U3086" s="9">
        <f t="shared" si="929"/>
        <v>2.2110381865895262E-3</v>
      </c>
      <c r="V3086" s="9">
        <f t="shared" ca="1" si="930"/>
        <v>0.39089194069553845</v>
      </c>
      <c r="W3086">
        <f t="shared" ca="1" si="931"/>
        <v>-0.93932412370060647</v>
      </c>
      <c r="X3086">
        <v>3085</v>
      </c>
    </row>
    <row r="3087" spans="1:24" x14ac:dyDescent="0.25">
      <c r="A3087">
        <v>2</v>
      </c>
      <c r="B3087" s="8">
        <v>2.5394779739071902</v>
      </c>
      <c r="C3087" s="8">
        <v>1.1103669732230099</v>
      </c>
      <c r="D3087">
        <v>1</v>
      </c>
      <c r="E3087" s="8">
        <f t="shared" si="914"/>
        <v>1.8365205693978428</v>
      </c>
      <c r="F3087" s="8">
        <f t="shared" si="915"/>
        <v>1.1921563840165637</v>
      </c>
      <c r="G3087" s="8">
        <f t="shared" si="932"/>
        <v>1.1580363748863174</v>
      </c>
      <c r="H3087" s="9">
        <f t="shared" si="916"/>
        <v>0.67716689508790762</v>
      </c>
      <c r="I3087" s="9">
        <f t="shared" si="917"/>
        <v>0.15951384115141351</v>
      </c>
      <c r="J3087" s="9">
        <f t="shared" si="918"/>
        <v>0.16331926376067887</v>
      </c>
      <c r="K3087" s="9">
        <f t="shared" si="919"/>
        <v>7.3765145759949408E-3</v>
      </c>
      <c r="L3087" s="9">
        <f t="shared" si="920"/>
        <v>0.10698668738560713</v>
      </c>
      <c r="M3087" s="9">
        <f t="shared" si="921"/>
        <v>0.8856367980383979</v>
      </c>
      <c r="N3087" s="9">
        <f t="shared" si="922"/>
        <v>0.13151207600354126</v>
      </c>
      <c r="O3087" s="9">
        <f t="shared" si="923"/>
        <v>0.41726725910490886</v>
      </c>
      <c r="P3087" s="9">
        <f t="shared" si="924"/>
        <v>0.45122066489154983</v>
      </c>
      <c r="Q3087" s="9">
        <f t="shared" si="925"/>
        <v>1.1766561743263434E-3</v>
      </c>
      <c r="R3087" s="9">
        <f t="shared" si="926"/>
        <v>1.7065857456943671E-2</v>
      </c>
      <c r="S3087" s="9">
        <f t="shared" si="927"/>
        <v>0.39364621545470529</v>
      </c>
      <c r="T3087" s="9">
        <f t="shared" si="928"/>
        <v>0.28255957426991257</v>
      </c>
      <c r="U3087" s="9">
        <f t="shared" si="929"/>
        <v>0.30555169664411203</v>
      </c>
      <c r="V3087" s="9">
        <f t="shared" ca="1" si="930"/>
        <v>0.30555169664411203</v>
      </c>
      <c r="W3087">
        <f t="shared" ca="1" si="931"/>
        <v>-1.1856362949022123</v>
      </c>
      <c r="X3087">
        <v>3086</v>
      </c>
    </row>
    <row r="3088" spans="1:24" x14ac:dyDescent="0.25">
      <c r="A3088">
        <v>-2</v>
      </c>
      <c r="B3088" s="8">
        <v>1.2619013389339</v>
      </c>
      <c r="C3088" s="8">
        <v>-0.85266893180195003</v>
      </c>
      <c r="D3088">
        <v>-1</v>
      </c>
      <c r="E3088" s="8">
        <f t="shared" si="914"/>
        <v>0.33606138152333614</v>
      </c>
      <c r="F3088" s="8">
        <f t="shared" si="915"/>
        <v>-1.0353120461114078</v>
      </c>
      <c r="G3088" s="8">
        <f t="shared" si="932"/>
        <v>-1.0098985392174948</v>
      </c>
      <c r="H3088" s="9">
        <f t="shared" si="916"/>
        <v>0.14901479722392219</v>
      </c>
      <c r="I3088" s="9">
        <f t="shared" si="917"/>
        <v>0.69286974199258733</v>
      </c>
      <c r="J3088" s="9">
        <f t="shared" si="918"/>
        <v>0.15811546078349048</v>
      </c>
      <c r="K3088" s="9">
        <f t="shared" si="919"/>
        <v>0.41647596852232655</v>
      </c>
      <c r="L3088" s="9">
        <f t="shared" si="920"/>
        <v>0.43056443735535327</v>
      </c>
      <c r="M3088" s="9">
        <f t="shared" si="921"/>
        <v>0.15295959412232024</v>
      </c>
      <c r="N3088" s="9">
        <f t="shared" si="922"/>
        <v>0.85283337444465124</v>
      </c>
      <c r="O3088" s="9">
        <f t="shared" si="923"/>
        <v>0.13617082319609408</v>
      </c>
      <c r="P3088" s="9">
        <f t="shared" si="924"/>
        <v>1.0995802359254681E-2</v>
      </c>
      <c r="Q3088" s="9">
        <f t="shared" si="925"/>
        <v>0.28856359685617733</v>
      </c>
      <c r="R3088" s="9">
        <f t="shared" si="926"/>
        <v>0.29832507062158714</v>
      </c>
      <c r="S3088" s="9">
        <f t="shared" si="927"/>
        <v>0.39118132765697644</v>
      </c>
      <c r="T3088" s="9">
        <f t="shared" si="928"/>
        <v>2.0291467606380519E-2</v>
      </c>
      <c r="U3088" s="9">
        <f t="shared" si="929"/>
        <v>1.6385372588786614E-3</v>
      </c>
      <c r="V3088" s="9">
        <f t="shared" ca="1" si="930"/>
        <v>0.28856359685617733</v>
      </c>
      <c r="W3088">
        <f t="shared" ca="1" si="931"/>
        <v>-1.242839777617792</v>
      </c>
      <c r="X3088">
        <v>3087</v>
      </c>
    </row>
    <row r="3089" spans="1:24" x14ac:dyDescent="0.25">
      <c r="A3089">
        <v>0</v>
      </c>
      <c r="B3089" s="8">
        <v>0.88255584607808102</v>
      </c>
      <c r="C3089" s="8">
        <v>0.173752231292535</v>
      </c>
      <c r="D3089">
        <v>0</v>
      </c>
      <c r="E3089" s="8">
        <f t="shared" si="914"/>
        <v>0.5044024139848744</v>
      </c>
      <c r="F3089" s="8">
        <f t="shared" si="915"/>
        <v>0.10575188513789785</v>
      </c>
      <c r="G3089" s="8">
        <f t="shared" si="932"/>
        <v>9.9881548747390997E-2</v>
      </c>
      <c r="H3089" s="9">
        <f t="shared" si="916"/>
        <v>0.19151497662433603</v>
      </c>
      <c r="I3089" s="9">
        <f t="shared" si="917"/>
        <v>0.63143643628337542</v>
      </c>
      <c r="J3089" s="9">
        <f t="shared" si="918"/>
        <v>0.17704858709228855</v>
      </c>
      <c r="K3089" s="9">
        <f t="shared" si="919"/>
        <v>8.8190686954169067E-2</v>
      </c>
      <c r="L3089" s="9">
        <f t="shared" si="920"/>
        <v>0.36514362454750648</v>
      </c>
      <c r="M3089" s="9">
        <f t="shared" si="921"/>
        <v>0.54666568849832442</v>
      </c>
      <c r="N3089" s="9">
        <f t="shared" si="922"/>
        <v>0.47563297843461005</v>
      </c>
      <c r="O3089" s="9">
        <f t="shared" si="923"/>
        <v>0.40551256982913797</v>
      </c>
      <c r="P3089" s="9">
        <f t="shared" si="924"/>
        <v>0.11885445173625198</v>
      </c>
      <c r="Q3089" s="9">
        <f t="shared" si="925"/>
        <v>5.5686813083723287E-2</v>
      </c>
      <c r="R3089" s="9">
        <f t="shared" si="926"/>
        <v>0.23056498901587233</v>
      </c>
      <c r="S3089" s="9">
        <f t="shared" si="927"/>
        <v>0.61332406002273598</v>
      </c>
      <c r="T3089" s="9">
        <f t="shared" si="928"/>
        <v>7.7661730331701789E-2</v>
      </c>
      <c r="U3089" s="9">
        <f t="shared" si="929"/>
        <v>2.2762407545966572E-2</v>
      </c>
      <c r="V3089" s="9">
        <f t="shared" ca="1" si="930"/>
        <v>0.61332406002273598</v>
      </c>
      <c r="W3089">
        <f t="shared" ca="1" si="931"/>
        <v>-0.48886183668966449</v>
      </c>
      <c r="X3089">
        <v>3088</v>
      </c>
    </row>
    <row r="3090" spans="1:24" x14ac:dyDescent="0.25">
      <c r="A3090">
        <v>2</v>
      </c>
      <c r="B3090" s="8">
        <v>2.00662534312093</v>
      </c>
      <c r="C3090" s="8">
        <v>0.60411563700204896</v>
      </c>
      <c r="D3090">
        <v>0</v>
      </c>
      <c r="E3090" s="8">
        <f t="shared" si="914"/>
        <v>1.1468358308782625</v>
      </c>
      <c r="F3090" s="8">
        <f t="shared" si="915"/>
        <v>0.36768660165685857</v>
      </c>
      <c r="G3090" s="8">
        <f t="shared" si="932"/>
        <v>0.34727614717471395</v>
      </c>
      <c r="H3090" s="9">
        <f t="shared" si="916"/>
        <v>0.40908718940315714</v>
      </c>
      <c r="I3090" s="9">
        <f t="shared" si="917"/>
        <v>0.37950799510515376</v>
      </c>
      <c r="J3090" s="9">
        <f t="shared" si="918"/>
        <v>0.2114048154916891</v>
      </c>
      <c r="K3090" s="9">
        <f t="shared" si="919"/>
        <v>5.3272847941654669E-2</v>
      </c>
      <c r="L3090" s="9">
        <f t="shared" si="920"/>
        <v>0.29900563052363538</v>
      </c>
      <c r="M3090" s="9">
        <f t="shared" si="921"/>
        <v>0.64772152153470997</v>
      </c>
      <c r="N3090" s="9">
        <f t="shared" si="922"/>
        <v>0.37884650292421218</v>
      </c>
      <c r="O3090" s="9">
        <f t="shared" si="923"/>
        <v>0.4458307979872882</v>
      </c>
      <c r="P3090" s="9">
        <f t="shared" si="924"/>
        <v>0.17532269908849962</v>
      </c>
      <c r="Q3090" s="9">
        <f t="shared" si="925"/>
        <v>2.0217471715879082E-2</v>
      </c>
      <c r="R3090" s="9">
        <f t="shared" si="926"/>
        <v>0.11347502736517723</v>
      </c>
      <c r="S3090" s="9">
        <f t="shared" si="927"/>
        <v>0.61220156261226744</v>
      </c>
      <c r="T3090" s="9">
        <f t="shared" si="928"/>
        <v>0.18238366809798645</v>
      </c>
      <c r="U3090" s="9">
        <f t="shared" si="929"/>
        <v>7.1722270208689765E-2</v>
      </c>
      <c r="V3090" s="9">
        <f t="shared" ca="1" si="930"/>
        <v>7.1722270208689765E-2</v>
      </c>
      <c r="W3090">
        <f t="shared" ca="1" si="931"/>
        <v>-2.6349539769719175</v>
      </c>
      <c r="X3090">
        <v>3089</v>
      </c>
    </row>
    <row r="3091" spans="1:24" x14ac:dyDescent="0.25">
      <c r="A3091">
        <v>0</v>
      </c>
      <c r="B3091" s="8">
        <v>1.4843770830554599</v>
      </c>
      <c r="C3091" s="8">
        <v>-0.68320581323604601</v>
      </c>
      <c r="D3091">
        <v>0</v>
      </c>
      <c r="E3091" s="8">
        <f t="shared" si="914"/>
        <v>0.84835808100324994</v>
      </c>
      <c r="F3091" s="8">
        <f t="shared" si="915"/>
        <v>-0.41582374021568347</v>
      </c>
      <c r="G3091" s="8">
        <f t="shared" si="932"/>
        <v>-0.39274117075565207</v>
      </c>
      <c r="H3091" s="9">
        <f t="shared" si="916"/>
        <v>0.29862077770587181</v>
      </c>
      <c r="I3091" s="9">
        <f t="shared" si="917"/>
        <v>0.49669062252858764</v>
      </c>
      <c r="J3091" s="9">
        <f t="shared" si="918"/>
        <v>0.20468859976554055</v>
      </c>
      <c r="K3091" s="9">
        <f t="shared" si="919"/>
        <v>0.20315479664077696</v>
      </c>
      <c r="L3091" s="9">
        <f t="shared" si="920"/>
        <v>0.4538616590626301</v>
      </c>
      <c r="M3091" s="9">
        <f t="shared" si="921"/>
        <v>0.34298354429659295</v>
      </c>
      <c r="N3091" s="9">
        <f t="shared" si="922"/>
        <v>0.66694961903928118</v>
      </c>
      <c r="O3091" s="9">
        <f t="shared" si="923"/>
        <v>0.28592171250460008</v>
      </c>
      <c r="P3091" s="9">
        <f t="shared" si="924"/>
        <v>4.7128668456118739E-2</v>
      </c>
      <c r="Q3091" s="9">
        <f t="shared" si="925"/>
        <v>0.10090508241317614</v>
      </c>
      <c r="R3091" s="9">
        <f t="shared" si="926"/>
        <v>0.22542882998167535</v>
      </c>
      <c r="S3091" s="9">
        <f t="shared" si="927"/>
        <v>0.57421032382742176</v>
      </c>
      <c r="T3091" s="9">
        <f t="shared" si="928"/>
        <v>8.5382164151118364E-2</v>
      </c>
      <c r="U3091" s="9">
        <f t="shared" si="929"/>
        <v>1.4073599626608367E-2</v>
      </c>
      <c r="V3091" s="9">
        <f t="shared" ca="1" si="930"/>
        <v>0.57421032382742176</v>
      </c>
      <c r="W3091">
        <f t="shared" ca="1" si="931"/>
        <v>-0.55475953195937711</v>
      </c>
      <c r="X3091">
        <v>3090</v>
      </c>
    </row>
    <row r="3092" spans="1:24" x14ac:dyDescent="0.25">
      <c r="A3092">
        <v>0</v>
      </c>
      <c r="B3092" s="8">
        <v>2.9416730727542202</v>
      </c>
      <c r="C3092" s="8">
        <v>-0.84360815967260505</v>
      </c>
      <c r="D3092">
        <v>1</v>
      </c>
      <c r="E3092" s="8">
        <f t="shared" si="914"/>
        <v>2.0663849792851456</v>
      </c>
      <c r="F3092" s="8">
        <f t="shared" si="915"/>
        <v>2.8965265797654682E-3</v>
      </c>
      <c r="G3092" s="8">
        <f t="shared" si="932"/>
        <v>3.4792885949964436E-2</v>
      </c>
      <c r="H3092" s="9">
        <f t="shared" si="916"/>
        <v>0.75479455831434428</v>
      </c>
      <c r="I3092" s="9">
        <f t="shared" si="917"/>
        <v>0.11003869272430708</v>
      </c>
      <c r="J3092" s="9">
        <f t="shared" si="918"/>
        <v>0.13516674896134864</v>
      </c>
      <c r="K3092" s="9">
        <f t="shared" si="919"/>
        <v>0.10580955055368854</v>
      </c>
      <c r="L3092" s="9">
        <f t="shared" si="920"/>
        <v>0.38845137792524476</v>
      </c>
      <c r="M3092" s="9">
        <f t="shared" si="921"/>
        <v>0.50573907152106667</v>
      </c>
      <c r="N3092" s="9">
        <f t="shared" si="922"/>
        <v>0.50158442320542407</v>
      </c>
      <c r="O3092" s="9">
        <f t="shared" si="923"/>
        <v>0.39200059515237273</v>
      </c>
      <c r="P3092" s="9">
        <f t="shared" si="924"/>
        <v>0.1064149816422032</v>
      </c>
      <c r="Q3092" s="9">
        <f t="shared" si="925"/>
        <v>1.1643144620674369E-2</v>
      </c>
      <c r="R3092" s="9">
        <f t="shared" si="926"/>
        <v>4.2744681813849689E-2</v>
      </c>
      <c r="S3092" s="9">
        <f t="shared" si="927"/>
        <v>0.56941080842182479</v>
      </c>
      <c r="T3092" s="9">
        <f t="shared" si="928"/>
        <v>0.29587991607699526</v>
      </c>
      <c r="U3092" s="9">
        <f t="shared" si="929"/>
        <v>8.0321449066655823E-2</v>
      </c>
      <c r="V3092" s="9">
        <f t="shared" ca="1" si="930"/>
        <v>0.56941080842182479</v>
      </c>
      <c r="W3092">
        <f t="shared" ca="1" si="931"/>
        <v>-0.5631531221936219</v>
      </c>
      <c r="X3092">
        <v>3091</v>
      </c>
    </row>
    <row r="3093" spans="1:24" x14ac:dyDescent="0.25">
      <c r="A3093">
        <v>1</v>
      </c>
      <c r="B3093" s="8">
        <v>1.9859377560093601</v>
      </c>
      <c r="C3093" s="8">
        <v>0.21049459226408801</v>
      </c>
      <c r="D3093">
        <v>1</v>
      </c>
      <c r="E3093" s="8">
        <f t="shared" si="914"/>
        <v>1.5201586945248537</v>
      </c>
      <c r="F3093" s="8">
        <f t="shared" si="915"/>
        <v>0.64446154313872395</v>
      </c>
      <c r="G3093" s="8">
        <f t="shared" si="932"/>
        <v>0.64074432967595496</v>
      </c>
      <c r="H3093" s="9">
        <f t="shared" si="916"/>
        <v>0.5570243775965189</v>
      </c>
      <c r="I3093" s="9">
        <f t="shared" si="917"/>
        <v>0.24822181073019717</v>
      </c>
      <c r="J3093" s="9">
        <f t="shared" si="918"/>
        <v>0.19475381167328393</v>
      </c>
      <c r="K3093" s="9">
        <f t="shared" si="919"/>
        <v>2.9332821034597691E-2</v>
      </c>
      <c r="L3093" s="9">
        <f t="shared" si="920"/>
        <v>0.22659493054027333</v>
      </c>
      <c r="M3093" s="9">
        <f t="shared" si="921"/>
        <v>0.74407224842512898</v>
      </c>
      <c r="N3093" s="9">
        <f t="shared" si="922"/>
        <v>0.27359376740021624</v>
      </c>
      <c r="O3093" s="9">
        <f t="shared" si="923"/>
        <v>0.46527766587950325</v>
      </c>
      <c r="P3093" s="9">
        <f t="shared" si="924"/>
        <v>0.26112856672028051</v>
      </c>
      <c r="Q3093" s="9">
        <f t="shared" si="925"/>
        <v>7.2810459510326544E-3</v>
      </c>
      <c r="R3093" s="9">
        <f t="shared" si="926"/>
        <v>5.6245803960989903E-2</v>
      </c>
      <c r="S3093" s="9">
        <f t="shared" si="927"/>
        <v>0.53184717049185071</v>
      </c>
      <c r="T3093" s="9">
        <f t="shared" si="928"/>
        <v>0.25917100224609141</v>
      </c>
      <c r="U3093" s="9">
        <f t="shared" si="929"/>
        <v>0.14545497735003532</v>
      </c>
      <c r="V3093" s="9">
        <f t="shared" ca="1" si="930"/>
        <v>0.25917100224609141</v>
      </c>
      <c r="W3093">
        <f t="shared" ca="1" si="931"/>
        <v>-1.350267194812959</v>
      </c>
      <c r="X3093">
        <v>3092</v>
      </c>
    </row>
    <row r="3094" spans="1:24" x14ac:dyDescent="0.25">
      <c r="A3094">
        <v>0</v>
      </c>
      <c r="B3094" s="8">
        <v>1.22172172932949</v>
      </c>
      <c r="C3094" s="8">
        <v>0.78745324693198904</v>
      </c>
      <c r="D3094">
        <v>1</v>
      </c>
      <c r="E3094" s="8">
        <f t="shared" si="914"/>
        <v>1.0833904034572397</v>
      </c>
      <c r="F3094" s="8">
        <f t="shared" si="915"/>
        <v>0.99561942424259287</v>
      </c>
      <c r="G3094" s="8">
        <f t="shared" si="932"/>
        <v>0.97240927327266469</v>
      </c>
      <c r="H3094" s="9">
        <f t="shared" si="916"/>
        <v>0.38463147789422442</v>
      </c>
      <c r="I3094" s="9">
        <f t="shared" si="917"/>
        <v>0.40387573634442703</v>
      </c>
      <c r="J3094" s="9">
        <f t="shared" si="918"/>
        <v>0.21149278576134861</v>
      </c>
      <c r="K3094" s="9">
        <f t="shared" si="919"/>
        <v>1.248557948066401E-2</v>
      </c>
      <c r="L3094" s="9">
        <f t="shared" si="920"/>
        <v>0.14445559175550882</v>
      </c>
      <c r="M3094" s="9">
        <f t="shared" si="921"/>
        <v>0.84305882876382721</v>
      </c>
      <c r="N3094" s="9">
        <f t="shared" si="922"/>
        <v>0.17524356954182535</v>
      </c>
      <c r="O3094" s="9">
        <f t="shared" si="923"/>
        <v>0.44579326947561443</v>
      </c>
      <c r="P3094" s="9">
        <f t="shared" si="924"/>
        <v>0.37896316098256028</v>
      </c>
      <c r="Q3094" s="9">
        <f t="shared" si="925"/>
        <v>5.0426226064400458E-3</v>
      </c>
      <c r="R3094" s="9">
        <f t="shared" si="926"/>
        <v>5.8342108489326062E-2</v>
      </c>
      <c r="S3094" s="9">
        <f t="shared" si="927"/>
        <v>0.61938798415434115</v>
      </c>
      <c r="T3094" s="9">
        <f t="shared" si="928"/>
        <v>0.17146612407370382</v>
      </c>
      <c r="U3094" s="9">
        <f t="shared" si="929"/>
        <v>0.14576116067618905</v>
      </c>
      <c r="V3094" s="9">
        <f t="shared" ca="1" si="930"/>
        <v>0.61938798415434115</v>
      </c>
      <c r="W3094">
        <f t="shared" ca="1" si="931"/>
        <v>-0.47902341080081484</v>
      </c>
      <c r="X3094">
        <v>3093</v>
      </c>
    </row>
    <row r="3095" spans="1:24" x14ac:dyDescent="0.25">
      <c r="A3095">
        <v>0</v>
      </c>
      <c r="B3095" s="8">
        <v>3.0749084047495798</v>
      </c>
      <c r="C3095" s="8">
        <v>-0.12833791268869901</v>
      </c>
      <c r="D3095">
        <v>1</v>
      </c>
      <c r="E3095" s="8">
        <f t="shared" si="914"/>
        <v>2.142532254707068</v>
      </c>
      <c r="F3095" s="8">
        <f t="shared" si="915"/>
        <v>0.43823583957106671</v>
      </c>
      <c r="G3095" s="8">
        <f t="shared" si="932"/>
        <v>0.44596631094845429</v>
      </c>
      <c r="H3095" s="9">
        <f t="shared" si="916"/>
        <v>0.77810315601649227</v>
      </c>
      <c r="I3095" s="9">
        <f t="shared" si="917"/>
        <v>9.6377943573103975E-2</v>
      </c>
      <c r="J3095" s="9">
        <f t="shared" si="918"/>
        <v>0.12551890041040367</v>
      </c>
      <c r="K3095" s="9">
        <f t="shared" si="919"/>
        <v>4.6045917522931294E-2</v>
      </c>
      <c r="L3095" s="9">
        <f t="shared" si="920"/>
        <v>0.28040826337492664</v>
      </c>
      <c r="M3095" s="9">
        <f t="shared" si="921"/>
        <v>0.67354581910214206</v>
      </c>
      <c r="N3095" s="9">
        <f t="shared" si="922"/>
        <v>0.34192986980712681</v>
      </c>
      <c r="O3095" s="9">
        <f t="shared" si="923"/>
        <v>0.45611216538304489</v>
      </c>
      <c r="P3095" s="9">
        <f t="shared" si="924"/>
        <v>0.20195796480982831</v>
      </c>
      <c r="Q3095" s="9">
        <f t="shared" si="925"/>
        <v>4.4378108407968717E-3</v>
      </c>
      <c r="R3095" s="9">
        <f t="shared" si="926"/>
        <v>2.7025171784980758E-2</v>
      </c>
      <c r="S3095" s="9">
        <f t="shared" si="927"/>
        <v>0.45649057219096367</v>
      </c>
      <c r="T3095" s="9">
        <f t="shared" si="928"/>
        <v>0.35490231538206352</v>
      </c>
      <c r="U3095" s="9">
        <f t="shared" si="929"/>
        <v>0.15714412980119508</v>
      </c>
      <c r="V3095" s="9">
        <f t="shared" ca="1" si="930"/>
        <v>0.45649057219096367</v>
      </c>
      <c r="W3095">
        <f t="shared" ca="1" si="931"/>
        <v>-0.78418723153504599</v>
      </c>
      <c r="X3095">
        <v>3094</v>
      </c>
    </row>
    <row r="3096" spans="1:24" x14ac:dyDescent="0.25">
      <c r="A3096">
        <v>0</v>
      </c>
      <c r="B3096" s="8">
        <v>2.74615814945287</v>
      </c>
      <c r="C3096" s="8">
        <v>-9.7399637860918695E-2</v>
      </c>
      <c r="D3096">
        <v>0</v>
      </c>
      <c r="E3096" s="8">
        <f t="shared" si="914"/>
        <v>1.5694970532728365</v>
      </c>
      <c r="F3096" s="8">
        <f t="shared" si="915"/>
        <v>-5.9280938373671703E-2</v>
      </c>
      <c r="G3096" s="8">
        <f t="shared" si="932"/>
        <v>-5.599022587862184E-2</v>
      </c>
      <c r="H3096" s="9">
        <f t="shared" si="916"/>
        <v>0.57642948359293333</v>
      </c>
      <c r="I3096" s="9">
        <f t="shared" si="917"/>
        <v>0.23286797661279318</v>
      </c>
      <c r="J3096" s="9">
        <f t="shared" si="918"/>
        <v>0.19070253979427337</v>
      </c>
      <c r="K3096" s="9">
        <f t="shared" si="919"/>
        <v>0.11762401925951342</v>
      </c>
      <c r="L3096" s="9">
        <f t="shared" si="920"/>
        <v>0.40143467561693053</v>
      </c>
      <c r="M3096" s="9">
        <f t="shared" si="921"/>
        <v>0.4809413051235561</v>
      </c>
      <c r="N3096" s="9">
        <f t="shared" si="922"/>
        <v>0.53774515842494086</v>
      </c>
      <c r="O3096" s="9">
        <f t="shared" si="923"/>
        <v>0.37157896235492482</v>
      </c>
      <c r="P3096" s="9">
        <f t="shared" si="924"/>
        <v>9.0675879220134314E-2</v>
      </c>
      <c r="Q3096" s="9">
        <f t="shared" si="925"/>
        <v>2.7390867366027107E-2</v>
      </c>
      <c r="R3096" s="9">
        <f t="shared" si="926"/>
        <v>9.3481280653127594E-2</v>
      </c>
      <c r="S3096" s="9">
        <f t="shared" si="927"/>
        <v>0.61267053236340063</v>
      </c>
      <c r="T3096" s="9">
        <f t="shared" si="928"/>
        <v>0.21418906938424734</v>
      </c>
      <c r="U3096" s="9">
        <f t="shared" si="929"/>
        <v>5.2268250233197221E-2</v>
      </c>
      <c r="V3096" s="9">
        <f t="shared" ca="1" si="930"/>
        <v>0.61267053236340063</v>
      </c>
      <c r="W3096">
        <f t="shared" ca="1" si="931"/>
        <v>-0.48992795512981818</v>
      </c>
      <c r="X3096">
        <v>3095</v>
      </c>
    </row>
    <row r="3097" spans="1:24" x14ac:dyDescent="0.25">
      <c r="A3097">
        <v>-1</v>
      </c>
      <c r="B3097" s="8">
        <v>1.26481933979397</v>
      </c>
      <c r="C3097" s="8">
        <v>1.01255240948001</v>
      </c>
      <c r="D3097">
        <v>0</v>
      </c>
      <c r="E3097" s="8">
        <f t="shared" si="914"/>
        <v>0.72287542038488828</v>
      </c>
      <c r="F3097" s="8">
        <f t="shared" si="915"/>
        <v>0.61627597704428572</v>
      </c>
      <c r="G3097" s="8">
        <f t="shared" si="932"/>
        <v>0.58206621057136865</v>
      </c>
      <c r="H3097" s="9">
        <f t="shared" si="916"/>
        <v>0.25660290346496439</v>
      </c>
      <c r="I3097" s="9">
        <f t="shared" si="917"/>
        <v>0.54664413961183933</v>
      </c>
      <c r="J3097" s="9">
        <f t="shared" si="918"/>
        <v>0.19675295692319628</v>
      </c>
      <c r="K3097" s="9">
        <f t="shared" si="919"/>
        <v>3.126595988482566E-2</v>
      </c>
      <c r="L3097" s="9">
        <f t="shared" si="920"/>
        <v>0.23381277075342072</v>
      </c>
      <c r="M3097" s="9">
        <f t="shared" si="921"/>
        <v>0.73492126936175373</v>
      </c>
      <c r="N3097" s="9">
        <f t="shared" si="922"/>
        <v>0.29346102834929061</v>
      </c>
      <c r="O3097" s="9">
        <f t="shared" si="923"/>
        <v>0.46412172671329327</v>
      </c>
      <c r="P3097" s="9">
        <f t="shared" si="924"/>
        <v>0.24241724493741607</v>
      </c>
      <c r="Q3097" s="9">
        <f t="shared" si="925"/>
        <v>1.7091353740378807E-2</v>
      </c>
      <c r="R3097" s="9">
        <f t="shared" si="926"/>
        <v>0.1278123808987639</v>
      </c>
      <c r="S3097" s="9">
        <f t="shared" si="927"/>
        <v>0.67379631382413518</v>
      </c>
      <c r="T3097" s="9">
        <f t="shared" si="928"/>
        <v>0.11909498263580377</v>
      </c>
      <c r="U3097" s="9">
        <f t="shared" si="929"/>
        <v>6.2204968900918402E-2</v>
      </c>
      <c r="V3097" s="9">
        <f t="shared" ca="1" si="930"/>
        <v>0.1278123808987639</v>
      </c>
      <c r="W3097">
        <f t="shared" ca="1" si="931"/>
        <v>-2.0571918645888623</v>
      </c>
      <c r="X3097">
        <v>3096</v>
      </c>
    </row>
    <row r="3098" spans="1:24" x14ac:dyDescent="0.25">
      <c r="A3098">
        <v>-1</v>
      </c>
      <c r="B3098" s="8">
        <v>1.50168216529012</v>
      </c>
      <c r="C3098" s="8">
        <v>-0.426040799648297</v>
      </c>
      <c r="D3098">
        <v>-1</v>
      </c>
      <c r="E3098" s="8">
        <f t="shared" si="914"/>
        <v>0.47310203246778088</v>
      </c>
      <c r="F3098" s="8">
        <f t="shared" si="915"/>
        <v>-0.77565075202333933</v>
      </c>
      <c r="G3098" s="8">
        <f t="shared" si="932"/>
        <v>-0.76465116448323878</v>
      </c>
      <c r="H3098" s="9">
        <f t="shared" si="916"/>
        <v>0.18309647988682198</v>
      </c>
      <c r="I3098" s="9">
        <f t="shared" si="917"/>
        <v>0.64317578664917907</v>
      </c>
      <c r="J3098" s="9">
        <f t="shared" si="918"/>
        <v>0.17372773346399895</v>
      </c>
      <c r="K3098" s="9">
        <f t="shared" si="919"/>
        <v>0.31897090916777826</v>
      </c>
      <c r="L3098" s="9">
        <f t="shared" si="920"/>
        <v>0.45864345749756652</v>
      </c>
      <c r="M3098" s="9">
        <f t="shared" si="921"/>
        <v>0.22238563333465522</v>
      </c>
      <c r="N3098" s="9">
        <f t="shared" si="922"/>
        <v>0.78913272537271362</v>
      </c>
      <c r="O3098" s="9">
        <f t="shared" si="923"/>
        <v>0.19045292822868065</v>
      </c>
      <c r="P3098" s="9">
        <f t="shared" si="924"/>
        <v>2.0414346398605732E-2</v>
      </c>
      <c r="Q3098" s="9">
        <f t="shared" si="925"/>
        <v>0.20515436542218962</v>
      </c>
      <c r="R3098" s="9">
        <f t="shared" si="926"/>
        <v>0.29498836656749666</v>
      </c>
      <c r="S3098" s="9">
        <f t="shared" si="927"/>
        <v>0.46124821230272983</v>
      </c>
      <c r="T3098" s="9">
        <f t="shared" si="928"/>
        <v>3.4871260742808975E-2</v>
      </c>
      <c r="U3098" s="9">
        <f t="shared" si="929"/>
        <v>3.737794964774931E-3</v>
      </c>
      <c r="V3098" s="9">
        <f t="shared" ca="1" si="930"/>
        <v>0.29498836656749666</v>
      </c>
      <c r="W3098">
        <f t="shared" ca="1" si="931"/>
        <v>-1.2208193587843297</v>
      </c>
      <c r="X3098">
        <v>3097</v>
      </c>
    </row>
    <row r="3099" spans="1:24" x14ac:dyDescent="0.25">
      <c r="A3099">
        <v>2</v>
      </c>
      <c r="B3099" s="8">
        <v>1.5263997318603</v>
      </c>
      <c r="C3099" s="8">
        <v>1.06355889060102</v>
      </c>
      <c r="D3099">
        <v>0</v>
      </c>
      <c r="E3099" s="8">
        <f t="shared" si="914"/>
        <v>0.87237506031780843</v>
      </c>
      <c r="F3099" s="8">
        <f t="shared" si="915"/>
        <v>0.6473203641734262</v>
      </c>
      <c r="G3099" s="8">
        <f t="shared" si="932"/>
        <v>0.6113873093142308</v>
      </c>
      <c r="H3099" s="9">
        <f t="shared" si="916"/>
        <v>0.30700615628657224</v>
      </c>
      <c r="I3099" s="9">
        <f t="shared" si="917"/>
        <v>0.48711143892867426</v>
      </c>
      <c r="J3099" s="9">
        <f t="shared" si="918"/>
        <v>0.2058824047847535</v>
      </c>
      <c r="K3099" s="9">
        <f t="shared" si="919"/>
        <v>2.9142413318740266E-2</v>
      </c>
      <c r="L3099" s="9">
        <f t="shared" si="920"/>
        <v>0.22586646223018106</v>
      </c>
      <c r="M3099" s="9">
        <f t="shared" si="921"/>
        <v>0.74499112445107873</v>
      </c>
      <c r="N3099" s="9">
        <f t="shared" si="922"/>
        <v>0.2834500414322747</v>
      </c>
      <c r="O3099" s="9">
        <f t="shared" si="923"/>
        <v>0.46487461533032137</v>
      </c>
      <c r="P3099" s="9">
        <f t="shared" si="924"/>
        <v>0.25167534323740393</v>
      </c>
      <c r="Q3099" s="9">
        <f t="shared" si="925"/>
        <v>1.4195602885545732E-2</v>
      </c>
      <c r="R3099" s="9">
        <f t="shared" si="926"/>
        <v>0.11002213742267256</v>
      </c>
      <c r="S3099" s="9">
        <f t="shared" si="927"/>
        <v>0.65579701112460176</v>
      </c>
      <c r="T3099" s="9">
        <f t="shared" si="928"/>
        <v>0.14271936880776079</v>
      </c>
      <c r="U3099" s="9">
        <f t="shared" si="929"/>
        <v>7.7265879759419148E-2</v>
      </c>
      <c r="V3099" s="9">
        <f t="shared" ca="1" si="930"/>
        <v>7.7265879759419148E-2</v>
      </c>
      <c r="W3099">
        <f t="shared" ca="1" si="931"/>
        <v>-2.5605028211007808</v>
      </c>
      <c r="X3099">
        <v>3098</v>
      </c>
    </row>
    <row r="3100" spans="1:24" x14ac:dyDescent="0.25">
      <c r="A3100">
        <v>-1</v>
      </c>
      <c r="B3100" s="8">
        <v>2.4156090569029298</v>
      </c>
      <c r="C3100" s="8">
        <v>0.56030786131533405</v>
      </c>
      <c r="D3100">
        <v>-1</v>
      </c>
      <c r="E3100" s="8">
        <f t="shared" si="914"/>
        <v>0.9954337720214157</v>
      </c>
      <c r="F3100" s="8">
        <f t="shared" si="915"/>
        <v>-0.17532332299292602</v>
      </c>
      <c r="G3100" s="8">
        <f t="shared" si="932"/>
        <v>-0.19764819059857813</v>
      </c>
      <c r="H3100" s="9">
        <f t="shared" si="916"/>
        <v>0.35149190346134052</v>
      </c>
      <c r="I3100" s="9">
        <f t="shared" si="917"/>
        <v>0.43826435742560177</v>
      </c>
      <c r="J3100" s="9">
        <f t="shared" si="918"/>
        <v>0.21024373911305771</v>
      </c>
      <c r="K3100" s="9">
        <f t="shared" si="919"/>
        <v>0.14210588192416909</v>
      </c>
      <c r="L3100" s="9">
        <f t="shared" si="920"/>
        <v>0.42296306158099239</v>
      </c>
      <c r="M3100" s="9">
        <f t="shared" si="921"/>
        <v>0.43493105649483854</v>
      </c>
      <c r="N3100" s="9">
        <f t="shared" si="922"/>
        <v>0.593443758287997</v>
      </c>
      <c r="O3100" s="9">
        <f t="shared" si="923"/>
        <v>0.33688747606563496</v>
      </c>
      <c r="P3100" s="9">
        <f t="shared" si="924"/>
        <v>6.9668765646368036E-2</v>
      </c>
      <c r="Q3100" s="9">
        <f t="shared" si="925"/>
        <v>6.2279943027894406E-2</v>
      </c>
      <c r="R3100" s="9">
        <f t="shared" si="926"/>
        <v>0.18536963439855886</v>
      </c>
      <c r="S3100" s="9">
        <f t="shared" si="927"/>
        <v>0.609449195310106</v>
      </c>
      <c r="T3100" s="9">
        <f t="shared" si="928"/>
        <v>0.11841322021459683</v>
      </c>
      <c r="U3100" s="9">
        <f t="shared" si="929"/>
        <v>2.4488007048843949E-2</v>
      </c>
      <c r="V3100" s="9">
        <f t="shared" ca="1" si="930"/>
        <v>0.18536963439855886</v>
      </c>
      <c r="W3100">
        <f t="shared" ca="1" si="931"/>
        <v>-1.6854034235225315</v>
      </c>
      <c r="X3100">
        <v>3099</v>
      </c>
    </row>
    <row r="3101" spans="1:24" x14ac:dyDescent="0.25">
      <c r="A3101">
        <v>0</v>
      </c>
      <c r="B3101" s="8">
        <v>3.05087935788799</v>
      </c>
      <c r="C3101" s="8">
        <v>-0.13190682084015301</v>
      </c>
      <c r="D3101">
        <v>0</v>
      </c>
      <c r="E3101" s="8">
        <f t="shared" si="914"/>
        <v>1.7436527328370104</v>
      </c>
      <c r="F3101" s="8">
        <f t="shared" si="915"/>
        <v>-8.0283256581076462E-2</v>
      </c>
      <c r="G3101" s="8">
        <f t="shared" si="932"/>
        <v>-7.5826695621981119E-2</v>
      </c>
      <c r="H3101" s="9">
        <f t="shared" si="916"/>
        <v>0.64316185127953462</v>
      </c>
      <c r="I3101" s="9">
        <f t="shared" si="917"/>
        <v>0.18310638943668123</v>
      </c>
      <c r="J3101" s="9">
        <f t="shared" si="918"/>
        <v>0.17373175928378415</v>
      </c>
      <c r="K3101" s="9">
        <f t="shared" si="919"/>
        <v>0.12181815577700113</v>
      </c>
      <c r="L3101" s="9">
        <f t="shared" si="920"/>
        <v>0.40560487524490735</v>
      </c>
      <c r="M3101" s="9">
        <f t="shared" si="921"/>
        <v>0.47257696897809148</v>
      </c>
      <c r="N3101" s="9">
        <f t="shared" si="922"/>
        <v>0.54561540341227821</v>
      </c>
      <c r="O3101" s="9">
        <f t="shared" si="923"/>
        <v>0.36690514929345097</v>
      </c>
      <c r="P3101" s="9">
        <f t="shared" si="924"/>
        <v>8.7479447294270818E-2</v>
      </c>
      <c r="Q3101" s="9">
        <f t="shared" si="925"/>
        <v>2.2305682672161868E-2</v>
      </c>
      <c r="R3101" s="9">
        <f t="shared" si="926"/>
        <v>7.4268844244010507E-2</v>
      </c>
      <c r="S3101" s="9">
        <f t="shared" si="927"/>
        <v>0.61118263474956391</v>
      </c>
      <c r="T3101" s="9">
        <f t="shared" si="928"/>
        <v>0.23597939506356996</v>
      </c>
      <c r="U3101" s="9">
        <f t="shared" si="929"/>
        <v>5.6263443270693693E-2</v>
      </c>
      <c r="V3101" s="9">
        <f t="shared" ca="1" si="930"/>
        <v>0.61118263474956391</v>
      </c>
      <c r="W3101">
        <f t="shared" ca="1" si="931"/>
        <v>-0.49235945326518166</v>
      </c>
      <c r="X3101">
        <v>3100</v>
      </c>
    </row>
    <row r="3102" spans="1:24" x14ac:dyDescent="0.25">
      <c r="A3102">
        <v>-1</v>
      </c>
      <c r="B3102" s="8">
        <v>3.6327540535668299</v>
      </c>
      <c r="C3102" s="8">
        <v>0.54919585663305204</v>
      </c>
      <c r="D3102">
        <v>-1</v>
      </c>
      <c r="E3102" s="8">
        <f t="shared" si="914"/>
        <v>1.6910621305157603</v>
      </c>
      <c r="F3102" s="8">
        <f t="shared" si="915"/>
        <v>-0.18208649048764441</v>
      </c>
      <c r="G3102" s="8">
        <f t="shared" si="932"/>
        <v>-0.20403593151619515</v>
      </c>
      <c r="H3102" s="9">
        <f t="shared" si="916"/>
        <v>0.62336578281332389</v>
      </c>
      <c r="I3102" s="9">
        <f t="shared" si="917"/>
        <v>0.19738480865830035</v>
      </c>
      <c r="J3102" s="9">
        <f t="shared" si="918"/>
        <v>0.17924940852837581</v>
      </c>
      <c r="K3102" s="9">
        <f t="shared" si="919"/>
        <v>0.14363203317633469</v>
      </c>
      <c r="L3102" s="9">
        <f t="shared" si="920"/>
        <v>0.42409756043636804</v>
      </c>
      <c r="M3102" s="9">
        <f t="shared" si="921"/>
        <v>0.4322704063872973</v>
      </c>
      <c r="N3102" s="9">
        <f t="shared" si="922"/>
        <v>0.5959199824744561</v>
      </c>
      <c r="O3102" s="9">
        <f t="shared" si="923"/>
        <v>0.33526176765681659</v>
      </c>
      <c r="P3102" s="9">
        <f t="shared" si="924"/>
        <v>6.881824986872731E-2</v>
      </c>
      <c r="Q3102" s="9">
        <f t="shared" si="925"/>
        <v>2.835078138571347E-2</v>
      </c>
      <c r="R3102" s="9">
        <f t="shared" si="926"/>
        <v>8.371041581918448E-2</v>
      </c>
      <c r="S3102" s="9">
        <f t="shared" si="927"/>
        <v>0.63604914635106979</v>
      </c>
      <c r="T3102" s="9">
        <f t="shared" si="928"/>
        <v>0.20899071424277019</v>
      </c>
      <c r="U3102" s="9">
        <f t="shared" si="929"/>
        <v>4.289894220126212E-2</v>
      </c>
      <c r="V3102" s="9">
        <f t="shared" ca="1" si="930"/>
        <v>8.371041581918448E-2</v>
      </c>
      <c r="W3102">
        <f t="shared" ca="1" si="931"/>
        <v>-2.4803918669448426</v>
      </c>
      <c r="X3102">
        <v>3101</v>
      </c>
    </row>
    <row r="3103" spans="1:24" x14ac:dyDescent="0.25">
      <c r="A3103">
        <v>0</v>
      </c>
      <c r="B3103" s="8">
        <v>1.96710760745865</v>
      </c>
      <c r="C3103" s="8">
        <v>0.95223458433043395</v>
      </c>
      <c r="D3103">
        <v>-1</v>
      </c>
      <c r="E3103" s="8">
        <f t="shared" si="914"/>
        <v>0.7391041416861639</v>
      </c>
      <c r="F3103" s="8">
        <f t="shared" si="915"/>
        <v>6.3217439830338229E-2</v>
      </c>
      <c r="G3103" s="8">
        <f t="shared" si="932"/>
        <v>2.7651063396784914E-2</v>
      </c>
      <c r="H3103" s="9">
        <f t="shared" si="916"/>
        <v>0.26185878506670535</v>
      </c>
      <c r="I3103" s="9">
        <f t="shared" si="917"/>
        <v>0.54020828412345567</v>
      </c>
      <c r="J3103" s="9">
        <f t="shared" si="918"/>
        <v>0.19793293080983898</v>
      </c>
      <c r="K3103" s="9">
        <f t="shared" si="919"/>
        <v>9.5191554858260141E-2</v>
      </c>
      <c r="L3103" s="9">
        <f t="shared" si="920"/>
        <v>0.37503231307669854</v>
      </c>
      <c r="M3103" s="9">
        <f t="shared" si="921"/>
        <v>0.52977613206504137</v>
      </c>
      <c r="N3103" s="9">
        <f t="shared" si="922"/>
        <v>0.5044335110841266</v>
      </c>
      <c r="O3103" s="9">
        <f t="shared" si="923"/>
        <v>0.39045694715988988</v>
      </c>
      <c r="P3103" s="9">
        <f t="shared" si="924"/>
        <v>0.10510954175598353</v>
      </c>
      <c r="Q3103" s="9">
        <f t="shared" si="925"/>
        <v>5.1423266513024514E-2</v>
      </c>
      <c r="R3103" s="9">
        <f t="shared" si="926"/>
        <v>0.20259556233801396</v>
      </c>
      <c r="S3103" s="9">
        <f t="shared" si="927"/>
        <v>0.61621273244167807</v>
      </c>
      <c r="T3103" s="9">
        <f t="shared" si="928"/>
        <v>0.10224458180414353</v>
      </c>
      <c r="U3103" s="9">
        <f t="shared" si="929"/>
        <v>2.7523856903139982E-2</v>
      </c>
      <c r="V3103" s="9">
        <f t="shared" ca="1" si="930"/>
        <v>0.61621273244167807</v>
      </c>
      <c r="W3103">
        <f t="shared" ca="1" si="931"/>
        <v>-0.48416303019357848</v>
      </c>
      <c r="X3103">
        <v>3102</v>
      </c>
    </row>
    <row r="3104" spans="1:24" x14ac:dyDescent="0.25">
      <c r="A3104">
        <v>0</v>
      </c>
      <c r="B3104" s="8">
        <v>2.4926219492788402</v>
      </c>
      <c r="C3104" s="8">
        <v>0.45447117346365901</v>
      </c>
      <c r="D3104">
        <v>-1</v>
      </c>
      <c r="E3104" s="8">
        <f t="shared" si="914"/>
        <v>1.039448537766823</v>
      </c>
      <c r="F3104" s="8">
        <f t="shared" si="915"/>
        <v>-0.23973935479755903</v>
      </c>
      <c r="G3104" s="8">
        <f t="shared" si="932"/>
        <v>-0.25848845848050001</v>
      </c>
      <c r="H3104" s="9">
        <f t="shared" si="916"/>
        <v>0.36795254656806115</v>
      </c>
      <c r="I3104" s="9">
        <f t="shared" si="917"/>
        <v>0.42098043246997435</v>
      </c>
      <c r="J3104" s="9">
        <f t="shared" si="918"/>
        <v>0.21106702096196445</v>
      </c>
      <c r="K3104" s="9">
        <f t="shared" si="919"/>
        <v>0.15709000278044721</v>
      </c>
      <c r="L3104" s="9">
        <f t="shared" si="920"/>
        <v>0.43318392109283715</v>
      </c>
      <c r="M3104" s="9">
        <f t="shared" si="921"/>
        <v>0.40972607612671569</v>
      </c>
      <c r="N3104" s="9">
        <f t="shared" si="922"/>
        <v>0.6168632868748003</v>
      </c>
      <c r="O3104" s="9">
        <f t="shared" si="923"/>
        <v>0.32124710818506985</v>
      </c>
      <c r="P3104" s="9">
        <f t="shared" si="924"/>
        <v>6.188960494012985E-2</v>
      </c>
      <c r="Q3104" s="9">
        <f t="shared" si="925"/>
        <v>6.6131817307222146E-2</v>
      </c>
      <c r="R3104" s="9">
        <f t="shared" si="926"/>
        <v>0.18236195444070183</v>
      </c>
      <c r="S3104" s="9">
        <f t="shared" si="927"/>
        <v>0.61053009897394206</v>
      </c>
      <c r="T3104" s="9">
        <f t="shared" si="928"/>
        <v>0.11820369153432189</v>
      </c>
      <c r="U3104" s="9">
        <f t="shared" si="929"/>
        <v>2.2772437743812036E-2</v>
      </c>
      <c r="V3104" s="9">
        <f t="shared" ca="1" si="930"/>
        <v>0.61053009897394206</v>
      </c>
      <c r="W3104">
        <f t="shared" ca="1" si="931"/>
        <v>-0.49342768447807039</v>
      </c>
      <c r="X3104">
        <v>3103</v>
      </c>
    </row>
    <row r="3105" spans="1:24" x14ac:dyDescent="0.25">
      <c r="A3105">
        <v>2</v>
      </c>
      <c r="B3105" s="8">
        <v>1.07016362160845</v>
      </c>
      <c r="C3105" s="8">
        <v>-0.736860129893955</v>
      </c>
      <c r="D3105">
        <v>1</v>
      </c>
      <c r="E3105" s="8">
        <f t="shared" si="914"/>
        <v>0.99677121019804193</v>
      </c>
      <c r="F3105" s="8">
        <f t="shared" si="915"/>
        <v>6.7867234005343779E-2</v>
      </c>
      <c r="G3105" s="8">
        <f t="shared" si="932"/>
        <v>9.6157039150811752E-2</v>
      </c>
      <c r="H3105" s="9">
        <f t="shared" si="916"/>
        <v>0.35198818043691332</v>
      </c>
      <c r="I3105" s="9">
        <f t="shared" si="917"/>
        <v>0.43773725313389572</v>
      </c>
      <c r="J3105" s="9">
        <f t="shared" si="918"/>
        <v>0.21027456642919101</v>
      </c>
      <c r="K3105" s="9">
        <f t="shared" si="919"/>
        <v>9.4406881051112349E-2</v>
      </c>
      <c r="L3105" s="9">
        <f t="shared" si="920"/>
        <v>0.37396748461322021</v>
      </c>
      <c r="M3105" s="9">
        <f t="shared" si="921"/>
        <v>0.53162563433566734</v>
      </c>
      <c r="N3105" s="9">
        <f t="shared" si="922"/>
        <v>0.47711623568478695</v>
      </c>
      <c r="O3105" s="9">
        <f t="shared" si="923"/>
        <v>0.40476771331811262</v>
      </c>
      <c r="P3105" s="9">
        <f t="shared" si="924"/>
        <v>0.11811605099710049</v>
      </c>
      <c r="Q3105" s="9">
        <f t="shared" si="925"/>
        <v>4.1325408788252346E-2</v>
      </c>
      <c r="R3105" s="9">
        <f t="shared" si="926"/>
        <v>0.16369949947598342</v>
      </c>
      <c r="S3105" s="9">
        <f t="shared" si="927"/>
        <v>0.61092618695444856</v>
      </c>
      <c r="T3105" s="9">
        <f t="shared" si="928"/>
        <v>0.14247345091045263</v>
      </c>
      <c r="U3105" s="9">
        <f t="shared" si="929"/>
        <v>4.1575453870863061E-2</v>
      </c>
      <c r="V3105" s="9">
        <f t="shared" ca="1" si="930"/>
        <v>4.1575453870863061E-2</v>
      </c>
      <c r="W3105">
        <f t="shared" ca="1" si="931"/>
        <v>-3.1802453370448021</v>
      </c>
      <c r="X3105">
        <v>3104</v>
      </c>
    </row>
    <row r="3106" spans="1:24" x14ac:dyDescent="0.25">
      <c r="A3106">
        <v>2</v>
      </c>
      <c r="B3106" s="8">
        <v>1.46994471131268</v>
      </c>
      <c r="C3106" s="8">
        <v>1.9929869529486</v>
      </c>
      <c r="D3106">
        <v>1</v>
      </c>
      <c r="E3106" s="8">
        <f t="shared" si="914"/>
        <v>1.2252559543741932</v>
      </c>
      <c r="F3106" s="8">
        <f t="shared" si="915"/>
        <v>1.7293507902236767</v>
      </c>
      <c r="G3106" s="8">
        <f t="shared" si="932"/>
        <v>1.6654108694443641</v>
      </c>
      <c r="H3106" s="9">
        <f t="shared" si="916"/>
        <v>0.43980108010948926</v>
      </c>
      <c r="I3106" s="9">
        <f t="shared" si="917"/>
        <v>0.35004708581306554</v>
      </c>
      <c r="J3106" s="9">
        <f t="shared" si="918"/>
        <v>0.2101518340774452</v>
      </c>
      <c r="K3106" s="9">
        <f t="shared" si="919"/>
        <v>1.4621754830350746E-3</v>
      </c>
      <c r="L3106" s="9">
        <f t="shared" si="920"/>
        <v>3.9393596698260716E-2</v>
      </c>
      <c r="M3106" s="9">
        <f t="shared" si="921"/>
        <v>0.95914422781870423</v>
      </c>
      <c r="N3106" s="9">
        <f t="shared" si="922"/>
        <v>5.1906107932899119E-2</v>
      </c>
      <c r="O3106" s="9">
        <f t="shared" si="923"/>
        <v>0.29828796537671171</v>
      </c>
      <c r="P3106" s="9">
        <f t="shared" si="924"/>
        <v>0.64980592669038928</v>
      </c>
      <c r="Q3106" s="9">
        <f t="shared" si="925"/>
        <v>5.1183026678373932E-4</v>
      </c>
      <c r="R3106" s="9">
        <f t="shared" si="926"/>
        <v>1.3789613723921365E-2</v>
      </c>
      <c r="S3106" s="9">
        <f t="shared" si="927"/>
        <v>0.5687258382329744</v>
      </c>
      <c r="T3106" s="9">
        <f t="shared" si="928"/>
        <v>0.13118736935633973</v>
      </c>
      <c r="U3106" s="9">
        <f t="shared" si="929"/>
        <v>0.28578534841998082</v>
      </c>
      <c r="V3106" s="9">
        <f t="shared" ca="1" si="930"/>
        <v>0.28578534841998082</v>
      </c>
      <c r="W3106">
        <f t="shared" ca="1" si="931"/>
        <v>-1.2525142799509947</v>
      </c>
      <c r="X3106">
        <v>3105</v>
      </c>
    </row>
    <row r="3107" spans="1:24" x14ac:dyDescent="0.25">
      <c r="A3107">
        <v>0</v>
      </c>
      <c r="B3107" s="8">
        <v>0.96255688225856195</v>
      </c>
      <c r="C3107" s="8">
        <v>0.113954697183152</v>
      </c>
      <c r="D3107">
        <v>1</v>
      </c>
      <c r="E3107" s="8">
        <f t="shared" si="914"/>
        <v>0.93527130701307937</v>
      </c>
      <c r="F3107" s="8">
        <f t="shared" si="915"/>
        <v>0.58570387528100765</v>
      </c>
      <c r="G3107" s="8">
        <f t="shared" si="932"/>
        <v>0.58524832732327148</v>
      </c>
      <c r="H3107" s="9">
        <f t="shared" si="916"/>
        <v>0.32944065270952255</v>
      </c>
      <c r="I3107" s="9">
        <f t="shared" si="917"/>
        <v>0.46207452977410851</v>
      </c>
      <c r="J3107" s="9">
        <f t="shared" si="918"/>
        <v>0.20848481751636899</v>
      </c>
      <c r="K3107" s="9">
        <f t="shared" si="919"/>
        <v>3.3480697816297894E-2</v>
      </c>
      <c r="L3107" s="9">
        <f t="shared" si="920"/>
        <v>0.24170838006424114</v>
      </c>
      <c r="M3107" s="9">
        <f t="shared" si="921"/>
        <v>0.72481092211946097</v>
      </c>
      <c r="N3107" s="9">
        <f t="shared" si="922"/>
        <v>0.29236668587569914</v>
      </c>
      <c r="O3107" s="9">
        <f t="shared" si="923"/>
        <v>0.46422032678394853</v>
      </c>
      <c r="P3107" s="9">
        <f t="shared" si="924"/>
        <v>0.24341298734035233</v>
      </c>
      <c r="Q3107" s="9">
        <f t="shared" si="925"/>
        <v>1.5470577699974871E-2</v>
      </c>
      <c r="R3107" s="9">
        <f t="shared" si="926"/>
        <v>0.11168728606064574</v>
      </c>
      <c r="S3107" s="9">
        <f t="shared" si="927"/>
        <v>0.63971895535526713</v>
      </c>
      <c r="T3107" s="9">
        <f t="shared" si="928"/>
        <v>0.15293304745673186</v>
      </c>
      <c r="U3107" s="9">
        <f t="shared" si="929"/>
        <v>8.0190133427380419E-2</v>
      </c>
      <c r="V3107" s="9">
        <f t="shared" ca="1" si="930"/>
        <v>0.63971895535526713</v>
      </c>
      <c r="W3107">
        <f t="shared" ca="1" si="931"/>
        <v>-0.44672633133262069</v>
      </c>
      <c r="X3107">
        <v>3106</v>
      </c>
    </row>
    <row r="3108" spans="1:24" x14ac:dyDescent="0.25">
      <c r="A3108">
        <v>0</v>
      </c>
      <c r="B3108" s="8">
        <v>3.0017511319750398</v>
      </c>
      <c r="C3108" s="8">
        <v>-0.86475684125481</v>
      </c>
      <c r="D3108">
        <v>1</v>
      </c>
      <c r="E3108" s="8">
        <f t="shared" si="914"/>
        <v>2.1007210705740662</v>
      </c>
      <c r="F3108" s="8">
        <f t="shared" si="915"/>
        <v>-9.9753250727974141E-3</v>
      </c>
      <c r="G3108" s="8">
        <f t="shared" si="932"/>
        <v>2.2635556776794796E-2</v>
      </c>
      <c r="H3108" s="9">
        <f t="shared" si="916"/>
        <v>0.76546453817856142</v>
      </c>
      <c r="I3108" s="9">
        <f t="shared" si="917"/>
        <v>0.10371596249387101</v>
      </c>
      <c r="J3108" s="9">
        <f t="shared" si="918"/>
        <v>0.13081949932756759</v>
      </c>
      <c r="K3108" s="9">
        <f t="shared" si="919"/>
        <v>0.10818210966950668</v>
      </c>
      <c r="L3108" s="9">
        <f t="shared" si="920"/>
        <v>0.3912137469281643</v>
      </c>
      <c r="M3108" s="9">
        <f t="shared" si="921"/>
        <v>0.50060414340232895</v>
      </c>
      <c r="N3108" s="9">
        <f t="shared" si="922"/>
        <v>0.50643422102555291</v>
      </c>
      <c r="O3108" s="9">
        <f t="shared" si="923"/>
        <v>0.38936605839796956</v>
      </c>
      <c r="P3108" s="9">
        <f t="shared" si="924"/>
        <v>0.10419972057647753</v>
      </c>
      <c r="Q3108" s="9">
        <f t="shared" si="925"/>
        <v>1.1220211628990395E-2</v>
      </c>
      <c r="R3108" s="9">
        <f t="shared" si="926"/>
        <v>4.0575110303488232E-2</v>
      </c>
      <c r="S3108" s="9">
        <f t="shared" si="927"/>
        <v>0.57039757700410432</v>
      </c>
      <c r="T3108" s="9">
        <f t="shared" si="928"/>
        <v>0.29804591007400855</v>
      </c>
      <c r="U3108" s="9">
        <f t="shared" si="929"/>
        <v>7.9761190989408509E-2</v>
      </c>
      <c r="V3108" s="9">
        <f t="shared" ca="1" si="930"/>
        <v>0.57039757700410432</v>
      </c>
      <c r="W3108">
        <f t="shared" ca="1" si="931"/>
        <v>-0.5614216577800909</v>
      </c>
      <c r="X3108">
        <v>3107</v>
      </c>
    </row>
    <row r="3109" spans="1:24" x14ac:dyDescent="0.25">
      <c r="A3109">
        <v>1</v>
      </c>
      <c r="B3109" s="8">
        <v>4.4250235143305501</v>
      </c>
      <c r="C3109" s="8">
        <v>1.3080667465234801</v>
      </c>
      <c r="D3109">
        <v>1</v>
      </c>
      <c r="E3109" s="8">
        <f t="shared" si="914"/>
        <v>2.9141563093845617</v>
      </c>
      <c r="F3109" s="8">
        <f t="shared" si="915"/>
        <v>1.3124836083769797</v>
      </c>
      <c r="G3109" s="8">
        <f t="shared" si="932"/>
        <v>1.2716841789885456</v>
      </c>
      <c r="H3109" s="9">
        <f t="shared" si="916"/>
        <v>0.9379055846064418</v>
      </c>
      <c r="I3109" s="9">
        <f t="shared" si="917"/>
        <v>1.9035304659646861E-2</v>
      </c>
      <c r="J3109" s="9">
        <f t="shared" si="918"/>
        <v>4.3059110733911291E-2</v>
      </c>
      <c r="K3109" s="9">
        <f t="shared" si="919"/>
        <v>5.2530251053584344E-3</v>
      </c>
      <c r="L3109" s="9">
        <f t="shared" si="920"/>
        <v>8.7502931545576326E-2</v>
      </c>
      <c r="M3109" s="9">
        <f t="shared" si="921"/>
        <v>0.90724404334906528</v>
      </c>
      <c r="N3109" s="9">
        <f t="shared" si="922"/>
        <v>0.10880285817237308</v>
      </c>
      <c r="O3109" s="9">
        <f t="shared" si="923"/>
        <v>0.39475970035118108</v>
      </c>
      <c r="P3109" s="9">
        <f t="shared" si="924"/>
        <v>0.49643744147644581</v>
      </c>
      <c r="Q3109" s="9">
        <f t="shared" si="925"/>
        <v>9.9992933265271352E-5</v>
      </c>
      <c r="R3109" s="9">
        <f t="shared" si="926"/>
        <v>1.6656449605822693E-3</v>
      </c>
      <c r="S3109" s="9">
        <f t="shared" si="927"/>
        <v>0.16237558580072195</v>
      </c>
      <c r="T3109" s="9">
        <f t="shared" si="928"/>
        <v>0.37024732753693829</v>
      </c>
      <c r="U3109" s="9">
        <f t="shared" si="929"/>
        <v>0.46561144876849214</v>
      </c>
      <c r="V3109" s="9">
        <f t="shared" ca="1" si="930"/>
        <v>0.37024732753693829</v>
      </c>
      <c r="W3109">
        <f t="shared" ca="1" si="931"/>
        <v>-0.99358404385639409</v>
      </c>
      <c r="X3109">
        <v>3108</v>
      </c>
    </row>
    <row r="3110" spans="1:24" x14ac:dyDescent="0.25">
      <c r="A3110">
        <v>1</v>
      </c>
      <c r="B3110" s="8">
        <v>2.3716114269902899</v>
      </c>
      <c r="C3110" s="8">
        <v>-9.4625345778922801E-2</v>
      </c>
      <c r="D3110">
        <v>0</v>
      </c>
      <c r="E3110" s="8">
        <f t="shared" si="914"/>
        <v>1.3554343718008541</v>
      </c>
      <c r="F3110" s="8">
        <f t="shared" si="915"/>
        <v>-5.7592403985297413E-2</v>
      </c>
      <c r="G3110" s="8">
        <f t="shared" si="932"/>
        <v>-5.4395422820462329E-2</v>
      </c>
      <c r="H3110" s="9">
        <f t="shared" si="916"/>
        <v>0.49150510627408051</v>
      </c>
      <c r="I3110" s="9">
        <f t="shared" si="917"/>
        <v>0.30314662942836124</v>
      </c>
      <c r="J3110" s="9">
        <f t="shared" si="918"/>
        <v>0.20534826429755826</v>
      </c>
      <c r="K3110" s="9">
        <f t="shared" si="919"/>
        <v>0.11729131559276909</v>
      </c>
      <c r="L3110" s="9">
        <f t="shared" si="920"/>
        <v>0.40109449353936599</v>
      </c>
      <c r="M3110" s="9">
        <f t="shared" si="921"/>
        <v>0.48161419086786494</v>
      </c>
      <c r="N3110" s="9">
        <f t="shared" si="922"/>
        <v>0.53711172626296311</v>
      </c>
      <c r="O3110" s="9">
        <f t="shared" si="923"/>
        <v>0.37195169284446028</v>
      </c>
      <c r="P3110" s="9">
        <f t="shared" si="924"/>
        <v>9.0936580892576613E-2</v>
      </c>
      <c r="Q3110" s="9">
        <f t="shared" si="925"/>
        <v>3.5556466983166141E-2</v>
      </c>
      <c r="R3110" s="9">
        <f t="shared" si="926"/>
        <v>0.12159044379873442</v>
      </c>
      <c r="S3110" s="9">
        <f t="shared" si="927"/>
        <v>0.61534113904195142</v>
      </c>
      <c r="T3110" s="9">
        <f t="shared" si="928"/>
        <v>0.18281615632034059</v>
      </c>
      <c r="U3110" s="9">
        <f t="shared" si="929"/>
        <v>4.4695793855807388E-2</v>
      </c>
      <c r="V3110" s="9">
        <f t="shared" ca="1" si="930"/>
        <v>0.18281615632034059</v>
      </c>
      <c r="W3110">
        <f t="shared" ca="1" si="931"/>
        <v>-1.6992742413711974</v>
      </c>
      <c r="X3110">
        <v>3109</v>
      </c>
    </row>
    <row r="3111" spans="1:24" x14ac:dyDescent="0.25">
      <c r="A3111">
        <v>1</v>
      </c>
      <c r="B3111" s="8">
        <v>2.6846868862030999</v>
      </c>
      <c r="C3111" s="8">
        <v>0.13596764992900601</v>
      </c>
      <c r="D3111">
        <v>0</v>
      </c>
      <c r="E3111" s="8">
        <f t="shared" si="914"/>
        <v>1.534364711550021</v>
      </c>
      <c r="F3111" s="8">
        <f t="shared" si="915"/>
        <v>8.2754823870741928E-2</v>
      </c>
      <c r="G3111" s="8">
        <f t="shared" si="932"/>
        <v>7.8161065060438628E-2</v>
      </c>
      <c r="H3111" s="9">
        <f t="shared" si="916"/>
        <v>0.56262786351116345</v>
      </c>
      <c r="I3111" s="9">
        <f t="shared" si="917"/>
        <v>0.24374638564183432</v>
      </c>
      <c r="J3111" s="9">
        <f t="shared" si="918"/>
        <v>0.19362575084700229</v>
      </c>
      <c r="K3111" s="9">
        <f t="shared" si="919"/>
        <v>9.1926624322132444E-2</v>
      </c>
      <c r="L3111" s="9">
        <f t="shared" si="920"/>
        <v>0.37053083881580001</v>
      </c>
      <c r="M3111" s="9">
        <f t="shared" si="921"/>
        <v>0.53754253686206765</v>
      </c>
      <c r="N3111" s="9">
        <f t="shared" si="922"/>
        <v>0.48428709185315277</v>
      </c>
      <c r="O3111" s="9">
        <f t="shared" si="923"/>
        <v>0.40111892241397817</v>
      </c>
      <c r="P3111" s="9">
        <f t="shared" si="924"/>
        <v>0.11459398573286905</v>
      </c>
      <c r="Q3111" s="9">
        <f t="shared" si="925"/>
        <v>2.240678242277452E-2</v>
      </c>
      <c r="R3111" s="9">
        <f t="shared" si="926"/>
        <v>9.0315552730188348E-2</v>
      </c>
      <c r="S3111" s="9">
        <f t="shared" si="927"/>
        <v>0.59712321315124761</v>
      </c>
      <c r="T3111" s="9">
        <f t="shared" si="928"/>
        <v>0.22568068233167668</v>
      </c>
      <c r="U3111" s="9">
        <f t="shared" si="929"/>
        <v>6.4473769364112865E-2</v>
      </c>
      <c r="V3111" s="9">
        <f t="shared" ca="1" si="930"/>
        <v>0.22568068233167668</v>
      </c>
      <c r="W3111">
        <f t="shared" ca="1" si="931"/>
        <v>-1.4886341888452679</v>
      </c>
      <c r="X3111">
        <v>3110</v>
      </c>
    </row>
    <row r="3112" spans="1:24" x14ac:dyDescent="0.25">
      <c r="A3112">
        <v>0</v>
      </c>
      <c r="B3112" s="8">
        <v>3.18503720155495</v>
      </c>
      <c r="C3112" s="8">
        <v>2.189716736995E-2</v>
      </c>
      <c r="D3112">
        <v>0</v>
      </c>
      <c r="E3112" s="8">
        <f t="shared" si="914"/>
        <v>1.8203272464117957</v>
      </c>
      <c r="F3112" s="8">
        <f t="shared" si="915"/>
        <v>1.3327407143644355E-2</v>
      </c>
      <c r="G3112" s="8">
        <f t="shared" si="932"/>
        <v>1.2587596566798202E-2</v>
      </c>
      <c r="H3112" s="9">
        <f t="shared" si="916"/>
        <v>0.67133327437084478</v>
      </c>
      <c r="I3112" s="9">
        <f t="shared" si="917"/>
        <v>0.16347775221013416</v>
      </c>
      <c r="J3112" s="9">
        <f t="shared" si="918"/>
        <v>0.16518897341902106</v>
      </c>
      <c r="K3112" s="9">
        <f t="shared" si="919"/>
        <v>0.10391468307073809</v>
      </c>
      <c r="L3112" s="9">
        <f t="shared" si="920"/>
        <v>0.3861857443481605</v>
      </c>
      <c r="M3112" s="9">
        <f t="shared" si="921"/>
        <v>0.50989957258110152</v>
      </c>
      <c r="N3112" s="9">
        <f t="shared" si="922"/>
        <v>0.51044186363104649</v>
      </c>
      <c r="O3112" s="9">
        <f t="shared" si="923"/>
        <v>0.38716393043393671</v>
      </c>
      <c r="P3112" s="9">
        <f t="shared" si="924"/>
        <v>0.1023942059350168</v>
      </c>
      <c r="Q3112" s="9">
        <f t="shared" si="925"/>
        <v>1.6987738810032744E-2</v>
      </c>
      <c r="R3112" s="9">
        <f t="shared" si="926"/>
        <v>6.3132777421634798E-2</v>
      </c>
      <c r="S3112" s="9">
        <f t="shared" si="927"/>
        <v>0.59122281708487434</v>
      </c>
      <c r="T3112" s="9">
        <f t="shared" si="928"/>
        <v>0.25991602913650069</v>
      </c>
      <c r="U3112" s="9">
        <f t="shared" si="929"/>
        <v>6.8740637546957417E-2</v>
      </c>
      <c r="V3112" s="9">
        <f t="shared" ca="1" si="930"/>
        <v>0.59122281708487434</v>
      </c>
      <c r="W3112">
        <f t="shared" ca="1" si="931"/>
        <v>-0.52556231556502875</v>
      </c>
      <c r="X3112">
        <v>3111</v>
      </c>
    </row>
    <row r="3113" spans="1:24" x14ac:dyDescent="0.25">
      <c r="A3113">
        <v>-1</v>
      </c>
      <c r="B3113" s="8">
        <v>3.1171607737774401</v>
      </c>
      <c r="C3113" s="8">
        <v>-2.0357720849865202</v>
      </c>
      <c r="D3113">
        <v>-1</v>
      </c>
      <c r="E3113" s="8">
        <f t="shared" si="914"/>
        <v>1.3963878658606277</v>
      </c>
      <c r="F3113" s="8">
        <f t="shared" si="915"/>
        <v>-1.7553913672869212</v>
      </c>
      <c r="G3113" s="8">
        <f t="shared" si="932"/>
        <v>-1.6900059219482608</v>
      </c>
      <c r="H3113" s="9">
        <f t="shared" si="916"/>
        <v>0.5078420394343538</v>
      </c>
      <c r="I3113" s="9">
        <f t="shared" si="917"/>
        <v>0.2889942613121374</v>
      </c>
      <c r="J3113" s="9">
        <f t="shared" si="918"/>
        <v>0.20316369925350874</v>
      </c>
      <c r="K3113" s="9">
        <f t="shared" si="919"/>
        <v>0.69468072882390786</v>
      </c>
      <c r="L3113" s="9">
        <f t="shared" si="920"/>
        <v>0.26473115323878271</v>
      </c>
      <c r="M3113" s="9">
        <f t="shared" si="921"/>
        <v>4.0588117937309431E-2</v>
      </c>
      <c r="N3113" s="9">
        <f t="shared" si="922"/>
        <v>0.95807490016889107</v>
      </c>
      <c r="O3113" s="9">
        <f t="shared" si="923"/>
        <v>4.0439104591529107E-2</v>
      </c>
      <c r="P3113" s="9">
        <f t="shared" si="924"/>
        <v>1.4859952395798182E-3</v>
      </c>
      <c r="Q3113" s="9">
        <f t="shared" si="925"/>
        <v>0.20075874407424249</v>
      </c>
      <c r="R3113" s="9">
        <f t="shared" si="926"/>
        <v>7.6505784076552258E-2</v>
      </c>
      <c r="S3113" s="9">
        <f t="shared" si="927"/>
        <v>0.70144414364748597</v>
      </c>
      <c r="T3113" s="9">
        <f t="shared" si="928"/>
        <v>2.0536677348661284E-2</v>
      </c>
      <c r="U3113" s="9">
        <f t="shared" si="929"/>
        <v>7.5465085305795603E-4</v>
      </c>
      <c r="V3113" s="9">
        <f t="shared" ca="1" si="930"/>
        <v>7.6505784076552258E-2</v>
      </c>
      <c r="W3113">
        <f t="shared" ca="1" si="931"/>
        <v>-2.5703889321640312</v>
      </c>
      <c r="X3113">
        <v>3112</v>
      </c>
    </row>
    <row r="3114" spans="1:24" x14ac:dyDescent="0.25">
      <c r="A3114">
        <v>0</v>
      </c>
      <c r="B3114" s="8">
        <v>2.56478858943664</v>
      </c>
      <c r="C3114" s="8">
        <v>-0.35694431320704001</v>
      </c>
      <c r="D3114">
        <v>-1</v>
      </c>
      <c r="E3114" s="8">
        <f t="shared" si="914"/>
        <v>1.0806935509481777</v>
      </c>
      <c r="F3114" s="8">
        <f t="shared" si="915"/>
        <v>-0.73359613411592561</v>
      </c>
      <c r="G3114" s="8">
        <f t="shared" si="932"/>
        <v>-0.72493101799984594</v>
      </c>
      <c r="H3114" s="9">
        <f t="shared" si="916"/>
        <v>0.38360130548980353</v>
      </c>
      <c r="I3114" s="9">
        <f t="shared" si="917"/>
        <v>0.40492058236858142</v>
      </c>
      <c r="J3114" s="9">
        <f t="shared" si="918"/>
        <v>0.21147811214161505</v>
      </c>
      <c r="K3114" s="9">
        <f t="shared" si="919"/>
        <v>0.30410401775824963</v>
      </c>
      <c r="L3114" s="9">
        <f t="shared" si="920"/>
        <v>0.46078146439407613</v>
      </c>
      <c r="M3114" s="9">
        <f t="shared" si="921"/>
        <v>0.23511451784767418</v>
      </c>
      <c r="N3114" s="9">
        <f t="shared" si="922"/>
        <v>0.7774756308352192</v>
      </c>
      <c r="O3114" s="9">
        <f t="shared" si="923"/>
        <v>0.20007197904810969</v>
      </c>
      <c r="P3114" s="9">
        <f t="shared" si="924"/>
        <v>2.2452390116671106E-2</v>
      </c>
      <c r="Q3114" s="9">
        <f t="shared" si="925"/>
        <v>0.12313797597129586</v>
      </c>
      <c r="R3114" s="9">
        <f t="shared" si="926"/>
        <v>0.18657989890709706</v>
      </c>
      <c r="S3114" s="9">
        <f t="shared" si="927"/>
        <v>0.60492148660670209</v>
      </c>
      <c r="T3114" s="9">
        <f t="shared" si="928"/>
        <v>7.6747872354783503E-2</v>
      </c>
      <c r="U3114" s="9">
        <f t="shared" si="929"/>
        <v>8.6127661601213979E-3</v>
      </c>
      <c r="V3114" s="9">
        <f t="shared" ca="1" si="930"/>
        <v>0.60492148660670209</v>
      </c>
      <c r="W3114">
        <f t="shared" ca="1" si="931"/>
        <v>-0.50265660357649433</v>
      </c>
      <c r="X3114">
        <v>3113</v>
      </c>
    </row>
    <row r="3115" spans="1:24" x14ac:dyDescent="0.25">
      <c r="A3115">
        <v>0</v>
      </c>
      <c r="B3115" s="8">
        <v>2.3511786747919299</v>
      </c>
      <c r="C3115" s="8">
        <v>1.3110262700657001</v>
      </c>
      <c r="D3115">
        <v>0</v>
      </c>
      <c r="E3115" s="8">
        <f t="shared" si="914"/>
        <v>1.3437565504153779</v>
      </c>
      <c r="F3115" s="8">
        <f t="shared" si="915"/>
        <v>0.79793795160725023</v>
      </c>
      <c r="G3115" s="8">
        <f t="shared" si="932"/>
        <v>0.75364404433005616</v>
      </c>
      <c r="H3115" s="9">
        <f t="shared" si="916"/>
        <v>0.48684807073637293</v>
      </c>
      <c r="I3115" s="9">
        <f t="shared" si="917"/>
        <v>0.30723823244882287</v>
      </c>
      <c r="J3115" s="9">
        <f t="shared" si="918"/>
        <v>0.2059136968148042</v>
      </c>
      <c r="K3115" s="9">
        <f t="shared" si="919"/>
        <v>2.0468519717512151E-2</v>
      </c>
      <c r="L3115" s="9">
        <f t="shared" si="920"/>
        <v>0.18866608468443516</v>
      </c>
      <c r="M3115" s="9">
        <f t="shared" si="921"/>
        <v>0.79086539559805269</v>
      </c>
      <c r="N3115" s="9">
        <f t="shared" si="922"/>
        <v>0.23734172547157192</v>
      </c>
      <c r="O3115" s="9">
        <f t="shared" si="923"/>
        <v>0.46355115508918532</v>
      </c>
      <c r="P3115" s="9">
        <f t="shared" si="924"/>
        <v>0.29910711943924273</v>
      </c>
      <c r="Q3115" s="9">
        <f t="shared" si="925"/>
        <v>6.2887118188523121E-3</v>
      </c>
      <c r="R3115" s="9">
        <f t="shared" si="926"/>
        <v>5.7965434381485791E-2</v>
      </c>
      <c r="S3115" s="9">
        <f t="shared" si="927"/>
        <v>0.56444714421436559</v>
      </c>
      <c r="T3115" s="9">
        <f t="shared" si="928"/>
        <v>0.22567898554278706</v>
      </c>
      <c r="U3115" s="9">
        <f t="shared" si="929"/>
        <v>0.1456197240425092</v>
      </c>
      <c r="V3115" s="9">
        <f t="shared" ca="1" si="930"/>
        <v>0.56444714421436559</v>
      </c>
      <c r="W3115">
        <f t="shared" ca="1" si="931"/>
        <v>-0.57190853270032072</v>
      </c>
      <c r="X3115">
        <v>3114</v>
      </c>
    </row>
    <row r="3116" spans="1:24" x14ac:dyDescent="0.25">
      <c r="A3116">
        <v>2</v>
      </c>
      <c r="B3116" s="8">
        <v>3.0052940987928598</v>
      </c>
      <c r="C3116" s="8">
        <v>-0.65949741322345001</v>
      </c>
      <c r="D3116">
        <v>0</v>
      </c>
      <c r="E3116" s="8">
        <f t="shared" si="914"/>
        <v>1.7175996339516675</v>
      </c>
      <c r="F3116" s="8">
        <f t="shared" si="915"/>
        <v>-0.40139395145104789</v>
      </c>
      <c r="G3116" s="8">
        <f t="shared" si="932"/>
        <v>-0.37911238628500055</v>
      </c>
      <c r="H3116" s="9">
        <f t="shared" si="916"/>
        <v>0.63339931702372387</v>
      </c>
      <c r="I3116" s="9">
        <f t="shared" si="917"/>
        <v>0.19009750818521298</v>
      </c>
      <c r="J3116" s="9">
        <f t="shared" si="918"/>
        <v>0.17650317479106314</v>
      </c>
      <c r="K3116" s="9">
        <f t="shared" si="919"/>
        <v>0.19910142230623706</v>
      </c>
      <c r="L3116" s="9">
        <f t="shared" si="920"/>
        <v>0.45259490689985682</v>
      </c>
      <c r="M3116" s="9">
        <f t="shared" si="921"/>
        <v>0.34830367079390612</v>
      </c>
      <c r="N3116" s="9">
        <f t="shared" si="922"/>
        <v>0.66198141774412433</v>
      </c>
      <c r="O3116" s="9">
        <f t="shared" si="923"/>
        <v>0.28953385888327854</v>
      </c>
      <c r="P3116" s="9">
        <f t="shared" si="924"/>
        <v>4.8484723372597127E-2</v>
      </c>
      <c r="Q3116" s="9">
        <f t="shared" si="925"/>
        <v>3.7848684256547444E-2</v>
      </c>
      <c r="R3116" s="9">
        <f t="shared" si="926"/>
        <v>8.6037164018981233E-2</v>
      </c>
      <c r="S3116" s="9">
        <f t="shared" si="927"/>
        <v>0.66201341258227231</v>
      </c>
      <c r="T3116" s="9">
        <f t="shared" si="928"/>
        <v>0.18339054847191189</v>
      </c>
      <c r="U3116" s="9">
        <f t="shared" si="929"/>
        <v>3.0710190670287203E-2</v>
      </c>
      <c r="V3116" s="9">
        <f t="shared" ca="1" si="930"/>
        <v>3.0710190670287203E-2</v>
      </c>
      <c r="W3116">
        <f t="shared" ca="1" si="931"/>
        <v>-3.4831607358125289</v>
      </c>
      <c r="X3116">
        <v>3115</v>
      </c>
    </row>
    <row r="3117" spans="1:24" x14ac:dyDescent="0.25">
      <c r="A3117">
        <v>0</v>
      </c>
      <c r="B3117" s="8">
        <v>2.62921797850337</v>
      </c>
      <c r="C3117" s="8">
        <v>1.20981766809154</v>
      </c>
      <c r="D3117">
        <v>1</v>
      </c>
      <c r="E3117" s="8">
        <f t="shared" si="914"/>
        <v>1.8878091933987791</v>
      </c>
      <c r="F3117" s="8">
        <f t="shared" si="915"/>
        <v>1.2526856697839159</v>
      </c>
      <c r="G3117" s="8">
        <f t="shared" si="932"/>
        <v>1.2152056518134664</v>
      </c>
      <c r="H3117" s="9">
        <f t="shared" si="916"/>
        <v>0.69535236504803555</v>
      </c>
      <c r="I3117" s="9">
        <f t="shared" si="917"/>
        <v>0.14737768873747994</v>
      </c>
      <c r="J3117" s="9">
        <f t="shared" si="918"/>
        <v>0.15726994621448451</v>
      </c>
      <c r="K3117" s="9">
        <f t="shared" si="919"/>
        <v>6.2287120544827212E-3</v>
      </c>
      <c r="L3117" s="9">
        <f t="shared" si="920"/>
        <v>9.6854834579683149E-2</v>
      </c>
      <c r="M3117" s="9">
        <f t="shared" si="921"/>
        <v>0.89691645336583414</v>
      </c>
      <c r="N3117" s="9">
        <f t="shared" si="922"/>
        <v>0.11970930900493899</v>
      </c>
      <c r="O3117" s="9">
        <f t="shared" si="923"/>
        <v>0.40636637473737031</v>
      </c>
      <c r="P3117" s="9">
        <f t="shared" si="924"/>
        <v>0.47392431625769066</v>
      </c>
      <c r="Q3117" s="9">
        <f t="shared" si="925"/>
        <v>9.1797318640094371E-4</v>
      </c>
      <c r="R3117" s="9">
        <f t="shared" si="926"/>
        <v>1.4274241663404652E-2</v>
      </c>
      <c r="S3117" s="9">
        <f t="shared" si="927"/>
        <v>0.3726955712370093</v>
      </c>
      <c r="T3117" s="9">
        <f t="shared" si="928"/>
        <v>0.28256781974962675</v>
      </c>
      <c r="U3117" s="9">
        <f t="shared" si="929"/>
        <v>0.32954439416355835</v>
      </c>
      <c r="V3117" s="9">
        <f t="shared" ca="1" si="930"/>
        <v>0.3726955712370093</v>
      </c>
      <c r="W3117">
        <f t="shared" ca="1" si="931"/>
        <v>-0.98699335548405664</v>
      </c>
      <c r="X3117">
        <v>3116</v>
      </c>
    </row>
    <row r="3118" spans="1:24" x14ac:dyDescent="0.25">
      <c r="A3118">
        <v>1</v>
      </c>
      <c r="B3118" s="8">
        <v>1.51858460506954</v>
      </c>
      <c r="C3118" s="8">
        <v>-1.80713733588143</v>
      </c>
      <c r="D3118">
        <v>0</v>
      </c>
      <c r="E3118" s="8">
        <f t="shared" si="914"/>
        <v>0.86790852277644526</v>
      </c>
      <c r="F3118" s="8">
        <f t="shared" si="915"/>
        <v>-1.0998890693425609</v>
      </c>
      <c r="G3118" s="8">
        <f t="shared" si="932"/>
        <v>-1.0388337149073852</v>
      </c>
      <c r="H3118" s="9">
        <f t="shared" si="916"/>
        <v>0.30543884939028881</v>
      </c>
      <c r="I3118" s="9">
        <f t="shared" si="917"/>
        <v>0.48889252221469265</v>
      </c>
      <c r="J3118" s="9">
        <f t="shared" si="918"/>
        <v>0.20566862839501848</v>
      </c>
      <c r="K3118" s="9">
        <f t="shared" si="919"/>
        <v>0.44182645303402424</v>
      </c>
      <c r="L3118" s="9">
        <f t="shared" si="920"/>
        <v>0.41996412975847075</v>
      </c>
      <c r="M3118" s="9">
        <f t="shared" si="921"/>
        <v>0.13820941720750501</v>
      </c>
      <c r="N3118" s="9">
        <f t="shared" si="922"/>
        <v>0.85939344066647072</v>
      </c>
      <c r="O3118" s="9">
        <f t="shared" si="923"/>
        <v>0.13042118115988743</v>
      </c>
      <c r="P3118" s="9">
        <f t="shared" si="924"/>
        <v>1.0185378173641846E-2</v>
      </c>
      <c r="Q3118" s="9">
        <f t="shared" si="925"/>
        <v>0.21600564900497554</v>
      </c>
      <c r="R3118" s="9">
        <f t="shared" si="926"/>
        <v>0.20531732263731722</v>
      </c>
      <c r="S3118" s="9">
        <f t="shared" si="927"/>
        <v>0.53573032265814668</v>
      </c>
      <c r="T3118" s="9">
        <f t="shared" si="928"/>
        <v>3.983569550959843E-2</v>
      </c>
      <c r="U3118" s="9">
        <f t="shared" si="929"/>
        <v>3.1110101899621267E-3</v>
      </c>
      <c r="V3118" s="9">
        <f t="shared" ca="1" si="930"/>
        <v>3.983569550959843E-2</v>
      </c>
      <c r="W3118">
        <f t="shared" ca="1" si="931"/>
        <v>-3.2229918965407509</v>
      </c>
      <c r="X3118">
        <v>3117</v>
      </c>
    </row>
    <row r="3119" spans="1:24" x14ac:dyDescent="0.25">
      <c r="A3119">
        <v>0</v>
      </c>
      <c r="B3119" s="8">
        <v>1.76464092141753</v>
      </c>
      <c r="C3119" s="8">
        <v>0.34038469442604802</v>
      </c>
      <c r="D3119">
        <v>-1</v>
      </c>
      <c r="E3119" s="8">
        <f t="shared" si="914"/>
        <v>0.62338944142727115</v>
      </c>
      <c r="F3119" s="8">
        <f t="shared" si="915"/>
        <v>-0.30917650755941239</v>
      </c>
      <c r="G3119" s="8">
        <f t="shared" si="932"/>
        <v>-0.32407112255707304</v>
      </c>
      <c r="H3119" s="9">
        <f t="shared" si="916"/>
        <v>0.22562278973111205</v>
      </c>
      <c r="I3119" s="9">
        <f t="shared" si="917"/>
        <v>0.58576846889989842</v>
      </c>
      <c r="J3119" s="9">
        <f t="shared" si="918"/>
        <v>0.18860874136898953</v>
      </c>
      <c r="K3119" s="9">
        <f t="shared" si="919"/>
        <v>0.17436573325280058</v>
      </c>
      <c r="L3119" s="9">
        <f t="shared" si="920"/>
        <v>0.44266316448421916</v>
      </c>
      <c r="M3119" s="9">
        <f t="shared" si="921"/>
        <v>0.38297110226298026</v>
      </c>
      <c r="N3119" s="9">
        <f t="shared" si="922"/>
        <v>0.64163614386783163</v>
      </c>
      <c r="O3119" s="9">
        <f t="shared" si="923"/>
        <v>0.30408233116618066</v>
      </c>
      <c r="P3119" s="9">
        <f t="shared" si="924"/>
        <v>5.4281524965987704E-2</v>
      </c>
      <c r="Q3119" s="9">
        <f t="shared" si="925"/>
        <v>0.10213794859610111</v>
      </c>
      <c r="R3119" s="9">
        <f t="shared" si="926"/>
        <v>0.25929812409830494</v>
      </c>
      <c r="S3119" s="9">
        <f t="shared" si="927"/>
        <v>0.55770887434625527</v>
      </c>
      <c r="T3119" s="9">
        <f t="shared" si="928"/>
        <v>6.8607903865653561E-2</v>
      </c>
      <c r="U3119" s="9">
        <f t="shared" si="929"/>
        <v>1.2247149093685152E-2</v>
      </c>
      <c r="V3119" s="9">
        <f t="shared" ca="1" si="930"/>
        <v>0.55770887434625527</v>
      </c>
      <c r="W3119">
        <f t="shared" ca="1" si="931"/>
        <v>-0.58391818331183987</v>
      </c>
      <c r="X3119">
        <v>3118</v>
      </c>
    </row>
    <row r="3120" spans="1:24" x14ac:dyDescent="0.25">
      <c r="A3120">
        <v>0</v>
      </c>
      <c r="B3120" s="8">
        <v>3.7129886465238302</v>
      </c>
      <c r="C3120" s="8">
        <v>-1.3599580884592899</v>
      </c>
      <c r="D3120">
        <v>0</v>
      </c>
      <c r="E3120" s="8">
        <f t="shared" si="914"/>
        <v>2.122064506997055</v>
      </c>
      <c r="F3120" s="8">
        <f t="shared" si="915"/>
        <v>-0.82771962404882715</v>
      </c>
      <c r="G3120" s="8">
        <f t="shared" si="932"/>
        <v>-0.78177252226568195</v>
      </c>
      <c r="H3120" s="9">
        <f t="shared" si="916"/>
        <v>0.77196538167744611</v>
      </c>
      <c r="I3120" s="9">
        <f t="shared" si="917"/>
        <v>9.9920989810134739E-2</v>
      </c>
      <c r="J3120" s="9">
        <f t="shared" si="918"/>
        <v>0.12811362851241914</v>
      </c>
      <c r="K3120" s="9">
        <f t="shared" si="919"/>
        <v>0.33778730209762875</v>
      </c>
      <c r="L3120" s="9">
        <f t="shared" si="920"/>
        <v>0.45502837864208945</v>
      </c>
      <c r="M3120" s="9">
        <f t="shared" si="921"/>
        <v>0.2071843192602818</v>
      </c>
      <c r="N3120" s="9">
        <f t="shared" si="922"/>
        <v>0.79404497115668982</v>
      </c>
      <c r="O3120" s="9">
        <f t="shared" si="923"/>
        <v>0.18636956775676594</v>
      </c>
      <c r="P3120" s="9">
        <f t="shared" si="924"/>
        <v>1.9585461086544242E-2</v>
      </c>
      <c r="Q3120" s="9">
        <f t="shared" si="925"/>
        <v>3.3752041570890068E-2</v>
      </c>
      <c r="R3120" s="9">
        <f t="shared" si="926"/>
        <v>4.5466885985618349E-2</v>
      </c>
      <c r="S3120" s="9">
        <f t="shared" si="927"/>
        <v>0.76179091999407622</v>
      </c>
      <c r="T3120" s="9">
        <f t="shared" si="928"/>
        <v>0.14387085450641246</v>
      </c>
      <c r="U3120" s="9">
        <f t="shared" si="929"/>
        <v>1.5119297943002895E-2</v>
      </c>
      <c r="V3120" s="9">
        <f t="shared" ca="1" si="930"/>
        <v>0.76179091999407622</v>
      </c>
      <c r="W3120">
        <f t="shared" ca="1" si="931"/>
        <v>-0.27208314415532459</v>
      </c>
      <c r="X3120">
        <v>3119</v>
      </c>
    </row>
    <row r="3121" spans="1:24" x14ac:dyDescent="0.25">
      <c r="A3121">
        <v>0</v>
      </c>
      <c r="B3121" s="8">
        <v>1.7445485146812001</v>
      </c>
      <c r="C3121" s="8">
        <v>0.64747952533763198</v>
      </c>
      <c r="D3121">
        <v>-1</v>
      </c>
      <c r="E3121" s="8">
        <f t="shared" si="914"/>
        <v>0.61190613586014209</v>
      </c>
      <c r="F3121" s="8">
        <f t="shared" si="915"/>
        <v>-0.12226749900500389</v>
      </c>
      <c r="G3121" s="8">
        <f t="shared" si="932"/>
        <v>-0.14753752010724375</v>
      </c>
      <c r="H3121" s="9">
        <f t="shared" si="916"/>
        <v>0.22218836001576325</v>
      </c>
      <c r="I3121" s="9">
        <f t="shared" si="917"/>
        <v>0.59023769990583053</v>
      </c>
      <c r="J3121" s="9">
        <f t="shared" si="918"/>
        <v>0.18757394007840622</v>
      </c>
      <c r="K3121" s="9">
        <f t="shared" si="919"/>
        <v>0.13051464202285371</v>
      </c>
      <c r="L3121" s="9">
        <f t="shared" si="920"/>
        <v>0.41358908710021758</v>
      </c>
      <c r="M3121" s="9">
        <f t="shared" si="921"/>
        <v>0.45589627087692874</v>
      </c>
      <c r="N3121" s="9">
        <f t="shared" si="922"/>
        <v>0.57389602121327887</v>
      </c>
      <c r="O3121" s="9">
        <f t="shared" si="923"/>
        <v>0.34947989748409158</v>
      </c>
      <c r="P3121" s="9">
        <f t="shared" si="924"/>
        <v>7.6624081302629543E-2</v>
      </c>
      <c r="Q3121" s="9">
        <f t="shared" si="925"/>
        <v>7.7034662111602023E-2</v>
      </c>
      <c r="R3121" s="9">
        <f t="shared" si="926"/>
        <v>0.24411587147618463</v>
      </c>
      <c r="S3121" s="9">
        <f t="shared" si="927"/>
        <v>0.58417412216940023</v>
      </c>
      <c r="T3121" s="9">
        <f t="shared" si="928"/>
        <v>7.7650365280467371E-2</v>
      </c>
      <c r="U3121" s="9">
        <f t="shared" si="929"/>
        <v>1.7024978962345765E-2</v>
      </c>
      <c r="V3121" s="9">
        <f t="shared" ca="1" si="930"/>
        <v>0.58417412216940023</v>
      </c>
      <c r="W3121">
        <f t="shared" ca="1" si="931"/>
        <v>-0.53755618619344214</v>
      </c>
      <c r="X3121">
        <v>3120</v>
      </c>
    </row>
    <row r="3122" spans="1:24" x14ac:dyDescent="0.25">
      <c r="A3122">
        <v>1</v>
      </c>
      <c r="B3122" s="8">
        <v>3.6035328641793898</v>
      </c>
      <c r="C3122" s="8">
        <v>0.92922837745395204</v>
      </c>
      <c r="D3122">
        <v>0</v>
      </c>
      <c r="E3122" s="8">
        <f t="shared" si="914"/>
        <v>2.059507830176567</v>
      </c>
      <c r="F3122" s="8">
        <f t="shared" si="915"/>
        <v>0.56556196089326094</v>
      </c>
      <c r="G3122" s="8">
        <f t="shared" si="932"/>
        <v>0.53416735307337326</v>
      </c>
      <c r="H3122" s="9">
        <f t="shared" si="916"/>
        <v>0.75262653072033536</v>
      </c>
      <c r="I3122" s="9">
        <f t="shared" si="917"/>
        <v>0.11133762713430854</v>
      </c>
      <c r="J3122" s="9">
        <f t="shared" si="918"/>
        <v>0.13603584214535613</v>
      </c>
      <c r="K3122" s="9">
        <f t="shared" si="919"/>
        <v>3.5009237555435141E-2</v>
      </c>
      <c r="L3122" s="9">
        <f t="shared" si="920"/>
        <v>0.24694304504684053</v>
      </c>
      <c r="M3122" s="9">
        <f t="shared" si="921"/>
        <v>0.71804771739772433</v>
      </c>
      <c r="N3122" s="9">
        <f t="shared" si="922"/>
        <v>0.31015787520584737</v>
      </c>
      <c r="O3122" s="9">
        <f t="shared" si="923"/>
        <v>0.46214339281747097</v>
      </c>
      <c r="P3122" s="9">
        <f t="shared" si="924"/>
        <v>0.22769873197668167</v>
      </c>
      <c r="Q3122" s="9">
        <f t="shared" si="925"/>
        <v>3.8978454372034692E-3</v>
      </c>
      <c r="R3122" s="9">
        <f t="shared" si="926"/>
        <v>2.7494052672835889E-2</v>
      </c>
      <c r="S3122" s="9">
        <f t="shared" si="927"/>
        <v>0.44941461676139294</v>
      </c>
      <c r="T3122" s="9">
        <f t="shared" si="928"/>
        <v>0.34782137843153832</v>
      </c>
      <c r="U3122" s="9">
        <f t="shared" si="929"/>
        <v>0.1713721066970294</v>
      </c>
      <c r="V3122" s="9">
        <f t="shared" ca="1" si="930"/>
        <v>0.34782137843153832</v>
      </c>
      <c r="W3122">
        <f t="shared" ca="1" si="931"/>
        <v>-1.0560662113502672</v>
      </c>
      <c r="X3122">
        <v>3121</v>
      </c>
    </row>
    <row r="3123" spans="1:24" x14ac:dyDescent="0.25">
      <c r="A3123">
        <v>0</v>
      </c>
      <c r="B3123" s="8">
        <v>3.3465506775526799</v>
      </c>
      <c r="C3123" s="8">
        <v>-1.13177339875871</v>
      </c>
      <c r="D3123">
        <v>1</v>
      </c>
      <c r="E3123" s="8">
        <f t="shared" si="914"/>
        <v>2.2977825074260325</v>
      </c>
      <c r="F3123" s="8">
        <f t="shared" si="915"/>
        <v>-0.17249124851741626</v>
      </c>
      <c r="G3123" s="8">
        <f t="shared" si="932"/>
        <v>-0.13085903207705296</v>
      </c>
      <c r="H3123" s="9">
        <f t="shared" si="916"/>
        <v>0.82148861778061</v>
      </c>
      <c r="I3123" s="9">
        <f t="shared" si="917"/>
        <v>7.245888214533934E-2</v>
      </c>
      <c r="J3123" s="9">
        <f t="shared" si="918"/>
        <v>0.10605250007405069</v>
      </c>
      <c r="K3123" s="9">
        <f t="shared" si="919"/>
        <v>0.14147007867997766</v>
      </c>
      <c r="L3123" s="9">
        <f t="shared" si="920"/>
        <v>0.42248383530861833</v>
      </c>
      <c r="M3123" s="9">
        <f t="shared" si="921"/>
        <v>0.43604608601140404</v>
      </c>
      <c r="N3123" s="9">
        <f t="shared" si="922"/>
        <v>0.56734687544883822</v>
      </c>
      <c r="O3123" s="9">
        <f t="shared" si="923"/>
        <v>0.35360057890139018</v>
      </c>
      <c r="P3123" s="9">
        <f t="shared" si="924"/>
        <v>7.9052545649771599E-2</v>
      </c>
      <c r="Q3123" s="9">
        <f t="shared" si="925"/>
        <v>1.0250763758164385E-2</v>
      </c>
      <c r="R3123" s="9">
        <f t="shared" si="926"/>
        <v>3.0612706430938132E-2</v>
      </c>
      <c r="S3123" s="9">
        <f t="shared" si="927"/>
        <v>0.60371691254490156</v>
      </c>
      <c r="T3123" s="9">
        <f t="shared" si="928"/>
        <v>0.29047885080812652</v>
      </c>
      <c r="U3123" s="9">
        <f t="shared" si="929"/>
        <v>6.4940766457869448E-2</v>
      </c>
      <c r="V3123" s="9">
        <f t="shared" ca="1" si="930"/>
        <v>0.60371691254490156</v>
      </c>
      <c r="W3123">
        <f t="shared" ca="1" si="931"/>
        <v>-0.50464987875536527</v>
      </c>
      <c r="X3123">
        <v>3122</v>
      </c>
    </row>
    <row r="3124" spans="1:24" x14ac:dyDescent="0.25">
      <c r="A3124">
        <v>0</v>
      </c>
      <c r="B3124" s="8">
        <v>2.6941447016920801</v>
      </c>
      <c r="C3124" s="8">
        <v>-0.539282282383585</v>
      </c>
      <c r="D3124">
        <v>1</v>
      </c>
      <c r="E3124" s="8">
        <f t="shared" si="914"/>
        <v>1.9249164156261822</v>
      </c>
      <c r="F3124" s="8">
        <f t="shared" si="915"/>
        <v>0.18812024992507331</v>
      </c>
      <c r="G3124" s="8">
        <f t="shared" si="932"/>
        <v>0.2097347541574533</v>
      </c>
      <c r="H3124" s="9">
        <f t="shared" si="916"/>
        <v>0.70821820973306893</v>
      </c>
      <c r="I3124" s="9">
        <f t="shared" si="917"/>
        <v>0.13899320445949073</v>
      </c>
      <c r="J3124" s="9">
        <f t="shared" si="918"/>
        <v>0.15278858580744034</v>
      </c>
      <c r="K3124" s="9">
        <f t="shared" si="919"/>
        <v>7.5736286103048056E-2</v>
      </c>
      <c r="L3124" s="9">
        <f t="shared" si="920"/>
        <v>0.34515654109928651</v>
      </c>
      <c r="M3124" s="9">
        <f t="shared" si="921"/>
        <v>0.57910717279766544</v>
      </c>
      <c r="N3124" s="9">
        <f t="shared" si="922"/>
        <v>0.43212356032121535</v>
      </c>
      <c r="O3124" s="9">
        <f t="shared" si="923"/>
        <v>0.42576464441978457</v>
      </c>
      <c r="P3124" s="9">
        <f t="shared" si="924"/>
        <v>0.14211179525900008</v>
      </c>
      <c r="Q3124" s="9">
        <f t="shared" si="925"/>
        <v>1.0526829099323445E-2</v>
      </c>
      <c r="R3124" s="9">
        <f t="shared" si="926"/>
        <v>4.7974413687543745E-2</v>
      </c>
      <c r="S3124" s="9">
        <f t="shared" si="927"/>
        <v>0.53931832175423478</v>
      </c>
      <c r="T3124" s="9">
        <f t="shared" si="928"/>
        <v>0.30153427423861651</v>
      </c>
      <c r="U3124" s="9">
        <f t="shared" si="929"/>
        <v>0.10064616122028147</v>
      </c>
      <c r="V3124" s="9">
        <f t="shared" ca="1" si="930"/>
        <v>0.53931832175423478</v>
      </c>
      <c r="W3124">
        <f t="shared" ca="1" si="931"/>
        <v>-0.61744930400217213</v>
      </c>
      <c r="X3124">
        <v>3123</v>
      </c>
    </row>
    <row r="3125" spans="1:24" x14ac:dyDescent="0.25">
      <c r="A3125">
        <v>-2</v>
      </c>
      <c r="B3125" s="8">
        <v>1.29504924711633</v>
      </c>
      <c r="C3125" s="8">
        <v>-0.59740084303531704</v>
      </c>
      <c r="D3125">
        <v>-1</v>
      </c>
      <c r="E3125" s="8">
        <f t="shared" si="914"/>
        <v>0.35500622788072728</v>
      </c>
      <c r="F3125" s="8">
        <f t="shared" si="915"/>
        <v>-0.87994666517900477</v>
      </c>
      <c r="G3125" s="8">
        <f t="shared" si="932"/>
        <v>-0.86315756293114776</v>
      </c>
      <c r="H3125" s="9">
        <f t="shared" si="916"/>
        <v>0.15345594141996133</v>
      </c>
      <c r="I3125" s="9">
        <f t="shared" si="917"/>
        <v>0.68618182318220755</v>
      </c>
      <c r="J3125" s="9">
        <f t="shared" si="918"/>
        <v>0.16036223539783112</v>
      </c>
      <c r="K3125" s="9">
        <f t="shared" si="919"/>
        <v>0.35707713924614093</v>
      </c>
      <c r="L3125" s="9">
        <f t="shared" si="920"/>
        <v>0.45035075313888517</v>
      </c>
      <c r="M3125" s="9">
        <f t="shared" si="921"/>
        <v>0.1925721076149739</v>
      </c>
      <c r="N3125" s="9">
        <f t="shared" si="922"/>
        <v>0.81645085325434885</v>
      </c>
      <c r="O3125" s="9">
        <f t="shared" si="923"/>
        <v>0.16752356160797033</v>
      </c>
      <c r="P3125" s="9">
        <f t="shared" si="924"/>
        <v>1.602558513768082E-2</v>
      </c>
      <c r="Q3125" s="9">
        <f t="shared" si="925"/>
        <v>0.24501984242460398</v>
      </c>
      <c r="R3125" s="9">
        <f t="shared" si="926"/>
        <v>0.30902250086032051</v>
      </c>
      <c r="S3125" s="9">
        <f t="shared" si="927"/>
        <v>0.41779094960439095</v>
      </c>
      <c r="T3125" s="9">
        <f t="shared" si="928"/>
        <v>2.5707485856575979E-2</v>
      </c>
      <c r="U3125" s="9">
        <f t="shared" si="929"/>
        <v>2.4592212541085508E-3</v>
      </c>
      <c r="V3125" s="9">
        <f t="shared" ca="1" si="930"/>
        <v>0.24501984242460398</v>
      </c>
      <c r="W3125">
        <f t="shared" ca="1" si="931"/>
        <v>-1.4064160822287022</v>
      </c>
      <c r="X3125">
        <v>3124</v>
      </c>
    </row>
    <row r="3126" spans="1:24" x14ac:dyDescent="0.25">
      <c r="A3126">
        <v>0</v>
      </c>
      <c r="B3126" s="8">
        <v>0.85073010289696105</v>
      </c>
      <c r="C3126" s="8">
        <v>0.12703942105598001</v>
      </c>
      <c r="D3126">
        <v>0</v>
      </c>
      <c r="E3126" s="8">
        <f t="shared" si="914"/>
        <v>0.48621321750653695</v>
      </c>
      <c r="F3126" s="8">
        <f t="shared" si="915"/>
        <v>7.7320781227137189E-2</v>
      </c>
      <c r="G3126" s="8">
        <f t="shared" si="932"/>
        <v>7.3028668654503526E-2</v>
      </c>
      <c r="H3126" s="9">
        <f t="shared" si="916"/>
        <v>0.18659435879883546</v>
      </c>
      <c r="I3126" s="9">
        <f t="shared" si="917"/>
        <v>0.638274121151851</v>
      </c>
      <c r="J3126" s="9">
        <f t="shared" si="918"/>
        <v>0.17513152004931354</v>
      </c>
      <c r="K3126" s="9">
        <f t="shared" si="919"/>
        <v>9.2826277192086359E-2</v>
      </c>
      <c r="L3126" s="9">
        <f t="shared" si="920"/>
        <v>0.37178999124070505</v>
      </c>
      <c r="M3126" s="9">
        <f t="shared" si="921"/>
        <v>0.53538373156720853</v>
      </c>
      <c r="N3126" s="9">
        <f t="shared" si="922"/>
        <v>0.48633323129156475</v>
      </c>
      <c r="O3126" s="9">
        <f t="shared" si="923"/>
        <v>0.40006342575186432</v>
      </c>
      <c r="P3126" s="9">
        <f t="shared" si="924"/>
        <v>0.11360334295657099</v>
      </c>
      <c r="Q3126" s="9">
        <f t="shared" si="925"/>
        <v>5.9248610494577032E-2</v>
      </c>
      <c r="R3126" s="9">
        <f t="shared" si="926"/>
        <v>0.23730392991221541</v>
      </c>
      <c r="S3126" s="9">
        <f t="shared" si="927"/>
        <v>0.60760013824978731</v>
      </c>
      <c r="T3126" s="9">
        <f t="shared" si="928"/>
        <v>7.4649578407034636E-2</v>
      </c>
      <c r="U3126" s="9">
        <f t="shared" si="929"/>
        <v>2.1197742936385565E-2</v>
      </c>
      <c r="V3126" s="9">
        <f t="shared" ca="1" si="930"/>
        <v>0.60760013824978731</v>
      </c>
      <c r="W3126">
        <f t="shared" ca="1" si="931"/>
        <v>-0.49823828072633297</v>
      </c>
      <c r="X3126">
        <v>3125</v>
      </c>
    </row>
    <row r="3127" spans="1:24" x14ac:dyDescent="0.25">
      <c r="A3127">
        <v>0</v>
      </c>
      <c r="B3127" s="8">
        <v>2.3965971064059399</v>
      </c>
      <c r="C3127" s="8">
        <v>0.74578927047824795</v>
      </c>
      <c r="D3127">
        <v>0</v>
      </c>
      <c r="E3127" s="8">
        <f t="shared" si="914"/>
        <v>1.369714303284296</v>
      </c>
      <c r="F3127" s="8">
        <f t="shared" si="915"/>
        <v>0.45391429325535676</v>
      </c>
      <c r="G3127" s="8">
        <f t="shared" si="932"/>
        <v>0.42871729945809722</v>
      </c>
      <c r="H3127" s="9">
        <f t="shared" si="916"/>
        <v>0.49720135560540013</v>
      </c>
      <c r="I3127" s="9">
        <f t="shared" si="917"/>
        <v>0.29817672209669754</v>
      </c>
      <c r="J3127" s="9">
        <f t="shared" si="918"/>
        <v>0.20462192229790233</v>
      </c>
      <c r="K3127" s="9">
        <f t="shared" si="919"/>
        <v>4.4551971248251145E-2</v>
      </c>
      <c r="L3127" s="9">
        <f t="shared" si="920"/>
        <v>0.27626912036860773</v>
      </c>
      <c r="M3127" s="9">
        <f t="shared" si="921"/>
        <v>0.6791789083831411</v>
      </c>
      <c r="N3127" s="9">
        <f t="shared" si="922"/>
        <v>0.34828570884995763</v>
      </c>
      <c r="O3127" s="9">
        <f t="shared" si="923"/>
        <v>0.45457866237722572</v>
      </c>
      <c r="P3127" s="9">
        <f t="shared" si="924"/>
        <v>0.19713562877281671</v>
      </c>
      <c r="Q3127" s="9">
        <f t="shared" si="925"/>
        <v>1.3284360749749841E-2</v>
      </c>
      <c r="R3127" s="9">
        <f t="shared" si="926"/>
        <v>8.2377020728049435E-2</v>
      </c>
      <c r="S3127" s="9">
        <f t="shared" si="927"/>
        <v>0.58030538949498722</v>
      </c>
      <c r="T3127" s="9">
        <f t="shared" si="928"/>
        <v>0.22601712716324612</v>
      </c>
      <c r="U3127" s="9">
        <f t="shared" si="929"/>
        <v>9.8016101863967392E-2</v>
      </c>
      <c r="V3127" s="9">
        <f t="shared" ca="1" si="930"/>
        <v>0.58030538949498722</v>
      </c>
      <c r="W3127">
        <f t="shared" ca="1" si="931"/>
        <v>-0.54420078039980835</v>
      </c>
      <c r="X3127">
        <v>3126</v>
      </c>
    </row>
    <row r="3128" spans="1:24" x14ac:dyDescent="0.25">
      <c r="A3128">
        <v>1</v>
      </c>
      <c r="B3128" s="8">
        <v>2.9629690938278701</v>
      </c>
      <c r="C3128" s="8">
        <v>-0.94054293727698501</v>
      </c>
      <c r="D3128">
        <v>0</v>
      </c>
      <c r="E3128" s="8">
        <f t="shared" si="914"/>
        <v>1.6934098506409196</v>
      </c>
      <c r="F3128" s="8">
        <f t="shared" si="915"/>
        <v>-0.5724484107643808</v>
      </c>
      <c r="G3128" s="8">
        <f t="shared" si="932"/>
        <v>-0.54067153290526759</v>
      </c>
      <c r="H3128" s="9">
        <f t="shared" si="916"/>
        <v>0.62425691169990605</v>
      </c>
      <c r="I3128" s="9">
        <f t="shared" si="917"/>
        <v>0.19673338406767024</v>
      </c>
      <c r="J3128" s="9">
        <f t="shared" si="918"/>
        <v>0.17900970423242366</v>
      </c>
      <c r="K3128" s="9">
        <f t="shared" si="919"/>
        <v>0.25022535265433199</v>
      </c>
      <c r="L3128" s="9">
        <f t="shared" si="920"/>
        <v>0.46236180885168665</v>
      </c>
      <c r="M3128" s="9">
        <f t="shared" si="921"/>
        <v>0.28741283849398136</v>
      </c>
      <c r="N3128" s="9">
        <f t="shared" si="922"/>
        <v>0.71885248690727521</v>
      </c>
      <c r="O3128" s="9">
        <f t="shared" si="923"/>
        <v>0.24686580425134685</v>
      </c>
      <c r="P3128" s="9">
        <f t="shared" si="924"/>
        <v>3.4281708841377934E-2</v>
      </c>
      <c r="Q3128" s="9">
        <f t="shared" si="925"/>
        <v>4.9227680407212926E-2</v>
      </c>
      <c r="R3128" s="9">
        <f t="shared" si="926"/>
        <v>9.0962003319041598E-2</v>
      </c>
      <c r="S3128" s="9">
        <f t="shared" si="927"/>
        <v>0.68430203801837208</v>
      </c>
      <c r="T3128" s="9">
        <f t="shared" si="928"/>
        <v>0.15410768456625931</v>
      </c>
      <c r="U3128" s="9">
        <f t="shared" si="929"/>
        <v>2.1400593689113952E-2</v>
      </c>
      <c r="V3128" s="9">
        <f t="shared" ca="1" si="930"/>
        <v>0.15410768456625931</v>
      </c>
      <c r="W3128">
        <f t="shared" ca="1" si="931"/>
        <v>-1.8701036704999281</v>
      </c>
      <c r="X3128">
        <v>3127</v>
      </c>
    </row>
    <row r="3129" spans="1:24" x14ac:dyDescent="0.25">
      <c r="A3129">
        <v>0</v>
      </c>
      <c r="B3129" s="8">
        <v>1.4618664347878201</v>
      </c>
      <c r="C3129" s="8">
        <v>0.60771215177872995</v>
      </c>
      <c r="D3129">
        <v>0</v>
      </c>
      <c r="E3129" s="8">
        <f t="shared" si="914"/>
        <v>0.8354926908106417</v>
      </c>
      <c r="F3129" s="8">
        <f t="shared" si="915"/>
        <v>0.36987557048178243</v>
      </c>
      <c r="G3129" s="8">
        <f t="shared" si="932"/>
        <v>0.34934360532080799</v>
      </c>
      <c r="H3129" s="9">
        <f t="shared" si="916"/>
        <v>0.2941721770569623</v>
      </c>
      <c r="I3129" s="9">
        <f t="shared" si="917"/>
        <v>0.50182312632875714</v>
      </c>
      <c r="J3129" s="9">
        <f t="shared" si="918"/>
        <v>0.20400469661428056</v>
      </c>
      <c r="K3129" s="9">
        <f t="shared" si="919"/>
        <v>5.3035834093553787E-2</v>
      </c>
      <c r="L3129" s="9">
        <f t="shared" si="920"/>
        <v>0.29843028386072351</v>
      </c>
      <c r="M3129" s="9">
        <f t="shared" si="921"/>
        <v>0.64853388204572271</v>
      </c>
      <c r="N3129" s="9">
        <f t="shared" si="922"/>
        <v>0.37806029027237259</v>
      </c>
      <c r="O3129" s="9">
        <f t="shared" si="923"/>
        <v>0.44608293319756404</v>
      </c>
      <c r="P3129" s="9">
        <f t="shared" si="924"/>
        <v>0.17585677653006332</v>
      </c>
      <c r="Q3129" s="9">
        <f t="shared" si="925"/>
        <v>2.6614608072280447E-2</v>
      </c>
      <c r="R3129" s="9">
        <f t="shared" si="926"/>
        <v>0.14975921803816672</v>
      </c>
      <c r="S3129" s="9">
        <f t="shared" si="927"/>
        <v>0.64066881548080146</v>
      </c>
      <c r="T3129" s="9">
        <f t="shared" si="928"/>
        <v>0.13122518760668289</v>
      </c>
      <c r="U3129" s="9">
        <f t="shared" si="929"/>
        <v>5.173217080206844E-2</v>
      </c>
      <c r="V3129" s="9">
        <f t="shared" ca="1" si="930"/>
        <v>0.64066881548080146</v>
      </c>
      <c r="W3129">
        <f t="shared" ca="1" si="931"/>
        <v>-0.44524262409732757</v>
      </c>
      <c r="X3129">
        <v>3128</v>
      </c>
    </row>
    <row r="3130" spans="1:24" x14ac:dyDescent="0.25">
      <c r="A3130">
        <v>0</v>
      </c>
      <c r="B3130" s="8">
        <v>4.8311865336198796</v>
      </c>
      <c r="C3130" s="8">
        <v>-0.75934510324753202</v>
      </c>
      <c r="D3130">
        <v>-1</v>
      </c>
      <c r="E3130" s="8">
        <f t="shared" si="914"/>
        <v>2.3759958246529558</v>
      </c>
      <c r="F3130" s="8">
        <f t="shared" si="915"/>
        <v>-0.9785117925290544</v>
      </c>
      <c r="G3130" s="8">
        <f t="shared" si="932"/>
        <v>-0.95625129416222099</v>
      </c>
      <c r="H3130" s="9">
        <f t="shared" si="916"/>
        <v>0.84116714766342737</v>
      </c>
      <c r="I3130" s="9">
        <f t="shared" si="917"/>
        <v>6.227738005395532E-2</v>
      </c>
      <c r="J3130" s="9">
        <f t="shared" si="918"/>
        <v>9.6555472282617336E-2</v>
      </c>
      <c r="K3130" s="9">
        <f t="shared" si="919"/>
        <v>0.39445843399480923</v>
      </c>
      <c r="L3130" s="9">
        <f t="shared" si="920"/>
        <v>0.43877507405773281</v>
      </c>
      <c r="M3130" s="9">
        <f t="shared" si="921"/>
        <v>0.16676649194745802</v>
      </c>
      <c r="N3130" s="9">
        <f t="shared" si="922"/>
        <v>0.84013569802430466</v>
      </c>
      <c r="O3130" s="9">
        <f t="shared" si="923"/>
        <v>0.14721673929770596</v>
      </c>
      <c r="P3130" s="9">
        <f t="shared" si="924"/>
        <v>1.2647562677989388E-2</v>
      </c>
      <c r="Q3130" s="9">
        <f t="shared" si="925"/>
        <v>2.4565837809382783E-2</v>
      </c>
      <c r="R3130" s="9">
        <f t="shared" si="926"/>
        <v>2.7325762045295816E-2</v>
      </c>
      <c r="S3130" s="9">
        <f t="shared" si="927"/>
        <v>0.81363580123922097</v>
      </c>
      <c r="T3130" s="9">
        <f t="shared" si="928"/>
        <v>0.12383388468336172</v>
      </c>
      <c r="U3130" s="9">
        <f t="shared" si="929"/>
        <v>1.0638714222738752E-2</v>
      </c>
      <c r="V3130" s="9">
        <f t="shared" ca="1" si="930"/>
        <v>0.81363580123922097</v>
      </c>
      <c r="W3130">
        <f t="shared" ca="1" si="931"/>
        <v>-0.20624243172621073</v>
      </c>
      <c r="X3130">
        <v>3129</v>
      </c>
    </row>
    <row r="3131" spans="1:24" x14ac:dyDescent="0.25">
      <c r="A3131">
        <v>-1</v>
      </c>
      <c r="B3131" s="8">
        <v>0.32539595505799801</v>
      </c>
      <c r="C3131" s="8">
        <v>0.10915186169476999</v>
      </c>
      <c r="D3131">
        <v>-1</v>
      </c>
      <c r="E3131" s="8">
        <f t="shared" si="914"/>
        <v>-0.19917452273812031</v>
      </c>
      <c r="F3131" s="8">
        <f t="shared" si="915"/>
        <v>-0.44991316334335141</v>
      </c>
      <c r="G3131" s="8">
        <f t="shared" si="932"/>
        <v>-0.45699542104024732</v>
      </c>
      <c r="H3131" s="9">
        <f t="shared" si="916"/>
        <v>5.7523959352398513E-2</v>
      </c>
      <c r="I3131" s="9">
        <f t="shared" si="917"/>
        <v>0.85065276682703539</v>
      </c>
      <c r="J3131" s="9">
        <f t="shared" si="918"/>
        <v>9.1823273820566098E-2</v>
      </c>
      <c r="K3131" s="9">
        <f t="shared" si="919"/>
        <v>0.21292419035985929</v>
      </c>
      <c r="L3131" s="9">
        <f t="shared" si="920"/>
        <v>0.45653614337352388</v>
      </c>
      <c r="M3131" s="9">
        <f t="shared" si="921"/>
        <v>0.33053966626661679</v>
      </c>
      <c r="N3131" s="9">
        <f t="shared" si="922"/>
        <v>0.68996808208569727</v>
      </c>
      <c r="O3131" s="9">
        <f t="shared" si="923"/>
        <v>0.26889211569359461</v>
      </c>
      <c r="P3131" s="9">
        <f t="shared" si="924"/>
        <v>4.1139802220708122E-2</v>
      </c>
      <c r="Q3131" s="9">
        <f t="shared" si="925"/>
        <v>0.18112455165402069</v>
      </c>
      <c r="R3131" s="9">
        <f t="shared" si="926"/>
        <v>0.38835373351723224</v>
      </c>
      <c r="S3131" s="9">
        <f t="shared" si="927"/>
        <v>0.41268745138469859</v>
      </c>
      <c r="T3131" s="9">
        <f t="shared" si="928"/>
        <v>1.5467739133338775E-2</v>
      </c>
      <c r="U3131" s="9">
        <f t="shared" si="929"/>
        <v>2.366524310709728E-3</v>
      </c>
      <c r="V3131" s="9">
        <f t="shared" ca="1" si="930"/>
        <v>0.38835373351723224</v>
      </c>
      <c r="W3131">
        <f t="shared" ca="1" si="931"/>
        <v>-0.9458386703678372</v>
      </c>
      <c r="X3131">
        <v>3130</v>
      </c>
    </row>
    <row r="3132" spans="1:24" x14ac:dyDescent="0.25">
      <c r="A3132">
        <v>1</v>
      </c>
      <c r="B3132" s="8">
        <v>3.32781766181968</v>
      </c>
      <c r="C3132" s="8">
        <v>-0.24559662274371699</v>
      </c>
      <c r="D3132">
        <v>0</v>
      </c>
      <c r="E3132" s="8">
        <f t="shared" si="914"/>
        <v>1.9019297978508234</v>
      </c>
      <c r="F3132" s="8">
        <f t="shared" si="915"/>
        <v>-0.1494789773083337</v>
      </c>
      <c r="G3132" s="8">
        <f t="shared" si="932"/>
        <v>-0.14118132966862845</v>
      </c>
      <c r="H3132" s="9">
        <f t="shared" si="916"/>
        <v>0.7002780134072204</v>
      </c>
      <c r="I3132" s="9">
        <f t="shared" si="917"/>
        <v>0.14414799067002715</v>
      </c>
      <c r="J3132" s="9">
        <f t="shared" si="918"/>
        <v>0.15557399592275245</v>
      </c>
      <c r="K3132" s="9">
        <f t="shared" si="919"/>
        <v>0.13637530291562847</v>
      </c>
      <c r="L3132" s="9">
        <f t="shared" si="920"/>
        <v>0.41850025562217341</v>
      </c>
      <c r="M3132" s="9">
        <f t="shared" si="921"/>
        <v>0.44512444146219809</v>
      </c>
      <c r="N3132" s="9">
        <f t="shared" si="922"/>
        <v>0.57140243512080824</v>
      </c>
      <c r="O3132" s="9">
        <f t="shared" si="923"/>
        <v>0.35105477163852494</v>
      </c>
      <c r="P3132" s="9">
        <f t="shared" si="924"/>
        <v>7.7542793240666819E-2</v>
      </c>
      <c r="Q3132" s="9">
        <f t="shared" si="925"/>
        <v>1.9658225892304138E-2</v>
      </c>
      <c r="R3132" s="9">
        <f t="shared" si="926"/>
        <v>6.032597094282903E-2</v>
      </c>
      <c r="S3132" s="9">
        <f t="shared" si="927"/>
        <v>0.6198783518800941</v>
      </c>
      <c r="T3132" s="9">
        <f t="shared" si="928"/>
        <v>0.24583593808015167</v>
      </c>
      <c r="U3132" s="9">
        <f t="shared" si="929"/>
        <v>5.4301513204620996E-2</v>
      </c>
      <c r="V3132" s="9">
        <f t="shared" ca="1" si="930"/>
        <v>0.24583593808015167</v>
      </c>
      <c r="W3132">
        <f t="shared" ca="1" si="931"/>
        <v>-1.4030908839121266</v>
      </c>
      <c r="X3132">
        <v>3131</v>
      </c>
    </row>
    <row r="3133" spans="1:24" x14ac:dyDescent="0.25">
      <c r="A3133">
        <v>0</v>
      </c>
      <c r="B3133" s="8">
        <v>1.41293418427951</v>
      </c>
      <c r="C3133" s="8">
        <v>0.247151420159991</v>
      </c>
      <c r="D3133">
        <v>0</v>
      </c>
      <c r="E3133" s="8">
        <f t="shared" si="914"/>
        <v>0.80752670385606595</v>
      </c>
      <c r="F3133" s="8">
        <f t="shared" si="915"/>
        <v>0.15042528318628057</v>
      </c>
      <c r="G3133" s="8">
        <f t="shared" si="932"/>
        <v>0.1420751056666151</v>
      </c>
      <c r="H3133" s="9">
        <f t="shared" si="916"/>
        <v>0.28460925419958172</v>
      </c>
      <c r="I3133" s="9">
        <f t="shared" si="917"/>
        <v>0.51297765758455527</v>
      </c>
      <c r="J3133" s="9">
        <f t="shared" si="918"/>
        <v>0.20241308821586301</v>
      </c>
      <c r="K3133" s="9">
        <f t="shared" si="919"/>
        <v>8.1258752561863476E-2</v>
      </c>
      <c r="L3133" s="9">
        <f t="shared" si="920"/>
        <v>0.35442765375036034</v>
      </c>
      <c r="M3133" s="9">
        <f t="shared" si="921"/>
        <v>0.56431359368777623</v>
      </c>
      <c r="N3133" s="9">
        <f t="shared" si="922"/>
        <v>0.45885821197532978</v>
      </c>
      <c r="O3133" s="9">
        <f t="shared" si="923"/>
        <v>0.4136940884402483</v>
      </c>
      <c r="P3133" s="9">
        <f t="shared" si="924"/>
        <v>0.12744769958442198</v>
      </c>
      <c r="Q3133" s="9">
        <f t="shared" si="925"/>
        <v>4.1683924547427705E-2</v>
      </c>
      <c r="R3133" s="9">
        <f t="shared" si="926"/>
        <v>0.18181346760404965</v>
      </c>
      <c r="S3133" s="9">
        <f t="shared" si="927"/>
        <v>0.62248864714259311</v>
      </c>
      <c r="T3133" s="9">
        <f t="shared" si="928"/>
        <v>0.11774116597775487</v>
      </c>
      <c r="U3133" s="9">
        <f t="shared" si="929"/>
        <v>3.6272794728174677E-2</v>
      </c>
      <c r="V3133" s="9">
        <f t="shared" ca="1" si="930"/>
        <v>0.62248864714259311</v>
      </c>
      <c r="W3133">
        <f t="shared" ca="1" si="931"/>
        <v>-0.47402988833151877</v>
      </c>
      <c r="X3133">
        <v>3132</v>
      </c>
    </row>
    <row r="3134" spans="1:24" x14ac:dyDescent="0.25">
      <c r="A3134">
        <v>1</v>
      </c>
      <c r="B3134" s="8">
        <v>3.6107096211460301</v>
      </c>
      <c r="C3134" s="8">
        <v>0.13639901521515299</v>
      </c>
      <c r="D3134">
        <v>-1</v>
      </c>
      <c r="E3134" s="8">
        <f t="shared" si="914"/>
        <v>1.6784631941681176</v>
      </c>
      <c r="F3134" s="8">
        <f t="shared" si="915"/>
        <v>-0.43332956134879097</v>
      </c>
      <c r="G3134" s="8">
        <f t="shared" si="932"/>
        <v>-0.44133238251505114</v>
      </c>
      <c r="H3134" s="9">
        <f t="shared" si="916"/>
        <v>0.61857245138476469</v>
      </c>
      <c r="I3134" s="9">
        <f t="shared" si="917"/>
        <v>0.20090287981854912</v>
      </c>
      <c r="J3134" s="9">
        <f t="shared" si="918"/>
        <v>0.18052466879668613</v>
      </c>
      <c r="K3134" s="9">
        <f t="shared" si="919"/>
        <v>0.20813780772628138</v>
      </c>
      <c r="L3134" s="9">
        <f t="shared" si="920"/>
        <v>0.45529124229901136</v>
      </c>
      <c r="M3134" s="9">
        <f t="shared" si="921"/>
        <v>0.33657094997470721</v>
      </c>
      <c r="N3134" s="9">
        <f t="shared" si="922"/>
        <v>0.68442073206662557</v>
      </c>
      <c r="O3134" s="9">
        <f t="shared" si="923"/>
        <v>0.2730396799389927</v>
      </c>
      <c r="P3134" s="9">
        <f t="shared" si="924"/>
        <v>4.2539587994381733E-2</v>
      </c>
      <c r="Q3134" s="9">
        <f t="shared" si="925"/>
        <v>4.1815484971329392E-2</v>
      </c>
      <c r="R3134" s="9">
        <f t="shared" si="926"/>
        <v>9.1469321734036213E-2</v>
      </c>
      <c r="S3134" s="9">
        <f t="shared" si="927"/>
        <v>0.67150655192287745</v>
      </c>
      <c r="T3134" s="9">
        <f t="shared" si="928"/>
        <v>0.16889482414517426</v>
      </c>
      <c r="U3134" s="9">
        <f t="shared" si="929"/>
        <v>2.6313817226582614E-2</v>
      </c>
      <c r="V3134" s="9">
        <f t="shared" ca="1" si="930"/>
        <v>0.16889482414517426</v>
      </c>
      <c r="W3134">
        <f t="shared" ca="1" si="931"/>
        <v>-1.7784791001306863</v>
      </c>
      <c r="X3134">
        <v>3133</v>
      </c>
    </row>
    <row r="3135" spans="1:24" x14ac:dyDescent="0.25">
      <c r="A3135">
        <v>0</v>
      </c>
      <c r="B3135" s="8">
        <v>0.52946803373594598</v>
      </c>
      <c r="C3135" s="8">
        <v>2.59044323828217</v>
      </c>
      <c r="D3135">
        <v>1</v>
      </c>
      <c r="E3135" s="8">
        <f t="shared" si="914"/>
        <v>0.68775035790204653</v>
      </c>
      <c r="F3135" s="8">
        <f t="shared" si="915"/>
        <v>2.0929842698716894</v>
      </c>
      <c r="G3135" s="8">
        <f t="shared" si="932"/>
        <v>2.0088588853003997</v>
      </c>
      <c r="H3135" s="9">
        <f t="shared" si="916"/>
        <v>0.24541818981761776</v>
      </c>
      <c r="I3135" s="9">
        <f t="shared" si="917"/>
        <v>0.56052966776179969</v>
      </c>
      <c r="J3135" s="9">
        <f t="shared" si="918"/>
        <v>0.19405214242058255</v>
      </c>
      <c r="K3135" s="9">
        <f t="shared" si="919"/>
        <v>4.2007990841221851E-4</v>
      </c>
      <c r="L3135" s="9">
        <f t="shared" si="920"/>
        <v>1.7248482045280251E-2</v>
      </c>
      <c r="M3135" s="9">
        <f t="shared" si="921"/>
        <v>0.98233143804630751</v>
      </c>
      <c r="N3135" s="9">
        <f t="shared" si="922"/>
        <v>2.4413774649524236E-2</v>
      </c>
      <c r="O3135" s="9">
        <f t="shared" si="923"/>
        <v>0.20881816644923404</v>
      </c>
      <c r="P3135" s="9">
        <f t="shared" si="924"/>
        <v>0.76676805890124178</v>
      </c>
      <c r="Q3135" s="9">
        <f t="shared" si="925"/>
        <v>2.3546725149570808E-4</v>
      </c>
      <c r="R3135" s="9">
        <f t="shared" si="926"/>
        <v>9.6682859102363069E-3</v>
      </c>
      <c r="S3135" s="9">
        <f t="shared" si="927"/>
        <v>0.75066964140175174</v>
      </c>
      <c r="T3135" s="9">
        <f t="shared" si="928"/>
        <v>5.1247776411005017E-2</v>
      </c>
      <c r="U3135" s="9">
        <f t="shared" si="929"/>
        <v>0.18817882902551128</v>
      </c>
      <c r="V3135" s="9">
        <f t="shared" ca="1" si="930"/>
        <v>0.75066964140175174</v>
      </c>
      <c r="W3135">
        <f t="shared" ca="1" si="931"/>
        <v>-0.28678961560755167</v>
      </c>
      <c r="X3135">
        <v>3134</v>
      </c>
    </row>
    <row r="3136" spans="1:24" x14ac:dyDescent="0.25">
      <c r="A3136">
        <v>-1</v>
      </c>
      <c r="B3136" s="8">
        <v>1.7783460889229299</v>
      </c>
      <c r="C3136" s="8">
        <v>-0.59956743965388803</v>
      </c>
      <c r="D3136">
        <v>-1</v>
      </c>
      <c r="E3136" s="8">
        <f t="shared" si="914"/>
        <v>0.63122228237950151</v>
      </c>
      <c r="F3136" s="8">
        <f t="shared" si="915"/>
        <v>-0.8812653341540323</v>
      </c>
      <c r="G3136" s="8">
        <f t="shared" si="932"/>
        <v>-0.86440303197729418</v>
      </c>
      <c r="H3136" s="9">
        <f t="shared" si="916"/>
        <v>0.22798256811231088</v>
      </c>
      <c r="I3136" s="9">
        <f t="shared" si="917"/>
        <v>0.58271355446738526</v>
      </c>
      <c r="J3136" s="9">
        <f t="shared" si="918"/>
        <v>0.18930387742030386</v>
      </c>
      <c r="K3136" s="9">
        <f t="shared" si="919"/>
        <v>0.35756919862850589</v>
      </c>
      <c r="L3136" s="9">
        <f t="shared" si="920"/>
        <v>0.45021928968602087</v>
      </c>
      <c r="M3136" s="9">
        <f t="shared" si="921"/>
        <v>0.19221151168547324</v>
      </c>
      <c r="N3136" s="9">
        <f t="shared" si="922"/>
        <v>0.81678149499024577</v>
      </c>
      <c r="O3136" s="9">
        <f t="shared" si="923"/>
        <v>0.16724277468650506</v>
      </c>
      <c r="P3136" s="9">
        <f t="shared" si="924"/>
        <v>1.5975730323249171E-2</v>
      </c>
      <c r="Q3136" s="9">
        <f t="shared" si="925"/>
        <v>0.20836041870087116</v>
      </c>
      <c r="R3136" s="9">
        <f t="shared" si="926"/>
        <v>0.26234888258272265</v>
      </c>
      <c r="S3136" s="9">
        <f t="shared" si="927"/>
        <v>0.48752007341858417</v>
      </c>
      <c r="T3136" s="9">
        <f t="shared" si="928"/>
        <v>3.8128437271258003E-2</v>
      </c>
      <c r="U3136" s="9">
        <f t="shared" si="929"/>
        <v>3.6421880265640645E-3</v>
      </c>
      <c r="V3136" s="9">
        <f t="shared" ca="1" si="930"/>
        <v>0.26234888258272265</v>
      </c>
      <c r="W3136">
        <f t="shared" ca="1" si="931"/>
        <v>-1.3380800481200739</v>
      </c>
      <c r="X3136">
        <v>3135</v>
      </c>
    </row>
    <row r="3137" spans="1:24" x14ac:dyDescent="0.25">
      <c r="A3137">
        <v>0</v>
      </c>
      <c r="B3137" s="8">
        <v>1.7940296890318701</v>
      </c>
      <c r="C3137" s="8">
        <v>-0.15965675724533401</v>
      </c>
      <c r="D3137">
        <v>-1</v>
      </c>
      <c r="E3137" s="8">
        <f t="shared" si="914"/>
        <v>0.64018584631721409</v>
      </c>
      <c r="F3137" s="8">
        <f t="shared" si="915"/>
        <v>-0.61351980012011986</v>
      </c>
      <c r="G3137" s="8">
        <f t="shared" si="932"/>
        <v>-0.61152017722125396</v>
      </c>
      <c r="H3137" s="9">
        <f t="shared" si="916"/>
        <v>0.23069994898439528</v>
      </c>
      <c r="I3137" s="9">
        <f t="shared" si="917"/>
        <v>0.57921151690157036</v>
      </c>
      <c r="J3137" s="9">
        <f t="shared" si="918"/>
        <v>0.19008853411403437</v>
      </c>
      <c r="K3137" s="9">
        <f t="shared" si="919"/>
        <v>0.26346172299321841</v>
      </c>
      <c r="L3137" s="9">
        <f t="shared" si="920"/>
        <v>0.46296123006868589</v>
      </c>
      <c r="M3137" s="9">
        <f t="shared" si="921"/>
        <v>0.27357704693809576</v>
      </c>
      <c r="N3137" s="9">
        <f t="shared" si="922"/>
        <v>0.74224580948062113</v>
      </c>
      <c r="O3137" s="9">
        <f t="shared" si="923"/>
        <v>0.22851765817618697</v>
      </c>
      <c r="P3137" s="9">
        <f t="shared" si="924"/>
        <v>2.9236532343191901E-2</v>
      </c>
      <c r="Q3137" s="9">
        <f t="shared" si="925"/>
        <v>0.15260006422040337</v>
      </c>
      <c r="R3137" s="9">
        <f t="shared" si="926"/>
        <v>0.26815247633470046</v>
      </c>
      <c r="S3137" s="9">
        <f t="shared" si="927"/>
        <v>0.5197835808415614</v>
      </c>
      <c r="T3137" s="9">
        <f t="shared" si="928"/>
        <v>5.2719012083279809E-2</v>
      </c>
      <c r="U3137" s="9">
        <f t="shared" si="929"/>
        <v>6.7448665200549943E-3</v>
      </c>
      <c r="V3137" s="9">
        <f t="shared" ca="1" si="930"/>
        <v>0.5197835808415614</v>
      </c>
      <c r="W3137">
        <f t="shared" ca="1" si="931"/>
        <v>-0.65434274472735154</v>
      </c>
      <c r="X3137">
        <v>3136</v>
      </c>
    </row>
    <row r="3138" spans="1:24" x14ac:dyDescent="0.25">
      <c r="A3138">
        <v>0</v>
      </c>
      <c r="B3138" s="8">
        <v>0.58171027421657895</v>
      </c>
      <c r="C3138" s="8">
        <v>-1.03370381623896</v>
      </c>
      <c r="D3138">
        <v>1</v>
      </c>
      <c r="E3138" s="8">
        <f t="shared" si="914"/>
        <v>0.71760808569061563</v>
      </c>
      <c r="F3138" s="8">
        <f t="shared" si="915"/>
        <v>-0.1128025576211874</v>
      </c>
      <c r="G3138" s="8">
        <f t="shared" si="932"/>
        <v>-7.4483688208283105E-2</v>
      </c>
      <c r="H3138" s="9">
        <f t="shared" si="916"/>
        <v>0.25490889567023278</v>
      </c>
      <c r="I3138" s="9">
        <f t="shared" si="917"/>
        <v>0.54873046909297429</v>
      </c>
      <c r="J3138" s="9">
        <f t="shared" si="918"/>
        <v>0.19636063523679292</v>
      </c>
      <c r="K3138" s="9">
        <f t="shared" si="919"/>
        <v>0.12851757055481181</v>
      </c>
      <c r="L3138" s="9">
        <f t="shared" si="920"/>
        <v>0.41183137907224232</v>
      </c>
      <c r="M3138" s="9">
        <f t="shared" si="921"/>
        <v>0.45965105037294585</v>
      </c>
      <c r="N3138" s="9">
        <f t="shared" si="922"/>
        <v>0.54508308636453173</v>
      </c>
      <c r="O3138" s="9">
        <f t="shared" si="923"/>
        <v>0.36722374505213329</v>
      </c>
      <c r="P3138" s="9">
        <f t="shared" si="924"/>
        <v>8.7693168583334979E-2</v>
      </c>
      <c r="Q3138" s="9">
        <f t="shared" si="925"/>
        <v>7.0521506777231305E-2</v>
      </c>
      <c r="R3138" s="9">
        <f t="shared" si="926"/>
        <v>0.22598442582551803</v>
      </c>
      <c r="S3138" s="9">
        <f t="shared" si="927"/>
        <v>0.58753169932072269</v>
      </c>
      <c r="T3138" s="9">
        <f t="shared" si="928"/>
        <v>9.3608599315126412E-2</v>
      </c>
      <c r="U3138" s="9">
        <f t="shared" si="929"/>
        <v>2.2353768761401473E-2</v>
      </c>
      <c r="V3138" s="9">
        <f t="shared" ca="1" si="930"/>
        <v>0.58753169932072269</v>
      </c>
      <c r="W3138">
        <f t="shared" ca="1" si="931"/>
        <v>-0.53182507812881952</v>
      </c>
      <c r="X3138">
        <v>3137</v>
      </c>
    </row>
    <row r="3139" spans="1:24" x14ac:dyDescent="0.25">
      <c r="A3139">
        <v>0</v>
      </c>
      <c r="B3139" s="8">
        <v>1.6889851396670199</v>
      </c>
      <c r="C3139" s="8">
        <v>-1.8275028268023299</v>
      </c>
      <c r="D3139">
        <v>0</v>
      </c>
      <c r="E3139" s="8">
        <f t="shared" ref="E3139:E3202" si="933">SUMPRODUCT($B3139:$D3139,$AA$2:$AC$2)</f>
        <v>0.96529662731082722</v>
      </c>
      <c r="F3139" s="8">
        <f t="shared" ref="F3139:F3202" si="934">SUMPRODUCT($B3139:$D3139,$AA$4:$AC$4)</f>
        <v>-1.1122842428642055</v>
      </c>
      <c r="G3139" s="8">
        <f t="shared" si="932"/>
        <v>-1.0505408265746632</v>
      </c>
      <c r="H3139" s="9">
        <f t="shared" ref="H3139:H3202" si="935">1-I3139-J3139</f>
        <v>0.34037756880737935</v>
      </c>
      <c r="I3139" s="9">
        <f t="shared" ref="I3139:I3202" si="936">_xlfn.NORM.S.DIST($AA$5-E3139,1)</f>
        <v>0.4501691423566121</v>
      </c>
      <c r="J3139" s="9">
        <f t="shared" ref="J3139:J3202" si="937">_xlfn.NORM.S.DIST($AB$5-E3139,1)-I3139</f>
        <v>0.20945328883600856</v>
      </c>
      <c r="K3139" s="9">
        <f t="shared" ref="K3139:K3202" si="938">_xlfn.NORM.S.DIST($AA$7-F3139,1)</f>
        <v>0.44672305942852264</v>
      </c>
      <c r="L3139" s="9">
        <f t="shared" ref="L3139:L3202" si="939">_xlfn.NORM.S.DIST($AB$7-F3139,1)-K3139</f>
        <v>0.41778389936472238</v>
      </c>
      <c r="M3139" s="9">
        <f t="shared" ref="M3139:M3202" si="940">1-K3139-L3139</f>
        <v>0.13549304120675498</v>
      </c>
      <c r="N3139" s="9">
        <f t="shared" ref="N3139:N3202" si="941">_xlfn.NORM.S.DIST($AA$6-G3139,1)</f>
        <v>0.86199035807391311</v>
      </c>
      <c r="O3139" s="9">
        <f t="shared" ref="O3139:O3202" si="942">_xlfn.NORM.S.DIST($AB$6-G3139,1)-N3139</f>
        <v>0.12813705145363063</v>
      </c>
      <c r="P3139" s="9">
        <f t="shared" ref="P3139:P3202" si="943">1-N3139-O3139</f>
        <v>9.8725904724562552E-3</v>
      </c>
      <c r="Q3139" s="9">
        <f t="shared" ref="Q3139:Q3202" si="944">I3139*K3139</f>
        <v>0.20110093653385988</v>
      </c>
      <c r="R3139" s="9">
        <f t="shared" ref="R3139:R3202" si="945">I3139*L3139</f>
        <v>0.1880734196674182</v>
      </c>
      <c r="S3139" s="9">
        <f t="shared" ref="S3139:S3202" si="946">J3139+I3139*M3139+H3139*N3139</f>
        <v>0.56385025740794348</v>
      </c>
      <c r="T3139" s="9">
        <f t="shared" ref="T3139:T3202" si="947">H3139*O3139</f>
        <v>4.3614978047932872E-2</v>
      </c>
      <c r="U3139" s="9">
        <f t="shared" ref="U3139:U3202" si="948">H3139*P3139</f>
        <v>3.3604083428455567E-3</v>
      </c>
      <c r="V3139" s="9">
        <f t="shared" ref="V3139:V3202" ca="1" si="949">OFFSET(S3139,0,A3139)</f>
        <v>0.56385025740794348</v>
      </c>
      <c r="W3139">
        <f t="shared" ref="W3139:W3202" ca="1" si="950">LN(V3139)</f>
        <v>-0.57296656378546718</v>
      </c>
      <c r="X3139">
        <v>3138</v>
      </c>
    </row>
    <row r="3140" spans="1:24" x14ac:dyDescent="0.25">
      <c r="A3140">
        <v>0</v>
      </c>
      <c r="B3140" s="8">
        <v>1.1534421361259799</v>
      </c>
      <c r="C3140" s="8">
        <v>-2.6073518458955798</v>
      </c>
      <c r="D3140">
        <v>1</v>
      </c>
      <c r="E3140" s="8">
        <f t="shared" si="933"/>
        <v>1.0443669333949173</v>
      </c>
      <c r="F3140" s="8">
        <f t="shared" si="934"/>
        <v>-1.0705815998916848</v>
      </c>
      <c r="G3140" s="8">
        <f t="shared" ref="G3140:G3203" si="951">SUMPRODUCT($B3140:$D3140,$AA$3:$AC$3)</f>
        <v>-0.97909596982412439</v>
      </c>
      <c r="H3140" s="9">
        <f t="shared" si="935"/>
        <v>0.36980774218243956</v>
      </c>
      <c r="I3140" s="9">
        <f t="shared" si="936"/>
        <v>0.41905784454247913</v>
      </c>
      <c r="J3140" s="9">
        <f t="shared" si="937"/>
        <v>0.21113441327508137</v>
      </c>
      <c r="K3140" s="9">
        <f t="shared" si="938"/>
        <v>0.43028541149903282</v>
      </c>
      <c r="L3140" s="9">
        <f t="shared" si="939"/>
        <v>0.4249356268161712</v>
      </c>
      <c r="M3140" s="9">
        <f t="shared" si="940"/>
        <v>0.14477896168479593</v>
      </c>
      <c r="N3140" s="9">
        <f t="shared" si="941"/>
        <v>0.84562785468139912</v>
      </c>
      <c r="O3140" s="9">
        <f t="shared" si="942"/>
        <v>0.14245252630492056</v>
      </c>
      <c r="P3140" s="9">
        <f t="shared" si="943"/>
        <v>1.1919619013680327E-2</v>
      </c>
      <c r="Q3140" s="9">
        <f t="shared" si="944"/>
        <v>0.18031447708085835</v>
      </c>
      <c r="R3140" s="9">
        <f t="shared" si="945"/>
        <v>0.178072607842892</v>
      </c>
      <c r="S3140" s="9">
        <f t="shared" si="946"/>
        <v>0.58452490056011841</v>
      </c>
      <c r="T3140" s="9">
        <f t="shared" si="947"/>
        <v>5.2680047121007254E-2</v>
      </c>
      <c r="U3140" s="9">
        <f t="shared" si="948"/>
        <v>4.4079673951239991E-3</v>
      </c>
      <c r="V3140" s="9">
        <f t="shared" ca="1" si="949"/>
        <v>0.58452490056011841</v>
      </c>
      <c r="W3140">
        <f t="shared" ca="1" si="950"/>
        <v>-0.53695589750588524</v>
      </c>
      <c r="X3140">
        <v>3139</v>
      </c>
    </row>
    <row r="3141" spans="1:24" x14ac:dyDescent="0.25">
      <c r="A3141">
        <v>0</v>
      </c>
      <c r="B3141" s="8">
        <v>2.2617842890703099</v>
      </c>
      <c r="C3141" s="8">
        <v>-9.1853332405317595E-2</v>
      </c>
      <c r="D3141">
        <v>-1</v>
      </c>
      <c r="E3141" s="8">
        <f t="shared" si="933"/>
        <v>0.90751912665338552</v>
      </c>
      <c r="F3141" s="8">
        <f t="shared" si="934"/>
        <v>-0.57225218621785412</v>
      </c>
      <c r="G3141" s="8">
        <f t="shared" si="951"/>
        <v>-0.57254334778419158</v>
      </c>
      <c r="H3141" s="9">
        <f t="shared" si="935"/>
        <v>0.31945962788032911</v>
      </c>
      <c r="I3141" s="9">
        <f t="shared" si="936"/>
        <v>0.47310913760476336</v>
      </c>
      <c r="J3141" s="9">
        <f t="shared" si="937"/>
        <v>0.20743123451490753</v>
      </c>
      <c r="K3141" s="9">
        <f t="shared" si="938"/>
        <v>0.2501629714046637</v>
      </c>
      <c r="L3141" s="9">
        <f t="shared" si="939"/>
        <v>0.46235730081548765</v>
      </c>
      <c r="M3141" s="9">
        <f t="shared" si="940"/>
        <v>0.28747972777984865</v>
      </c>
      <c r="N3141" s="9">
        <f t="shared" si="941"/>
        <v>0.72950208730242871</v>
      </c>
      <c r="O3141" s="9">
        <f t="shared" si="942"/>
        <v>0.23856803020378814</v>
      </c>
      <c r="P3141" s="9">
        <f t="shared" si="943"/>
        <v>3.1929882493783146E-2</v>
      </c>
      <c r="Q3141" s="9">
        <f t="shared" si="944"/>
        <v>0.11835438766190552</v>
      </c>
      <c r="R3141" s="9">
        <f t="shared" si="945"/>
        <v>0.2187454638540815</v>
      </c>
      <c r="S3141" s="9">
        <f t="shared" si="946"/>
        <v>0.57648698595124115</v>
      </c>
      <c r="T3141" s="9">
        <f t="shared" si="947"/>
        <v>7.6212854153045281E-2</v>
      </c>
      <c r="U3141" s="9">
        <f t="shared" si="948"/>
        <v>1.0200308379726599E-2</v>
      </c>
      <c r="V3141" s="9">
        <f t="shared" ca="1" si="949"/>
        <v>0.57648698595124115</v>
      </c>
      <c r="W3141">
        <f t="shared" ca="1" si="950"/>
        <v>-0.55080251376678258</v>
      </c>
      <c r="X3141">
        <v>3140</v>
      </c>
    </row>
    <row r="3142" spans="1:24" x14ac:dyDescent="0.25">
      <c r="A3142">
        <v>0</v>
      </c>
      <c r="B3142" s="8">
        <v>1.8370757088853</v>
      </c>
      <c r="C3142" s="8">
        <v>-0.57672547558244303</v>
      </c>
      <c r="D3142">
        <v>0</v>
      </c>
      <c r="E3142" s="8">
        <f t="shared" si="933"/>
        <v>1.0499340368685743</v>
      </c>
      <c r="F3142" s="8">
        <f t="shared" si="934"/>
        <v>-0.35101595988836293</v>
      </c>
      <c r="G3142" s="8">
        <f t="shared" si="951"/>
        <v>-0.33153090049396633</v>
      </c>
      <c r="H3142" s="9">
        <f t="shared" si="935"/>
        <v>0.37191128723334166</v>
      </c>
      <c r="I3142" s="9">
        <f t="shared" si="936"/>
        <v>0.41688401053534063</v>
      </c>
      <c r="J3142" s="9">
        <f t="shared" si="937"/>
        <v>0.21120470223131771</v>
      </c>
      <c r="K3142" s="9">
        <f t="shared" si="938"/>
        <v>0.18533656058625167</v>
      </c>
      <c r="L3142" s="9">
        <f t="shared" si="939"/>
        <v>0.44755678463110982</v>
      </c>
      <c r="M3142" s="9">
        <f t="shared" si="940"/>
        <v>0.36710665478263849</v>
      </c>
      <c r="N3142" s="9">
        <f t="shared" si="941"/>
        <v>0.64441878349990023</v>
      </c>
      <c r="O3142" s="9">
        <f t="shared" si="942"/>
        <v>0.3021160439571452</v>
      </c>
      <c r="P3142" s="9">
        <f t="shared" si="943"/>
        <v>5.3465172542954575E-2</v>
      </c>
      <c r="Q3142" s="9">
        <f t="shared" si="944"/>
        <v>7.7263848676022734E-2</v>
      </c>
      <c r="R3142" s="9">
        <f t="shared" si="945"/>
        <v>0.18657926731931876</v>
      </c>
      <c r="S3142" s="9">
        <f t="shared" si="946"/>
        <v>0.60391221606010892</v>
      </c>
      <c r="T3142" s="9">
        <f t="shared" si="947"/>
        <v>0.11236036680194671</v>
      </c>
      <c r="U3142" s="9">
        <f t="shared" si="948"/>
        <v>1.988430114260295E-2</v>
      </c>
      <c r="V3142" s="9">
        <f t="shared" ca="1" si="949"/>
        <v>0.60391221606010892</v>
      </c>
      <c r="W3142">
        <f t="shared" ca="1" si="950"/>
        <v>-0.50432642925868787</v>
      </c>
      <c r="X3142">
        <v>3141</v>
      </c>
    </row>
    <row r="3143" spans="1:24" x14ac:dyDescent="0.25">
      <c r="A3143">
        <v>0</v>
      </c>
      <c r="B3143" s="8">
        <v>2.45409430492484</v>
      </c>
      <c r="C3143" s="8">
        <v>2.46587783269577E-3</v>
      </c>
      <c r="D3143">
        <v>-1</v>
      </c>
      <c r="E3143" s="8">
        <f t="shared" si="933"/>
        <v>1.0174290396198591</v>
      </c>
      <c r="F3143" s="8">
        <f t="shared" si="934"/>
        <v>-0.51484610738255943</v>
      </c>
      <c r="G3143" s="8">
        <f t="shared" si="951"/>
        <v>-0.51832390711788745</v>
      </c>
      <c r="H3143" s="9">
        <f t="shared" si="935"/>
        <v>0.35968515675574109</v>
      </c>
      <c r="I3143" s="9">
        <f t="shared" si="936"/>
        <v>0.4296102859649058</v>
      </c>
      <c r="J3143" s="9">
        <f t="shared" si="937"/>
        <v>0.21070455727935311</v>
      </c>
      <c r="K3143" s="9">
        <f t="shared" si="938"/>
        <v>0.23227260205873568</v>
      </c>
      <c r="L3143" s="9">
        <f t="shared" si="939"/>
        <v>0.46037054468210503</v>
      </c>
      <c r="M3143" s="9">
        <f t="shared" si="940"/>
        <v>0.30735685325915929</v>
      </c>
      <c r="N3143" s="9">
        <f t="shared" si="941"/>
        <v>0.71126647120159581</v>
      </c>
      <c r="O3143" s="9">
        <f t="shared" si="942"/>
        <v>0.25271930142772503</v>
      </c>
      <c r="P3143" s="9">
        <f t="shared" si="943"/>
        <v>3.6014227370679164E-2</v>
      </c>
      <c r="Q3143" s="9">
        <f t="shared" si="944"/>
        <v>9.9786698992266207E-2</v>
      </c>
      <c r="R3143" s="9">
        <f t="shared" si="945"/>
        <v>0.19777992135069858</v>
      </c>
      <c r="S3143" s="9">
        <f t="shared" si="946"/>
        <v>0.59858021509054293</v>
      </c>
      <c r="T3143" s="9">
        <f t="shared" si="947"/>
        <v>9.0899381549232661E-2</v>
      </c>
      <c r="U3143" s="9">
        <f t="shared" si="948"/>
        <v>1.2953783017259636E-2</v>
      </c>
      <c r="V3143" s="9">
        <f t="shared" ca="1" si="949"/>
        <v>0.59858021509054293</v>
      </c>
      <c r="W3143">
        <f t="shared" ca="1" si="950"/>
        <v>-0.51319473608012622</v>
      </c>
      <c r="X3143">
        <v>3142</v>
      </c>
    </row>
    <row r="3144" spans="1:24" x14ac:dyDescent="0.25">
      <c r="A3144">
        <v>-1</v>
      </c>
      <c r="B3144" s="8">
        <v>2.0827158699870498</v>
      </c>
      <c r="C3144" s="8">
        <v>-1.2686568452723801</v>
      </c>
      <c r="D3144">
        <v>0</v>
      </c>
      <c r="E3144" s="8">
        <f t="shared" si="933"/>
        <v>1.1903234420058832</v>
      </c>
      <c r="F3144" s="8">
        <f t="shared" si="934"/>
        <v>-0.77215038899138833</v>
      </c>
      <c r="G3144" s="8">
        <f t="shared" si="951"/>
        <v>-0.72928796132374418</v>
      </c>
      <c r="H3144" s="9">
        <f t="shared" si="935"/>
        <v>0.42606316242578179</v>
      </c>
      <c r="I3144" s="9">
        <f t="shared" si="936"/>
        <v>0.36307147737020329</v>
      </c>
      <c r="J3144" s="9">
        <f t="shared" si="937"/>
        <v>0.21086536020401492</v>
      </c>
      <c r="K3144" s="9">
        <f t="shared" si="938"/>
        <v>0.31772186249208995</v>
      </c>
      <c r="L3144" s="9">
        <f t="shared" si="939"/>
        <v>0.45884826060714751</v>
      </c>
      <c r="M3144" s="9">
        <f t="shared" si="940"/>
        <v>0.2234298769007626</v>
      </c>
      <c r="N3144" s="9">
        <f t="shared" si="941"/>
        <v>0.77877197798967579</v>
      </c>
      <c r="O3144" s="9">
        <f t="shared" si="942"/>
        <v>0.19900725522004381</v>
      </c>
      <c r="P3144" s="9">
        <f t="shared" si="943"/>
        <v>2.22207667902804E-2</v>
      </c>
      <c r="Q3144" s="9">
        <f t="shared" si="944"/>
        <v>0.11535574600781567</v>
      </c>
      <c r="R3144" s="9">
        <f t="shared" si="945"/>
        <v>0.16659471586738508</v>
      </c>
      <c r="S3144" s="9">
        <f t="shared" si="946"/>
        <v>0.62379242744988006</v>
      </c>
      <c r="T3144" s="9">
        <f t="shared" si="947"/>
        <v>8.4789660504726541E-2</v>
      </c>
      <c r="U3144" s="9">
        <f t="shared" si="948"/>
        <v>9.4674501701926556E-3</v>
      </c>
      <c r="V3144" s="9">
        <f t="shared" ca="1" si="949"/>
        <v>0.16659471586738508</v>
      </c>
      <c r="W3144">
        <f t="shared" ca="1" si="950"/>
        <v>-1.7921912672350873</v>
      </c>
      <c r="X3144">
        <v>3143</v>
      </c>
    </row>
    <row r="3145" spans="1:24" x14ac:dyDescent="0.25">
      <c r="A3145">
        <v>0</v>
      </c>
      <c r="B3145" s="8">
        <v>1.88763379011051</v>
      </c>
      <c r="C3145" s="8">
        <v>1.56840186056983</v>
      </c>
      <c r="D3145">
        <v>-1</v>
      </c>
      <c r="E3145" s="8">
        <f t="shared" si="933"/>
        <v>0.69368289667698591</v>
      </c>
      <c r="F3145" s="8">
        <f t="shared" si="934"/>
        <v>0.43823910451844816</v>
      </c>
      <c r="G3145" s="8">
        <f t="shared" si="951"/>
        <v>0.38185510083809582</v>
      </c>
      <c r="H3145" s="9">
        <f t="shared" si="935"/>
        <v>0.24728869040709056</v>
      </c>
      <c r="I3145" s="9">
        <f t="shared" si="936"/>
        <v>0.55818917809314705</v>
      </c>
      <c r="J3145" s="9">
        <f t="shared" si="937"/>
        <v>0.19452213149976239</v>
      </c>
      <c r="K3145" s="9">
        <f t="shared" si="938"/>
        <v>4.6045602279087029E-2</v>
      </c>
      <c r="L3145" s="9">
        <f t="shared" si="939"/>
        <v>0.28040740137272191</v>
      </c>
      <c r="M3145" s="9">
        <f t="shared" si="940"/>
        <v>0.67354699634819104</v>
      </c>
      <c r="N3145" s="9">
        <f t="shared" si="941"/>
        <v>0.36576513455622894</v>
      </c>
      <c r="O3145" s="9">
        <f t="shared" si="942"/>
        <v>0.44984439899016992</v>
      </c>
      <c r="P3145" s="9">
        <f t="shared" si="943"/>
        <v>0.18439046645360113</v>
      </c>
      <c r="Q3145" s="9">
        <f t="shared" si="944"/>
        <v>2.5702156890967529E-2</v>
      </c>
      <c r="R3145" s="9">
        <f t="shared" si="945"/>
        <v>0.15652037690347484</v>
      </c>
      <c r="S3145" s="9">
        <f t="shared" si="946"/>
        <v>0.66093835691945024</v>
      </c>
      <c r="T3145" s="9">
        <f t="shared" si="947"/>
        <v>0.11124143231324385</v>
      </c>
      <c r="U3145" s="9">
        <f t="shared" si="948"/>
        <v>4.5597676972863585E-2</v>
      </c>
      <c r="V3145" s="9">
        <f t="shared" ca="1" si="949"/>
        <v>0.66093835691945024</v>
      </c>
      <c r="W3145">
        <f t="shared" ca="1" si="950"/>
        <v>-0.41409470078712601</v>
      </c>
      <c r="X3145">
        <v>3144</v>
      </c>
    </row>
    <row r="3146" spans="1:24" x14ac:dyDescent="0.25">
      <c r="A3146">
        <v>0</v>
      </c>
      <c r="B3146" s="8">
        <v>1.2272550911120099</v>
      </c>
      <c r="C3146" s="8">
        <v>-0.62930593405743396</v>
      </c>
      <c r="D3146">
        <v>1</v>
      </c>
      <c r="E3146" s="8">
        <f t="shared" si="933"/>
        <v>1.0865528560691142</v>
      </c>
      <c r="F3146" s="8">
        <f t="shared" si="934"/>
        <v>0.13332860321822598</v>
      </c>
      <c r="G3146" s="8">
        <f t="shared" si="951"/>
        <v>0.15798461727465862</v>
      </c>
      <c r="H3146" s="9">
        <f t="shared" si="935"/>
        <v>0.38584054324200023</v>
      </c>
      <c r="I3146" s="9">
        <f t="shared" si="936"/>
        <v>0.40265137576731957</v>
      </c>
      <c r="J3146" s="9">
        <f t="shared" si="937"/>
        <v>0.21150808099068019</v>
      </c>
      <c r="K3146" s="9">
        <f t="shared" si="938"/>
        <v>8.3861422314385967E-2</v>
      </c>
      <c r="L3146" s="9">
        <f t="shared" si="939"/>
        <v>0.35856574753645609</v>
      </c>
      <c r="M3146" s="9">
        <f t="shared" si="940"/>
        <v>0.55757283014915793</v>
      </c>
      <c r="N3146" s="9">
        <f t="shared" si="941"/>
        <v>0.45255046724564185</v>
      </c>
      <c r="O3146" s="9">
        <f t="shared" si="942"/>
        <v>0.41665213263026146</v>
      </c>
      <c r="P3146" s="9">
        <f t="shared" si="943"/>
        <v>0.13079740012409669</v>
      </c>
      <c r="Q3146" s="9">
        <f t="shared" si="944"/>
        <v>3.3766917068691706E-2</v>
      </c>
      <c r="R3146" s="9">
        <f t="shared" si="945"/>
        <v>0.14437699154859143</v>
      </c>
      <c r="S3146" s="9">
        <f t="shared" si="946"/>
        <v>0.61062786626719612</v>
      </c>
      <c r="T3146" s="9">
        <f t="shared" si="947"/>
        <v>0.16076128519699801</v>
      </c>
      <c r="U3146" s="9">
        <f t="shared" si="948"/>
        <v>5.0466939918522732E-2</v>
      </c>
      <c r="V3146" s="9">
        <f t="shared" ca="1" si="949"/>
        <v>0.61062786626719612</v>
      </c>
      <c r="W3146">
        <f t="shared" ca="1" si="950"/>
        <v>-0.49326756220683965</v>
      </c>
      <c r="X3146">
        <v>3145</v>
      </c>
    </row>
    <row r="3147" spans="1:24" x14ac:dyDescent="0.25">
      <c r="A3147">
        <v>0</v>
      </c>
      <c r="B3147" s="8">
        <v>2.9189394676190501</v>
      </c>
      <c r="C3147" s="8">
        <v>-0.185303311437514</v>
      </c>
      <c r="D3147">
        <v>0</v>
      </c>
      <c r="E3147" s="8">
        <f t="shared" si="933"/>
        <v>1.6682458342840265</v>
      </c>
      <c r="F3147" s="8">
        <f t="shared" si="934"/>
        <v>-0.11278228982175961</v>
      </c>
      <c r="G3147" s="8">
        <f t="shared" si="951"/>
        <v>-0.10652169239333513</v>
      </c>
      <c r="H3147" s="9">
        <f t="shared" si="935"/>
        <v>0.61467176501545506</v>
      </c>
      <c r="I3147" s="9">
        <f t="shared" si="936"/>
        <v>0.20378337051075687</v>
      </c>
      <c r="J3147" s="9">
        <f t="shared" si="937"/>
        <v>0.18154486447378801</v>
      </c>
      <c r="K3147" s="9">
        <f t="shared" si="938"/>
        <v>0.12851331699845608</v>
      </c>
      <c r="L3147" s="9">
        <f t="shared" si="939"/>
        <v>0.41182758832883798</v>
      </c>
      <c r="M3147" s="9">
        <f t="shared" si="940"/>
        <v>0.45965909467270599</v>
      </c>
      <c r="N3147" s="9">
        <f t="shared" si="941"/>
        <v>0.55775752482259877</v>
      </c>
      <c r="O3147" s="9">
        <f t="shared" si="942"/>
        <v>0.35954232698636657</v>
      </c>
      <c r="P3147" s="9">
        <f t="shared" si="943"/>
        <v>8.2700148191034661E-2</v>
      </c>
      <c r="Q3147" s="9">
        <f t="shared" si="944"/>
        <v>2.6188876893462727E-2</v>
      </c>
      <c r="R3147" s="9">
        <f t="shared" si="945"/>
        <v>8.3923614018967044E-2</v>
      </c>
      <c r="S3147" s="9">
        <f t="shared" si="946"/>
        <v>0.61805354630547349</v>
      </c>
      <c r="T3147" s="9">
        <f t="shared" si="947"/>
        <v>0.22100051672647381</v>
      </c>
      <c r="U3147" s="9">
        <f t="shared" si="948"/>
        <v>5.0833446055622969E-2</v>
      </c>
      <c r="V3147" s="9">
        <f t="shared" ca="1" si="949"/>
        <v>0.61805354630547349</v>
      </c>
      <c r="W3147">
        <f t="shared" ca="1" si="950"/>
        <v>-0.48118018077062613</v>
      </c>
      <c r="X3147">
        <v>3146</v>
      </c>
    </row>
    <row r="3148" spans="1:24" x14ac:dyDescent="0.25">
      <c r="A3148">
        <v>1</v>
      </c>
      <c r="B3148" s="8">
        <v>2.1572567068406099</v>
      </c>
      <c r="C3148" s="8">
        <v>0.72663609957459097</v>
      </c>
      <c r="D3148">
        <v>0</v>
      </c>
      <c r="E3148" s="8">
        <f t="shared" si="933"/>
        <v>1.2329253671038469</v>
      </c>
      <c r="F3148" s="8">
        <f t="shared" si="934"/>
        <v>0.4422569814938756</v>
      </c>
      <c r="G3148" s="8">
        <f t="shared" si="951"/>
        <v>0.41770709050106886</v>
      </c>
      <c r="H3148" s="9">
        <f t="shared" si="935"/>
        <v>0.44282756092644893</v>
      </c>
      <c r="I3148" s="9">
        <f t="shared" si="936"/>
        <v>0.34721042378486222</v>
      </c>
      <c r="J3148" s="9">
        <f t="shared" si="937"/>
        <v>0.20996201528868885</v>
      </c>
      <c r="K3148" s="9">
        <f t="shared" si="938"/>
        <v>4.5658971983207237E-2</v>
      </c>
      <c r="L3148" s="9">
        <f t="shared" si="939"/>
        <v>0.27934661394296489</v>
      </c>
      <c r="M3148" s="9">
        <f t="shared" si="940"/>
        <v>0.67499441407382788</v>
      </c>
      <c r="N3148" s="9">
        <f t="shared" si="941"/>
        <v>0.35236523180933632</v>
      </c>
      <c r="O3148" s="9">
        <f t="shared" si="942"/>
        <v>0.45354052704322922</v>
      </c>
      <c r="P3148" s="9">
        <f t="shared" si="943"/>
        <v>0.19409424114743445</v>
      </c>
      <c r="Q3148" s="9">
        <f t="shared" si="944"/>
        <v>1.5853271011870534E-2</v>
      </c>
      <c r="R3148" s="9">
        <f t="shared" si="945"/>
        <v>9.6992056210003147E-2</v>
      </c>
      <c r="S3148" s="9">
        <f t="shared" si="946"/>
        <v>0.60036414800908855</v>
      </c>
      <c r="T3148" s="9">
        <f t="shared" si="947"/>
        <v>0.20084024537184936</v>
      </c>
      <c r="U3148" s="9">
        <f t="shared" si="948"/>
        <v>8.5950279397188398E-2</v>
      </c>
      <c r="V3148" s="9">
        <f t="shared" ca="1" si="949"/>
        <v>0.20084024537184936</v>
      </c>
      <c r="W3148">
        <f t="shared" ca="1" si="950"/>
        <v>-1.6052454860883894</v>
      </c>
      <c r="X3148">
        <v>3147</v>
      </c>
    </row>
    <row r="3149" spans="1:24" x14ac:dyDescent="0.25">
      <c r="A3149">
        <v>-1</v>
      </c>
      <c r="B3149" s="8">
        <v>1.9532212723804401</v>
      </c>
      <c r="C3149" s="8">
        <v>-0.66964823166844001</v>
      </c>
      <c r="D3149">
        <v>0</v>
      </c>
      <c r="E3149" s="8">
        <f t="shared" si="933"/>
        <v>1.1163140884663507</v>
      </c>
      <c r="F3149" s="8">
        <f t="shared" si="934"/>
        <v>-0.40757210627682916</v>
      </c>
      <c r="G3149" s="8">
        <f t="shared" si="951"/>
        <v>-0.38494758885936164</v>
      </c>
      <c r="H3149" s="9">
        <f t="shared" si="935"/>
        <v>0.39727166965299471</v>
      </c>
      <c r="I3149" s="9">
        <f t="shared" si="936"/>
        <v>0.39117745915498631</v>
      </c>
      <c r="J3149" s="9">
        <f t="shared" si="937"/>
        <v>0.21155087119201893</v>
      </c>
      <c r="K3149" s="9">
        <f t="shared" si="938"/>
        <v>0.20083088775240718</v>
      </c>
      <c r="L3149" s="9">
        <f t="shared" si="939"/>
        <v>0.45314699797374614</v>
      </c>
      <c r="M3149" s="9">
        <f t="shared" si="940"/>
        <v>0.34602211427384666</v>
      </c>
      <c r="N3149" s="9">
        <f t="shared" si="941"/>
        <v>0.66411208521978782</v>
      </c>
      <c r="O3149" s="9">
        <f t="shared" si="942"/>
        <v>0.28798756191088359</v>
      </c>
      <c r="P3149" s="9">
        <f t="shared" si="943"/>
        <v>4.7900352869328588E-2</v>
      </c>
      <c r="Q3149" s="9">
        <f t="shared" si="944"/>
        <v>7.8560516390826896E-2</v>
      </c>
      <c r="R3149" s="9">
        <f t="shared" si="945"/>
        <v>0.17726089129107975</v>
      </c>
      <c r="S3149" s="9">
        <f t="shared" si="946"/>
        <v>0.61073983959709555</v>
      </c>
      <c r="T3149" s="9">
        <f t="shared" si="947"/>
        <v>0.1144092995596319</v>
      </c>
      <c r="U3149" s="9">
        <f t="shared" si="948"/>
        <v>1.9029453161365784E-2</v>
      </c>
      <c r="V3149" s="9">
        <f t="shared" ca="1" si="949"/>
        <v>0.17726089129107975</v>
      </c>
      <c r="W3149">
        <f t="shared" ca="1" si="950"/>
        <v>-1.730132669527696</v>
      </c>
      <c r="X3149">
        <v>3148</v>
      </c>
    </row>
    <row r="3150" spans="1:24" x14ac:dyDescent="0.25">
      <c r="A3150">
        <v>0</v>
      </c>
      <c r="B3150" s="8">
        <v>2.40672001332055</v>
      </c>
      <c r="C3150" s="8">
        <v>0.233209086287436</v>
      </c>
      <c r="D3150">
        <v>1</v>
      </c>
      <c r="E3150" s="8">
        <f t="shared" si="933"/>
        <v>1.7606461234993951</v>
      </c>
      <c r="F3150" s="8">
        <f t="shared" si="934"/>
        <v>0.6582864048113104</v>
      </c>
      <c r="G3150" s="8">
        <f t="shared" si="951"/>
        <v>0.65380176683913938</v>
      </c>
      <c r="H3150" s="9">
        <f t="shared" si="935"/>
        <v>0.64947986934211643</v>
      </c>
      <c r="I3150" s="9">
        <f t="shared" si="936"/>
        <v>0.17863395559922821</v>
      </c>
      <c r="J3150" s="9">
        <f t="shared" si="937"/>
        <v>0.17188617505865536</v>
      </c>
      <c r="K3150" s="9">
        <f t="shared" si="938"/>
        <v>2.8421534712401907E-2</v>
      </c>
      <c r="L3150" s="9">
        <f t="shared" si="939"/>
        <v>0.22307873308563655</v>
      </c>
      <c r="M3150" s="9">
        <f t="shared" si="940"/>
        <v>0.74849973220196153</v>
      </c>
      <c r="N3150" s="9">
        <f t="shared" si="941"/>
        <v>0.26926504037563659</v>
      </c>
      <c r="O3150" s="9">
        <f t="shared" si="942"/>
        <v>0.46534389860158654</v>
      </c>
      <c r="P3150" s="9">
        <f t="shared" si="943"/>
        <v>0.26539106102277688</v>
      </c>
      <c r="Q3150" s="9">
        <f t="shared" si="944"/>
        <v>5.0770511698771253E-3</v>
      </c>
      <c r="R3150" s="9">
        <f t="shared" si="945"/>
        <v>3.9849436501151678E-2</v>
      </c>
      <c r="S3150" s="9">
        <f t="shared" si="946"/>
        <v>0.48047586622842292</v>
      </c>
      <c r="T3150" s="9">
        <f t="shared" si="947"/>
        <v>0.30223149446290948</v>
      </c>
      <c r="U3150" s="9">
        <f t="shared" si="948"/>
        <v>0.17236615163763877</v>
      </c>
      <c r="V3150" s="9">
        <f t="shared" ca="1" si="949"/>
        <v>0.48047586622842292</v>
      </c>
      <c r="W3150">
        <f t="shared" ca="1" si="950"/>
        <v>-0.73297827820482475</v>
      </c>
      <c r="X3150">
        <v>3149</v>
      </c>
    </row>
    <row r="3151" spans="1:24" x14ac:dyDescent="0.25">
      <c r="A3151">
        <v>0</v>
      </c>
      <c r="B3151" s="8">
        <v>0.94784411646026101</v>
      </c>
      <c r="C3151" s="8">
        <v>-0.32494723277505999</v>
      </c>
      <c r="D3151">
        <v>-1</v>
      </c>
      <c r="E3151" s="8">
        <f t="shared" si="933"/>
        <v>0.15656993987798401</v>
      </c>
      <c r="F3151" s="8">
        <f t="shared" si="934"/>
        <v>-0.71412155500163588</v>
      </c>
      <c r="G3151" s="8">
        <f t="shared" si="951"/>
        <v>-0.70653748184110587</v>
      </c>
      <c r="H3151" s="9">
        <f t="shared" si="935"/>
        <v>0.11120219269392606</v>
      </c>
      <c r="I3151" s="9">
        <f t="shared" si="936"/>
        <v>0.75285220880291692</v>
      </c>
      <c r="J3151" s="9">
        <f t="shared" si="937"/>
        <v>0.13594559850315702</v>
      </c>
      <c r="K3151" s="9">
        <f t="shared" si="938"/>
        <v>0.29732572967669829</v>
      </c>
      <c r="L3151" s="9">
        <f t="shared" si="939"/>
        <v>0.46153167124436262</v>
      </c>
      <c r="M3151" s="9">
        <f t="shared" si="940"/>
        <v>0.24114259907893915</v>
      </c>
      <c r="N3151" s="9">
        <f t="shared" si="941"/>
        <v>0.77195539516581824</v>
      </c>
      <c r="O3151" s="9">
        <f t="shared" si="942"/>
        <v>0.20459181556208417</v>
      </c>
      <c r="P3151" s="9">
        <f t="shared" si="943"/>
        <v>2.3452789272097596E-2</v>
      </c>
      <c r="Q3151" s="9">
        <f t="shared" si="944"/>
        <v>0.22384233232104128</v>
      </c>
      <c r="R3151" s="9">
        <f t="shared" si="945"/>
        <v>0.34746513812882007</v>
      </c>
      <c r="S3151" s="9">
        <f t="shared" si="946"/>
        <v>0.40333346946055776</v>
      </c>
      <c r="T3151" s="9">
        <f t="shared" si="947"/>
        <v>2.2751058497735063E-2</v>
      </c>
      <c r="U3151" s="9">
        <f t="shared" si="948"/>
        <v>2.6080015918458388E-3</v>
      </c>
      <c r="V3151" s="9">
        <f t="shared" ca="1" si="949"/>
        <v>0.40333346946055776</v>
      </c>
      <c r="W3151">
        <f t="shared" ca="1" si="950"/>
        <v>-0.90799159155400178</v>
      </c>
      <c r="X3151">
        <v>3150</v>
      </c>
    </row>
    <row r="3152" spans="1:24" x14ac:dyDescent="0.25">
      <c r="A3152">
        <v>1</v>
      </c>
      <c r="B3152" s="8">
        <v>3.7881909351209599</v>
      </c>
      <c r="C3152" s="8">
        <v>2.6837281311434902</v>
      </c>
      <c r="D3152">
        <v>0</v>
      </c>
      <c r="E3152" s="8">
        <f t="shared" si="933"/>
        <v>2.16504446806597</v>
      </c>
      <c r="F3152" s="8">
        <f t="shared" si="934"/>
        <v>1.6334138960679065</v>
      </c>
      <c r="G3152" s="8">
        <f t="shared" si="951"/>
        <v>1.542742330049546</v>
      </c>
      <c r="H3152" s="9">
        <f t="shared" si="935"/>
        <v>0.78474374630686616</v>
      </c>
      <c r="I3152" s="9">
        <f t="shared" si="936"/>
        <v>9.2588583749659004E-2</v>
      </c>
      <c r="J3152" s="9">
        <f t="shared" si="937"/>
        <v>0.12266766994347489</v>
      </c>
      <c r="K3152" s="9">
        <f t="shared" si="938"/>
        <v>1.990628058730912E-3</v>
      </c>
      <c r="L3152" s="9">
        <f t="shared" si="939"/>
        <v>4.8004219733346877E-2</v>
      </c>
      <c r="M3152" s="9">
        <f t="shared" si="940"/>
        <v>0.95000515220792214</v>
      </c>
      <c r="N3152" s="9">
        <f t="shared" si="941"/>
        <v>6.6293532001730937E-2</v>
      </c>
      <c r="O3152" s="9">
        <f t="shared" si="942"/>
        <v>0.3303178395601824</v>
      </c>
      <c r="P3152" s="9">
        <f t="shared" si="943"/>
        <v>0.60338862843808672</v>
      </c>
      <c r="Q3152" s="9">
        <f t="shared" si="944"/>
        <v>1.8430943273022816E-4</v>
      </c>
      <c r="R3152" s="9">
        <f t="shared" si="945"/>
        <v>4.4446427191180207E-3</v>
      </c>
      <c r="S3152" s="9">
        <f t="shared" si="946"/>
        <v>0.26265073620023804</v>
      </c>
      <c r="T3152" s="9">
        <f t="shared" si="947"/>
        <v>0.25921485888844792</v>
      </c>
      <c r="U3152" s="9">
        <f t="shared" si="948"/>
        <v>0.47350545275946587</v>
      </c>
      <c r="V3152" s="9">
        <f t="shared" ca="1" si="949"/>
        <v>0.25921485888844792</v>
      </c>
      <c r="W3152">
        <f t="shared" ca="1" si="950"/>
        <v>-1.3500979901885692</v>
      </c>
      <c r="X3152">
        <v>3151</v>
      </c>
    </row>
    <row r="3153" spans="1:24" x14ac:dyDescent="0.25">
      <c r="A3153">
        <v>-1</v>
      </c>
      <c r="B3153" s="8">
        <v>1.4012097239721999</v>
      </c>
      <c r="C3153" s="8">
        <v>1.58803752589909</v>
      </c>
      <c r="D3153">
        <v>0</v>
      </c>
      <c r="E3153" s="8">
        <f t="shared" si="933"/>
        <v>0.80082588587615322</v>
      </c>
      <c r="F3153" s="8">
        <f t="shared" si="934"/>
        <v>0.96653700953518196</v>
      </c>
      <c r="G3153" s="8">
        <f t="shared" si="951"/>
        <v>0.91288409003925597</v>
      </c>
      <c r="H3153" s="9">
        <f t="shared" si="935"/>
        <v>0.2823401588769332</v>
      </c>
      <c r="I3153" s="9">
        <f t="shared" si="936"/>
        <v>0.51564917141688826</v>
      </c>
      <c r="J3153" s="9">
        <f t="shared" si="937"/>
        <v>0.20201066970617854</v>
      </c>
      <c r="K3153" s="9">
        <f t="shared" si="938"/>
        <v>1.3456884838287634E-2</v>
      </c>
      <c r="L3153" s="9">
        <f t="shared" si="939"/>
        <v>0.1505736750257452</v>
      </c>
      <c r="M3153" s="9">
        <f t="shared" si="940"/>
        <v>0.83596944013596719</v>
      </c>
      <c r="N3153" s="9">
        <f t="shared" si="941"/>
        <v>0.1910265531621281</v>
      </c>
      <c r="O3153" s="9">
        <f t="shared" si="942"/>
        <v>0.45243624355693857</v>
      </c>
      <c r="P3153" s="9">
        <f t="shared" si="943"/>
        <v>0.3565372032809333</v>
      </c>
      <c r="Q3153" s="9">
        <f t="shared" si="944"/>
        <v>6.9390315167155055E-3</v>
      </c>
      <c r="R3153" s="9">
        <f t="shared" si="945"/>
        <v>7.7643190764221312E-2</v>
      </c>
      <c r="S3153" s="9">
        <f t="shared" si="946"/>
        <v>0.68701208621163812</v>
      </c>
      <c r="T3153" s="9">
        <f t="shared" si="947"/>
        <v>0.12774092088754888</v>
      </c>
      <c r="U3153" s="9">
        <f t="shared" si="948"/>
        <v>0.10066477061987614</v>
      </c>
      <c r="V3153" s="9">
        <f t="shared" ca="1" si="949"/>
        <v>7.7643190764221312E-2</v>
      </c>
      <c r="W3153">
        <f t="shared" ca="1" si="950"/>
        <v>-2.5556314246141221</v>
      </c>
      <c r="X3153">
        <v>3152</v>
      </c>
    </row>
    <row r="3154" spans="1:24" x14ac:dyDescent="0.25">
      <c r="A3154">
        <v>0</v>
      </c>
      <c r="B3154" s="8">
        <v>2.7345701090580801</v>
      </c>
      <c r="C3154" s="8">
        <v>-0.30648060700197499</v>
      </c>
      <c r="D3154">
        <v>1</v>
      </c>
      <c r="E3154" s="8">
        <f t="shared" si="933"/>
        <v>1.9480205320992017</v>
      </c>
      <c r="F3154" s="8">
        <f t="shared" si="934"/>
        <v>0.32981176002382118</v>
      </c>
      <c r="G3154" s="8">
        <f t="shared" si="951"/>
        <v>0.34356090254776517</v>
      </c>
      <c r="H3154" s="9">
        <f t="shared" si="935"/>
        <v>0.71609880269882364</v>
      </c>
      <c r="I3154" s="9">
        <f t="shared" si="936"/>
        <v>0.13393999361142994</v>
      </c>
      <c r="J3154" s="9">
        <f t="shared" si="937"/>
        <v>0.14996120368974641</v>
      </c>
      <c r="K3154" s="9">
        <f t="shared" si="938"/>
        <v>5.7508184701223937E-2</v>
      </c>
      <c r="L3154" s="9">
        <f t="shared" si="939"/>
        <v>0.30893014403965452</v>
      </c>
      <c r="M3154" s="9">
        <f t="shared" si="940"/>
        <v>0.63356167125912144</v>
      </c>
      <c r="N3154" s="9">
        <f t="shared" si="941"/>
        <v>0.38026059419218206</v>
      </c>
      <c r="O3154" s="9">
        <f t="shared" si="942"/>
        <v>0.44537386198660467</v>
      </c>
      <c r="P3154" s="9">
        <f t="shared" si="943"/>
        <v>0.17436554382121328</v>
      </c>
      <c r="Q3154" s="9">
        <f t="shared" si="944"/>
        <v>7.7026458914868671E-3</v>
      </c>
      <c r="R3154" s="9">
        <f t="shared" si="945"/>
        <v>4.1378101519049457E-2</v>
      </c>
      <c r="S3154" s="9">
        <f t="shared" si="946"/>
        <v>0.50712460610520482</v>
      </c>
      <c r="T3154" s="9">
        <f t="shared" si="947"/>
        <v>0.31893168932195876</v>
      </c>
      <c r="U3154" s="9">
        <f t="shared" si="948"/>
        <v>0.1248629571623001</v>
      </c>
      <c r="V3154" s="9">
        <f t="shared" ca="1" si="949"/>
        <v>0.50712460610520482</v>
      </c>
      <c r="W3154">
        <f t="shared" ca="1" si="950"/>
        <v>-0.67899853417713907</v>
      </c>
      <c r="X3154">
        <v>3153</v>
      </c>
    </row>
    <row r="3155" spans="1:24" x14ac:dyDescent="0.25">
      <c r="A3155">
        <v>-1</v>
      </c>
      <c r="B3155" s="8">
        <v>0.99668012211767398</v>
      </c>
      <c r="C3155" s="8">
        <v>-5.03255983410104E-2</v>
      </c>
      <c r="D3155">
        <v>-1</v>
      </c>
      <c r="E3155" s="8">
        <f t="shared" si="933"/>
        <v>0.18448092052860537</v>
      </c>
      <c r="F3155" s="8">
        <f t="shared" si="934"/>
        <v>-0.54697690698755819</v>
      </c>
      <c r="G3155" s="8">
        <f t="shared" si="951"/>
        <v>-0.5486711110741529</v>
      </c>
      <c r="H3155" s="9">
        <f t="shared" si="935"/>
        <v>0.11658189080690728</v>
      </c>
      <c r="I3155" s="9">
        <f t="shared" si="936"/>
        <v>0.74395334393123358</v>
      </c>
      <c r="J3155" s="9">
        <f t="shared" si="937"/>
        <v>0.13946476526185914</v>
      </c>
      <c r="K3155" s="9">
        <f t="shared" si="938"/>
        <v>0.24219719524230443</v>
      </c>
      <c r="L3155" s="9">
        <f t="shared" si="939"/>
        <v>0.46164630794316541</v>
      </c>
      <c r="M3155" s="9">
        <f t="shared" si="940"/>
        <v>0.29615649681453016</v>
      </c>
      <c r="N3155" s="9">
        <f t="shared" si="941"/>
        <v>0.72154439391080283</v>
      </c>
      <c r="O3155" s="9">
        <f t="shared" si="942"/>
        <v>0.24477717515177155</v>
      </c>
      <c r="P3155" s="9">
        <f t="shared" si="943"/>
        <v>3.3678430937425619E-2</v>
      </c>
      <c r="Q3155" s="9">
        <f t="shared" si="944"/>
        <v>0.18018341329127824</v>
      </c>
      <c r="R3155" s="9">
        <f t="shared" si="945"/>
        <v>0.34344331450782589</v>
      </c>
      <c r="S3155" s="9">
        <f t="shared" si="946"/>
        <v>0.44391039113723391</v>
      </c>
      <c r="T3155" s="9">
        <f t="shared" si="947"/>
        <v>2.8536585905567052E-2</v>
      </c>
      <c r="U3155" s="9">
        <f t="shared" si="948"/>
        <v>3.9262951580949215E-3</v>
      </c>
      <c r="V3155" s="9">
        <f t="shared" ca="1" si="949"/>
        <v>0.34344331450782589</v>
      </c>
      <c r="W3155">
        <f t="shared" ca="1" si="950"/>
        <v>-1.0687332042044528</v>
      </c>
      <c r="X3155">
        <v>3154</v>
      </c>
    </row>
    <row r="3156" spans="1:24" x14ac:dyDescent="0.25">
      <c r="A3156">
        <v>1</v>
      </c>
      <c r="B3156" s="8">
        <v>3.1856232116795602</v>
      </c>
      <c r="C3156" s="8">
        <v>-2.8365149906933802E-2</v>
      </c>
      <c r="D3156">
        <v>0</v>
      </c>
      <c r="E3156" s="8">
        <f t="shared" si="933"/>
        <v>1.8206621656384787</v>
      </c>
      <c r="F3156" s="8">
        <f t="shared" si="934"/>
        <v>-1.7264054985440602E-2</v>
      </c>
      <c r="G3156" s="8">
        <f t="shared" si="951"/>
        <v>-1.6305719253679501E-2</v>
      </c>
      <c r="H3156" s="9">
        <f t="shared" si="935"/>
        <v>0.67145435868112524</v>
      </c>
      <c r="I3156" s="9">
        <f t="shared" si="936"/>
        <v>0.16339512597024242</v>
      </c>
      <c r="J3156" s="9">
        <f t="shared" si="937"/>
        <v>0.16515051534863234</v>
      </c>
      <c r="K3156" s="9">
        <f t="shared" si="938"/>
        <v>0.10954244175635902</v>
      </c>
      <c r="L3156" s="9">
        <f t="shared" si="939"/>
        <v>0.39276118434121937</v>
      </c>
      <c r="M3156" s="9">
        <f t="shared" si="940"/>
        <v>0.49769637390242155</v>
      </c>
      <c r="N3156" s="9">
        <f t="shared" si="941"/>
        <v>0.5219587217707633</v>
      </c>
      <c r="O3156" s="9">
        <f t="shared" si="942"/>
        <v>0.38071192574032264</v>
      </c>
      <c r="P3156" s="9">
        <f t="shared" si="943"/>
        <v>9.7329352488914056E-2</v>
      </c>
      <c r="Q3156" s="9">
        <f t="shared" si="944"/>
        <v>1.7898701069868225E-2</v>
      </c>
      <c r="R3156" s="9">
        <f t="shared" si="945"/>
        <v>6.4175263191655146E-2</v>
      </c>
      <c r="S3156" s="9">
        <f t="shared" si="946"/>
        <v>0.59694313584195924</v>
      </c>
      <c r="T3156" s="9">
        <f t="shared" si="947"/>
        <v>0.25563068194022454</v>
      </c>
      <c r="U3156" s="9">
        <f t="shared" si="948"/>
        <v>6.5352217956292966E-2</v>
      </c>
      <c r="V3156" s="9">
        <f t="shared" ca="1" si="949"/>
        <v>0.25563068194022454</v>
      </c>
      <c r="W3156">
        <f t="shared" ca="1" si="950"/>
        <v>-1.3640215247930809</v>
      </c>
      <c r="X3156">
        <v>3155</v>
      </c>
    </row>
    <row r="3157" spans="1:24" x14ac:dyDescent="0.25">
      <c r="A3157">
        <v>0</v>
      </c>
      <c r="B3157" s="8">
        <v>3.1547089962891</v>
      </c>
      <c r="C3157" s="8">
        <v>-0.47615172721839499</v>
      </c>
      <c r="D3157">
        <v>0</v>
      </c>
      <c r="E3157" s="8">
        <f t="shared" si="933"/>
        <v>1.8029939297543813</v>
      </c>
      <c r="F3157" s="8">
        <f t="shared" si="934"/>
        <v>-0.28980314319091427</v>
      </c>
      <c r="G3157" s="8">
        <f t="shared" si="951"/>
        <v>-0.2737160357569568</v>
      </c>
      <c r="H3157" s="9">
        <f t="shared" si="935"/>
        <v>0.66504240504910683</v>
      </c>
      <c r="I3157" s="9">
        <f t="shared" si="936"/>
        <v>0.16779099459542726</v>
      </c>
      <c r="J3157" s="9">
        <f t="shared" si="937"/>
        <v>0.16716660035546591</v>
      </c>
      <c r="K3157" s="9">
        <f t="shared" si="938"/>
        <v>0.16942851879056661</v>
      </c>
      <c r="L3157" s="9">
        <f t="shared" si="939"/>
        <v>0.44018560686244923</v>
      </c>
      <c r="M3157" s="9">
        <f t="shared" si="940"/>
        <v>0.39038587434698413</v>
      </c>
      <c r="N3157" s="9">
        <f t="shared" si="941"/>
        <v>0.62266230681959578</v>
      </c>
      <c r="O3157" s="9">
        <f t="shared" si="942"/>
        <v>0.31728487358227475</v>
      </c>
      <c r="P3157" s="9">
        <f t="shared" si="943"/>
        <v>6.005281959812947E-2</v>
      </c>
      <c r="Q3157" s="9">
        <f t="shared" si="944"/>
        <v>2.8428579680699208E-2</v>
      </c>
      <c r="R3157" s="9">
        <f t="shared" si="945"/>
        <v>7.3859180782042094E-2</v>
      </c>
      <c r="S3157" s="9">
        <f t="shared" si="946"/>
        <v>0.64676667254888076</v>
      </c>
      <c r="T3157" s="9">
        <f t="shared" si="947"/>
        <v>0.21100789541285783</v>
      </c>
      <c r="U3157" s="9">
        <f t="shared" si="948"/>
        <v>3.993767157552016E-2</v>
      </c>
      <c r="V3157" s="9">
        <f t="shared" ca="1" si="949"/>
        <v>0.64676667254888076</v>
      </c>
      <c r="W3157">
        <f t="shared" ca="1" si="950"/>
        <v>-0.43576967927821902</v>
      </c>
      <c r="X3157">
        <v>3156</v>
      </c>
    </row>
    <row r="3158" spans="1:24" x14ac:dyDescent="0.25">
      <c r="A3158">
        <v>0</v>
      </c>
      <c r="B3158" s="8">
        <v>-0.26326541749792298</v>
      </c>
      <c r="C3158" s="8">
        <v>0.292446321377414</v>
      </c>
      <c r="D3158">
        <v>1</v>
      </c>
      <c r="E3158" s="8">
        <f t="shared" si="933"/>
        <v>0.23468365597512023</v>
      </c>
      <c r="F3158" s="8">
        <f t="shared" si="934"/>
        <v>0.69434032615966412</v>
      </c>
      <c r="G3158" s="8">
        <f t="shared" si="951"/>
        <v>0.68785431822386789</v>
      </c>
      <c r="H3158" s="9">
        <f t="shared" si="935"/>
        <v>0.12671747761946839</v>
      </c>
      <c r="I3158" s="9">
        <f t="shared" si="936"/>
        <v>0.72753638309555935</v>
      </c>
      <c r="J3158" s="9">
        <f t="shared" si="937"/>
        <v>0.14574613928497226</v>
      </c>
      <c r="K3158" s="9">
        <f t="shared" si="938"/>
        <v>2.6155258154262378E-2</v>
      </c>
      <c r="L3158" s="9">
        <f t="shared" si="939"/>
        <v>0.21399166889341889</v>
      </c>
      <c r="M3158" s="9">
        <f t="shared" si="940"/>
        <v>0.75985307295231874</v>
      </c>
      <c r="N3158" s="9">
        <f t="shared" si="941"/>
        <v>0.2581401472044022</v>
      </c>
      <c r="O3158" s="9">
        <f t="shared" si="942"/>
        <v>0.46518895886585637</v>
      </c>
      <c r="P3158" s="9">
        <f t="shared" si="943"/>
        <v>0.27667089392974137</v>
      </c>
      <c r="Q3158" s="9">
        <f t="shared" si="944"/>
        <v>1.9028901916482686E-2</v>
      </c>
      <c r="R3158" s="9">
        <f t="shared" si="945"/>
        <v>0.15568672479930049</v>
      </c>
      <c r="S3158" s="9">
        <f t="shared" si="946"/>
        <v>0.73127776399080846</v>
      </c>
      <c r="T3158" s="9">
        <f t="shared" si="947"/>
        <v>5.8947571483907953E-2</v>
      </c>
      <c r="U3158" s="9">
        <f t="shared" si="948"/>
        <v>3.5059037809500315E-2</v>
      </c>
      <c r="V3158" s="9">
        <f t="shared" ca="1" si="949"/>
        <v>0.73127776399080846</v>
      </c>
      <c r="W3158">
        <f t="shared" ca="1" si="950"/>
        <v>-0.31296191330615314</v>
      </c>
      <c r="X3158">
        <v>3157</v>
      </c>
    </row>
    <row r="3159" spans="1:24" x14ac:dyDescent="0.25">
      <c r="A3159">
        <v>2</v>
      </c>
      <c r="B3159" s="8">
        <v>2.87766203101532</v>
      </c>
      <c r="C3159" s="8">
        <v>0.72747461658744705</v>
      </c>
      <c r="D3159">
        <v>1</v>
      </c>
      <c r="E3159" s="8">
        <f t="shared" si="933"/>
        <v>2.0298010915705418</v>
      </c>
      <c r="F3159" s="8">
        <f t="shared" si="934"/>
        <v>0.95911426295781244</v>
      </c>
      <c r="G3159" s="8">
        <f t="shared" si="951"/>
        <v>0.93793053049051367</v>
      </c>
      <c r="H3159" s="9">
        <f t="shared" si="935"/>
        <v>0.74314493006316118</v>
      </c>
      <c r="I3159" s="9">
        <f t="shared" si="936"/>
        <v>0.11707459710800956</v>
      </c>
      <c r="J3159" s="9">
        <f t="shared" si="937"/>
        <v>0.13978047282882916</v>
      </c>
      <c r="K3159" s="9">
        <f t="shared" si="938"/>
        <v>1.3715001902283652E-2</v>
      </c>
      <c r="L3159" s="9">
        <f t="shared" si="939"/>
        <v>0.15215776682655963</v>
      </c>
      <c r="M3159" s="9">
        <f t="shared" si="940"/>
        <v>0.83412723127115673</v>
      </c>
      <c r="N3159" s="9">
        <f t="shared" si="941"/>
        <v>0.18428210399488726</v>
      </c>
      <c r="O3159" s="9">
        <f t="shared" si="942"/>
        <v>0.44979971173480732</v>
      </c>
      <c r="P3159" s="9">
        <f t="shared" si="943"/>
        <v>0.36591818427030548</v>
      </c>
      <c r="Q3159" s="9">
        <f t="shared" si="944"/>
        <v>1.6056783220454432E-3</v>
      </c>
      <c r="R3159" s="9">
        <f t="shared" si="945"/>
        <v>1.7813809248073929E-2</v>
      </c>
      <c r="S3159" s="9">
        <f t="shared" si="946"/>
        <v>0.37438389365189206</v>
      </c>
      <c r="T3159" s="9">
        <f t="shared" si="947"/>
        <v>0.33426637531959347</v>
      </c>
      <c r="U3159" s="9">
        <f t="shared" si="948"/>
        <v>0.27193024345839512</v>
      </c>
      <c r="V3159" s="9">
        <f t="shared" ca="1" si="949"/>
        <v>0.27193024345839512</v>
      </c>
      <c r="W3159">
        <f t="shared" ca="1" si="950"/>
        <v>-1.302209703450631</v>
      </c>
      <c r="X3159">
        <v>3158</v>
      </c>
    </row>
    <row r="3160" spans="1:24" x14ac:dyDescent="0.25">
      <c r="A3160">
        <v>2</v>
      </c>
      <c r="B3160" s="8">
        <v>2.61788277897291</v>
      </c>
      <c r="C3160" s="8">
        <v>-0.106137234022568</v>
      </c>
      <c r="D3160">
        <v>0</v>
      </c>
      <c r="E3160" s="8">
        <f t="shared" si="933"/>
        <v>1.4961845180803932</v>
      </c>
      <c r="F3160" s="8">
        <f t="shared" si="934"/>
        <v>-6.4598955062115659E-2</v>
      </c>
      <c r="G3160" s="8">
        <f t="shared" si="951"/>
        <v>-6.1013036984198056E-2</v>
      </c>
      <c r="H3160" s="9">
        <f t="shared" si="935"/>
        <v>0.54754255370660398</v>
      </c>
      <c r="I3160" s="9">
        <f t="shared" si="936"/>
        <v>0.25587284364425111</v>
      </c>
      <c r="J3160" s="9">
        <f t="shared" si="937"/>
        <v>0.1965846026491449</v>
      </c>
      <c r="K3160" s="9">
        <f t="shared" si="938"/>
        <v>0.11867622838464718</v>
      </c>
      <c r="L3160" s="9">
        <f t="shared" si="939"/>
        <v>0.40250134746830291</v>
      </c>
      <c r="M3160" s="9">
        <f t="shared" si="940"/>
        <v>0.4788224241470499</v>
      </c>
      <c r="N3160" s="9">
        <f t="shared" si="941"/>
        <v>0.5397395117257402</v>
      </c>
      <c r="O3160" s="9">
        <f t="shared" si="942"/>
        <v>0.37040206056630054</v>
      </c>
      <c r="P3160" s="9">
        <f t="shared" si="943"/>
        <v>8.9858427707959265E-2</v>
      </c>
      <c r="Q3160" s="9">
        <f t="shared" si="944"/>
        <v>3.0366024029754263E-2</v>
      </c>
      <c r="R3160" s="9">
        <f t="shared" si="945"/>
        <v>0.10298916434735746</v>
      </c>
      <c r="S3160" s="9">
        <f t="shared" si="946"/>
        <v>0.61463260850295165</v>
      </c>
      <c r="T3160" s="9">
        <f t="shared" si="947"/>
        <v>0.20281089014066039</v>
      </c>
      <c r="U3160" s="9">
        <f t="shared" si="948"/>
        <v>4.9201312979276275E-2</v>
      </c>
      <c r="V3160" s="9">
        <f t="shared" ca="1" si="949"/>
        <v>4.9201312979276275E-2</v>
      </c>
      <c r="W3160">
        <f t="shared" ca="1" si="950"/>
        <v>-3.0118349692692989</v>
      </c>
      <c r="X3160">
        <v>3159</v>
      </c>
    </row>
    <row r="3161" spans="1:24" x14ac:dyDescent="0.25">
      <c r="A3161">
        <v>-1</v>
      </c>
      <c r="B3161" s="8">
        <v>2.4050259413460999</v>
      </c>
      <c r="C3161" s="8">
        <v>2.7621881318648199E-2</v>
      </c>
      <c r="D3161">
        <v>-1</v>
      </c>
      <c r="E3161" s="8">
        <f t="shared" si="933"/>
        <v>0.98938526069143284</v>
      </c>
      <c r="F3161" s="8">
        <f t="shared" si="934"/>
        <v>-0.49953525484624839</v>
      </c>
      <c r="G3161" s="8">
        <f t="shared" si="951"/>
        <v>-0.50386296713581968</v>
      </c>
      <c r="H3161" s="9">
        <f t="shared" si="935"/>
        <v>0.34925068109826357</v>
      </c>
      <c r="I3161" s="9">
        <f t="shared" si="936"/>
        <v>0.44064952019225828</v>
      </c>
      <c r="J3161" s="9">
        <f t="shared" si="937"/>
        <v>0.2100997987094782</v>
      </c>
      <c r="K3161" s="9">
        <f t="shared" si="938"/>
        <v>0.2276241699650281</v>
      </c>
      <c r="L3161" s="9">
        <f t="shared" si="939"/>
        <v>0.4596170470013925</v>
      </c>
      <c r="M3161" s="9">
        <f t="shared" si="940"/>
        <v>0.3127587830335794</v>
      </c>
      <c r="N3161" s="9">
        <f t="shared" si="941"/>
        <v>0.70630682326998351</v>
      </c>
      <c r="O3161" s="9">
        <f t="shared" si="942"/>
        <v>0.25652010458611152</v>
      </c>
      <c r="P3161" s="9">
        <f t="shared" si="943"/>
        <v>3.7173072143904973E-2</v>
      </c>
      <c r="Q3161" s="9">
        <f t="shared" si="944"/>
        <v>0.10030248127925068</v>
      </c>
      <c r="R3161" s="9">
        <f t="shared" si="945"/>
        <v>0.20253003123334623</v>
      </c>
      <c r="S3161" s="9">
        <f t="shared" si="946"/>
        <v>0.59459494548053216</v>
      </c>
      <c r="T3161" s="9">
        <f t="shared" si="947"/>
        <v>8.9589821242097259E-2</v>
      </c>
      <c r="U3161" s="9">
        <f t="shared" si="948"/>
        <v>1.2982720764773701E-2</v>
      </c>
      <c r="V3161" s="9">
        <f t="shared" ca="1" si="949"/>
        <v>0.20253003123334623</v>
      </c>
      <c r="W3161">
        <f t="shared" ca="1" si="950"/>
        <v>-1.59686710104436</v>
      </c>
      <c r="X3161">
        <v>3160</v>
      </c>
    </row>
    <row r="3162" spans="1:24" x14ac:dyDescent="0.25">
      <c r="A3162">
        <v>1</v>
      </c>
      <c r="B3162" s="8">
        <v>2.0412765063613301</v>
      </c>
      <c r="C3162" s="8">
        <v>0.36281311104938102</v>
      </c>
      <c r="D3162">
        <v>1</v>
      </c>
      <c r="E3162" s="8">
        <f t="shared" si="933"/>
        <v>1.5517861540091236</v>
      </c>
      <c r="F3162" s="8">
        <f t="shared" si="934"/>
        <v>0.73716809650572568</v>
      </c>
      <c r="G3162" s="8">
        <f t="shared" si="951"/>
        <v>0.72830469909399809</v>
      </c>
      <c r="H3162" s="9">
        <f t="shared" si="935"/>
        <v>0.5694824326839083</v>
      </c>
      <c r="I3162" s="9">
        <f t="shared" si="936"/>
        <v>0.23831799163767514</v>
      </c>
      <c r="J3162" s="9">
        <f t="shared" si="937"/>
        <v>0.1921995756784165</v>
      </c>
      <c r="K3162" s="9">
        <f t="shared" si="938"/>
        <v>2.3661535775009845E-2</v>
      </c>
      <c r="L3162" s="9">
        <f t="shared" si="939"/>
        <v>0.2033702111413907</v>
      </c>
      <c r="M3162" s="9">
        <f t="shared" si="940"/>
        <v>0.77296825308359951</v>
      </c>
      <c r="N3162" s="9">
        <f t="shared" si="941"/>
        <v>0.24524167885201509</v>
      </c>
      <c r="O3162" s="9">
        <f t="shared" si="942"/>
        <v>0.46439019684053873</v>
      </c>
      <c r="P3162" s="9">
        <f t="shared" si="943"/>
        <v>0.29036812430744618</v>
      </c>
      <c r="Q3162" s="9">
        <f t="shared" si="944"/>
        <v>5.6389696849633479E-3</v>
      </c>
      <c r="R3162" s="9">
        <f t="shared" si="945"/>
        <v>4.8466780278146174E-2</v>
      </c>
      <c r="S3162" s="9">
        <f t="shared" si="946"/>
        <v>0.51607264522111351</v>
      </c>
      <c r="T3162" s="9">
        <f t="shared" si="947"/>
        <v>0.26446205901130904</v>
      </c>
      <c r="U3162" s="9">
        <f t="shared" si="948"/>
        <v>0.16535954580446793</v>
      </c>
      <c r="V3162" s="9">
        <f t="shared" ca="1" si="949"/>
        <v>0.26446205901130904</v>
      </c>
      <c r="W3162">
        <f t="shared" ca="1" si="950"/>
        <v>-1.3300574821645332</v>
      </c>
      <c r="X3162">
        <v>3161</v>
      </c>
    </row>
    <row r="3163" spans="1:24" x14ac:dyDescent="0.25">
      <c r="A3163">
        <v>1</v>
      </c>
      <c r="B3163" s="8">
        <v>2.7182003169278102</v>
      </c>
      <c r="C3163" s="8">
        <v>0.17075213929281</v>
      </c>
      <c r="D3163">
        <v>0</v>
      </c>
      <c r="E3163" s="8">
        <f t="shared" si="933"/>
        <v>1.553518463047536</v>
      </c>
      <c r="F3163" s="8">
        <f t="shared" si="934"/>
        <v>0.10392592076208568</v>
      </c>
      <c r="G3163" s="8">
        <f t="shared" si="951"/>
        <v>9.8156944504394647E-2</v>
      </c>
      <c r="H3163" s="9">
        <f t="shared" si="935"/>
        <v>0.57016291200517211</v>
      </c>
      <c r="I3163" s="9">
        <f t="shared" si="936"/>
        <v>0.23778185992389927</v>
      </c>
      <c r="J3163" s="9">
        <f t="shared" si="937"/>
        <v>0.19205522807092862</v>
      </c>
      <c r="K3163" s="9">
        <f t="shared" si="938"/>
        <v>8.8483119098909824E-2</v>
      </c>
      <c r="L3163" s="9">
        <f t="shared" si="939"/>
        <v>0.36557473448609829</v>
      </c>
      <c r="M3163" s="9">
        <f t="shared" si="940"/>
        <v>0.54594214641499184</v>
      </c>
      <c r="N3163" s="9">
        <f t="shared" si="941"/>
        <v>0.47631974806032606</v>
      </c>
      <c r="O3163" s="9">
        <f t="shared" si="942"/>
        <v>0.40516811506130479</v>
      </c>
      <c r="P3163" s="9">
        <f t="shared" si="943"/>
        <v>0.11851213687836915</v>
      </c>
      <c r="Q3163" s="9">
        <f t="shared" si="944"/>
        <v>2.1039680631206672E-2</v>
      </c>
      <c r="R3163" s="9">
        <f t="shared" si="945"/>
        <v>8.6927040307290093E-2</v>
      </c>
      <c r="S3163" s="9">
        <f t="shared" si="946"/>
        <v>0.5934502216559765</v>
      </c>
      <c r="T3163" s="9">
        <f t="shared" si="947"/>
        <v>0.23101183233500017</v>
      </c>
      <c r="U3163" s="9">
        <f t="shared" si="948"/>
        <v>6.75712250705265E-2</v>
      </c>
      <c r="V3163" s="9">
        <f t="shared" ca="1" si="949"/>
        <v>0.23101183233500017</v>
      </c>
      <c r="W3163">
        <f t="shared" ca="1" si="950"/>
        <v>-1.4652863475427191</v>
      </c>
      <c r="X3163">
        <v>3162</v>
      </c>
    </row>
    <row r="3164" spans="1:24" x14ac:dyDescent="0.25">
      <c r="A3164">
        <v>-1</v>
      </c>
      <c r="B3164" s="8">
        <v>2.5857436820317901</v>
      </c>
      <c r="C3164" s="8">
        <v>0.75318680940806504</v>
      </c>
      <c r="D3164">
        <v>-1</v>
      </c>
      <c r="E3164" s="8">
        <f t="shared" si="933"/>
        <v>1.0926699027419371</v>
      </c>
      <c r="F3164" s="8">
        <f t="shared" si="934"/>
        <v>-5.7930227016624813E-2</v>
      </c>
      <c r="G3164" s="8">
        <f t="shared" si="951"/>
        <v>-8.6771640047498655E-2</v>
      </c>
      <c r="H3164" s="9">
        <f t="shared" si="935"/>
        <v>0.38818234597756196</v>
      </c>
      <c r="I3164" s="9">
        <f t="shared" si="936"/>
        <v>0.4002858457158629</v>
      </c>
      <c r="J3164" s="9">
        <f t="shared" si="937"/>
        <v>0.21153180830657514</v>
      </c>
      <c r="K3164" s="9">
        <f t="shared" si="938"/>
        <v>0.11735782581964153</v>
      </c>
      <c r="L3164" s="9">
        <f t="shared" si="939"/>
        <v>0.40116261100195899</v>
      </c>
      <c r="M3164" s="9">
        <f t="shared" si="940"/>
        <v>0.48147956317839952</v>
      </c>
      <c r="N3164" s="9">
        <f t="shared" si="941"/>
        <v>0.5499504248862519</v>
      </c>
      <c r="O3164" s="9">
        <f t="shared" si="942"/>
        <v>0.36429739281388196</v>
      </c>
      <c r="P3164" s="9">
        <f t="shared" si="943"/>
        <v>8.5752182299866142E-2</v>
      </c>
      <c r="Q3164" s="9">
        <f t="shared" si="944"/>
        <v>4.697667655959014E-2</v>
      </c>
      <c r="R3164" s="9">
        <f t="shared" si="945"/>
        <v>0.16057971501450288</v>
      </c>
      <c r="S3164" s="9">
        <f t="shared" si="946"/>
        <v>0.61774230855204726</v>
      </c>
      <c r="T3164" s="9">
        <f t="shared" si="947"/>
        <v>0.14141381657600213</v>
      </c>
      <c r="U3164" s="9">
        <f t="shared" si="948"/>
        <v>3.3287483297857606E-2</v>
      </c>
      <c r="V3164" s="9">
        <f t="shared" ca="1" si="949"/>
        <v>0.16057971501450288</v>
      </c>
      <c r="W3164">
        <f t="shared" ca="1" si="950"/>
        <v>-1.8289647929531492</v>
      </c>
      <c r="X3164">
        <v>3163</v>
      </c>
    </row>
    <row r="3165" spans="1:24" x14ac:dyDescent="0.25">
      <c r="A3165">
        <v>-2</v>
      </c>
      <c r="B3165" s="8">
        <v>1.2696992201775501</v>
      </c>
      <c r="C3165" s="8">
        <v>-0.64167788841232198</v>
      </c>
      <c r="D3165">
        <v>0</v>
      </c>
      <c r="E3165" s="8">
        <f t="shared" si="933"/>
        <v>0.72566439227417256</v>
      </c>
      <c r="F3165" s="8">
        <f t="shared" si="934"/>
        <v>-0.39054834488231488</v>
      </c>
      <c r="G3165" s="8">
        <f t="shared" si="951"/>
        <v>-0.36886882438747631</v>
      </c>
      <c r="H3165" s="9">
        <f t="shared" si="935"/>
        <v>0.25750222246840671</v>
      </c>
      <c r="I3165" s="9">
        <f t="shared" si="936"/>
        <v>0.54553893531514508</v>
      </c>
      <c r="J3165" s="9">
        <f t="shared" si="937"/>
        <v>0.19695884221644822</v>
      </c>
      <c r="K3165" s="9">
        <f t="shared" si="938"/>
        <v>0.19608717296240338</v>
      </c>
      <c r="L3165" s="9">
        <f t="shared" si="939"/>
        <v>0.45159067364948613</v>
      </c>
      <c r="M3165" s="9">
        <f t="shared" si="940"/>
        <v>0.35232215338811046</v>
      </c>
      <c r="N3165" s="9">
        <f t="shared" si="941"/>
        <v>0.65822853652622249</v>
      </c>
      <c r="O3165" s="9">
        <f t="shared" si="942"/>
        <v>0.29224711542894133</v>
      </c>
      <c r="P3165" s="9">
        <f t="shared" si="943"/>
        <v>4.9524348044836186E-2</v>
      </c>
      <c r="Q3165" s="9">
        <f t="shared" si="944"/>
        <v>0.10697318756686625</v>
      </c>
      <c r="R3165" s="9">
        <f t="shared" si="945"/>
        <v>0.2463602953009898</v>
      </c>
      <c r="S3165" s="9">
        <f t="shared" si="946"/>
        <v>0.55865960571136641</v>
      </c>
      <c r="T3165" s="9">
        <f t="shared" si="947"/>
        <v>7.5254281732933387E-2</v>
      </c>
      <c r="U3165" s="9">
        <f t="shared" si="948"/>
        <v>1.275262968784421E-2</v>
      </c>
      <c r="V3165" s="9">
        <f t="shared" ca="1" si="949"/>
        <v>0.10697318756686625</v>
      </c>
      <c r="W3165">
        <f t="shared" ca="1" si="950"/>
        <v>-2.2351770594087501</v>
      </c>
      <c r="X3165">
        <v>3164</v>
      </c>
    </row>
    <row r="3166" spans="1:24" x14ac:dyDescent="0.25">
      <c r="A3166">
        <v>2</v>
      </c>
      <c r="B3166" s="8">
        <v>2.4892689486628798</v>
      </c>
      <c r="C3166" s="8">
        <v>0.47156649625324598</v>
      </c>
      <c r="D3166">
        <v>1</v>
      </c>
      <c r="E3166" s="8">
        <f t="shared" si="933"/>
        <v>1.8078248742193452</v>
      </c>
      <c r="F3166" s="8">
        <f t="shared" si="934"/>
        <v>0.80335933569086992</v>
      </c>
      <c r="G3166" s="8">
        <f t="shared" si="951"/>
        <v>0.79082163176806097</v>
      </c>
      <c r="H3166" s="9">
        <f t="shared" si="935"/>
        <v>0.66680048001886894</v>
      </c>
      <c r="I3166" s="9">
        <f t="shared" si="936"/>
        <v>0.16658155613094328</v>
      </c>
      <c r="J3166" s="9">
        <f t="shared" si="937"/>
        <v>0.16661796385018779</v>
      </c>
      <c r="K3166" s="9">
        <f t="shared" si="938"/>
        <v>2.0202301218496928E-2</v>
      </c>
      <c r="L3166" s="9">
        <f t="shared" si="939"/>
        <v>0.18737706631131371</v>
      </c>
      <c r="M3166" s="9">
        <f t="shared" si="940"/>
        <v>0.79242063247018935</v>
      </c>
      <c r="N3166" s="9">
        <f t="shared" si="941"/>
        <v>0.22600833796050576</v>
      </c>
      <c r="O3166" s="9">
        <f t="shared" si="942"/>
        <v>0.46185135504273567</v>
      </c>
      <c r="P3166" s="9">
        <f t="shared" si="943"/>
        <v>0.31214030699675854</v>
      </c>
      <c r="Q3166" s="9">
        <f t="shared" si="944"/>
        <v>3.3653307744032695E-3</v>
      </c>
      <c r="R3166" s="9">
        <f t="shared" si="945"/>
        <v>3.1213563289389585E-2</v>
      </c>
      <c r="S3166" s="9">
        <f t="shared" si="946"/>
        <v>0.44932309415767019</v>
      </c>
      <c r="T3166" s="9">
        <f t="shared" si="947"/>
        <v>0.30796270523986119</v>
      </c>
      <c r="U3166" s="9">
        <f t="shared" si="948"/>
        <v>0.20813530653867571</v>
      </c>
      <c r="V3166" s="9">
        <f t="shared" ca="1" si="949"/>
        <v>0.20813530653867571</v>
      </c>
      <c r="W3166">
        <f t="shared" ca="1" si="950"/>
        <v>-1.5695668985669984</v>
      </c>
      <c r="X3166">
        <v>3165</v>
      </c>
    </row>
    <row r="3167" spans="1:24" x14ac:dyDescent="0.25">
      <c r="A3167">
        <v>0</v>
      </c>
      <c r="B3167" s="8">
        <v>1.4442564796158801</v>
      </c>
      <c r="C3167" s="8">
        <v>-2.3512130672568601</v>
      </c>
      <c r="D3167">
        <v>1</v>
      </c>
      <c r="E3167" s="8">
        <f t="shared" si="933"/>
        <v>1.2105744969497729</v>
      </c>
      <c r="F3167" s="8">
        <f t="shared" si="934"/>
        <v>-0.91468628564758458</v>
      </c>
      <c r="G3167" s="8">
        <f t="shared" si="951"/>
        <v>-0.83185447707099147</v>
      </c>
      <c r="H3167" s="9">
        <f t="shared" si="935"/>
        <v>0.43401747609789232</v>
      </c>
      <c r="I3167" s="9">
        <f t="shared" si="936"/>
        <v>0.35550055942179082</v>
      </c>
      <c r="J3167" s="9">
        <f t="shared" si="937"/>
        <v>0.21048196448031686</v>
      </c>
      <c r="K3167" s="9">
        <f t="shared" si="938"/>
        <v>0.37011722462215102</v>
      </c>
      <c r="L3167" s="9">
        <f t="shared" si="939"/>
        <v>0.44667199357169118</v>
      </c>
      <c r="M3167" s="9">
        <f t="shared" si="940"/>
        <v>0.1832107818061578</v>
      </c>
      <c r="N3167" s="9">
        <f t="shared" si="941"/>
        <v>0.80801887248351389</v>
      </c>
      <c r="O3167" s="9">
        <f t="shared" si="942"/>
        <v>0.17465799720422359</v>
      </c>
      <c r="P3167" s="9">
        <f t="shared" si="943"/>
        <v>1.7323130312262514E-2</v>
      </c>
      <c r="Q3167" s="9">
        <f t="shared" si="944"/>
        <v>0.1315768804048153</v>
      </c>
      <c r="R3167" s="9">
        <f t="shared" si="945"/>
        <v>0.15879214359278276</v>
      </c>
      <c r="S3167" s="9">
        <f t="shared" si="946"/>
        <v>0.62630781157926907</v>
      </c>
      <c r="T3167" s="9">
        <f t="shared" si="947"/>
        <v>7.5804623126889861E-2</v>
      </c>
      <c r="U3167" s="9">
        <f t="shared" si="948"/>
        <v>7.5185412962430693E-3</v>
      </c>
      <c r="V3167" s="9">
        <f t="shared" ca="1" si="949"/>
        <v>0.62630781157926907</v>
      </c>
      <c r="W3167">
        <f t="shared" ca="1" si="950"/>
        <v>-0.46791331694469585</v>
      </c>
      <c r="X3167">
        <v>3166</v>
      </c>
    </row>
    <row r="3168" spans="1:24" x14ac:dyDescent="0.25">
      <c r="A3168">
        <v>-2</v>
      </c>
      <c r="B3168" s="8">
        <v>0.82118086454786698</v>
      </c>
      <c r="C3168" s="8">
        <v>-1.8653817815164599</v>
      </c>
      <c r="D3168">
        <v>1</v>
      </c>
      <c r="E3168" s="8">
        <f t="shared" si="933"/>
        <v>0.85447142910197205</v>
      </c>
      <c r="F3168" s="8">
        <f t="shared" si="934"/>
        <v>-0.61899181344529652</v>
      </c>
      <c r="G3168" s="8">
        <f t="shared" si="951"/>
        <v>-0.5525741427195543</v>
      </c>
      <c r="H3168" s="9">
        <f t="shared" si="935"/>
        <v>0.30074532157721645</v>
      </c>
      <c r="I3168" s="9">
        <f t="shared" si="936"/>
        <v>0.49425191043956385</v>
      </c>
      <c r="J3168" s="9">
        <f t="shared" si="937"/>
        <v>0.2050027679832197</v>
      </c>
      <c r="K3168" s="9">
        <f t="shared" si="938"/>
        <v>0.26525182768790556</v>
      </c>
      <c r="L3168" s="9">
        <f t="shared" si="939"/>
        <v>0.46298930584916287</v>
      </c>
      <c r="M3168" s="9">
        <f t="shared" si="940"/>
        <v>0.27175886646293157</v>
      </c>
      <c r="N3168" s="9">
        <f t="shared" si="941"/>
        <v>0.72285321405972924</v>
      </c>
      <c r="O3168" s="9">
        <f t="shared" si="942"/>
        <v>0.24375951050047617</v>
      </c>
      <c r="P3168" s="9">
        <f t="shared" si="943"/>
        <v>3.3387275439794584E-2</v>
      </c>
      <c r="Q3168" s="9">
        <f t="shared" si="944"/>
        <v>0.13110122258233331</v>
      </c>
      <c r="R3168" s="9">
        <f t="shared" si="945"/>
        <v>0.22883334892903628</v>
      </c>
      <c r="S3168" s="9">
        <f t="shared" si="946"/>
        <v>0.55671482922693172</v>
      </c>
      <c r="T3168" s="9">
        <f t="shared" si="947"/>
        <v>7.3309532372970582E-2</v>
      </c>
      <c r="U3168" s="9">
        <f t="shared" si="948"/>
        <v>1.0041066888728124E-2</v>
      </c>
      <c r="V3168" s="9">
        <f t="shared" ca="1" si="949"/>
        <v>0.13110122258233331</v>
      </c>
      <c r="W3168">
        <f t="shared" ca="1" si="950"/>
        <v>-2.0317855626851546</v>
      </c>
      <c r="X3168">
        <v>3167</v>
      </c>
    </row>
    <row r="3169" spans="1:24" x14ac:dyDescent="0.25">
      <c r="A3169">
        <v>0</v>
      </c>
      <c r="B3169" s="8">
        <v>3.4139705634176098</v>
      </c>
      <c r="C3169" s="8">
        <v>0.36553423002295599</v>
      </c>
      <c r="D3169">
        <v>0</v>
      </c>
      <c r="E3169" s="8">
        <f t="shared" si="933"/>
        <v>1.9511683040948267</v>
      </c>
      <c r="F3169" s="8">
        <f t="shared" si="934"/>
        <v>0.22247733810264089</v>
      </c>
      <c r="G3169" s="8">
        <f t="shared" si="951"/>
        <v>0.21012751746139169</v>
      </c>
      <c r="H3169" s="9">
        <f t="shared" si="935"/>
        <v>0.71716454227347182</v>
      </c>
      <c r="I3169" s="9">
        <f t="shared" si="936"/>
        <v>0.13326142790144432</v>
      </c>
      <c r="J3169" s="9">
        <f t="shared" si="937"/>
        <v>0.14957402982508386</v>
      </c>
      <c r="K3169" s="9">
        <f t="shared" si="938"/>
        <v>7.0956204922676819E-2</v>
      </c>
      <c r="L3169" s="9">
        <f t="shared" si="939"/>
        <v>0.33654908364920255</v>
      </c>
      <c r="M3169" s="9">
        <f t="shared" si="940"/>
        <v>0.5924947114281206</v>
      </c>
      <c r="N3169" s="9">
        <f t="shared" si="941"/>
        <v>0.43196914905620259</v>
      </c>
      <c r="O3169" s="9">
        <f t="shared" si="942"/>
        <v>0.42583072501435532</v>
      </c>
      <c r="P3169" s="9">
        <f t="shared" si="943"/>
        <v>0.14220012592944214</v>
      </c>
      <c r="Q3169" s="9">
        <f t="shared" si="944"/>
        <v>9.4557251864634054E-3</v>
      </c>
      <c r="R3169" s="9">
        <f t="shared" si="945"/>
        <v>4.4849011446015358E-2</v>
      </c>
      <c r="S3169" s="9">
        <f t="shared" si="946"/>
        <v>0.53832367815320215</v>
      </c>
      <c r="T3169" s="9">
        <f t="shared" si="947"/>
        <v>0.30539069699090077</v>
      </c>
      <c r="U3169" s="9">
        <f t="shared" si="948"/>
        <v>0.10198088822341843</v>
      </c>
      <c r="V3169" s="9">
        <f t="shared" ca="1" si="949"/>
        <v>0.53832367815320215</v>
      </c>
      <c r="W3169">
        <f t="shared" ca="1" si="950"/>
        <v>-0.61929526747345875</v>
      </c>
      <c r="X3169">
        <v>3168</v>
      </c>
    </row>
    <row r="3170" spans="1:24" x14ac:dyDescent="0.25">
      <c r="A3170">
        <v>0</v>
      </c>
      <c r="B3170" s="8">
        <v>2.11728345377316</v>
      </c>
      <c r="C3170" s="8">
        <v>-2.33615592102838</v>
      </c>
      <c r="D3170">
        <v>0</v>
      </c>
      <c r="E3170" s="8">
        <f t="shared" si="933"/>
        <v>1.2100796679544401</v>
      </c>
      <c r="F3170" s="8">
        <f t="shared" si="934"/>
        <v>-1.4218688921978031</v>
      </c>
      <c r="G3170" s="8">
        <f t="shared" si="951"/>
        <v>-1.3429402878564778</v>
      </c>
      <c r="H3170" s="9">
        <f t="shared" si="935"/>
        <v>0.43382278215346215</v>
      </c>
      <c r="I3170" s="9">
        <f t="shared" si="936"/>
        <v>0.35568488908564644</v>
      </c>
      <c r="J3170" s="9">
        <f t="shared" si="937"/>
        <v>0.21049232876089141</v>
      </c>
      <c r="K3170" s="9">
        <f t="shared" si="938"/>
        <v>0.56971150080942246</v>
      </c>
      <c r="L3170" s="9">
        <f t="shared" si="939"/>
        <v>0.35107462782555632</v>
      </c>
      <c r="M3170" s="9">
        <f t="shared" si="940"/>
        <v>7.9213871365021227E-2</v>
      </c>
      <c r="N3170" s="9">
        <f t="shared" si="941"/>
        <v>0.91646881145302628</v>
      </c>
      <c r="O3170" s="9">
        <f t="shared" si="942"/>
        <v>7.9180313665813129E-2</v>
      </c>
      <c r="P3170" s="9">
        <f t="shared" si="943"/>
        <v>4.3508748811605935E-3</v>
      </c>
      <c r="Q3170" s="9">
        <f t="shared" si="944"/>
        <v>0.2026377719762166</v>
      </c>
      <c r="R3170" s="9">
        <f t="shared" si="945"/>
        <v>0.12487194005891761</v>
      </c>
      <c r="S3170" s="9">
        <f t="shared" si="946"/>
        <v>0.63625255535283221</v>
      </c>
      <c r="T3170" s="9">
        <f t="shared" si="947"/>
        <v>3.4350223966286848E-2</v>
      </c>
      <c r="U3170" s="9">
        <f t="shared" si="948"/>
        <v>1.8875086457467026E-3</v>
      </c>
      <c r="V3170" s="9">
        <f t="shared" ca="1" si="949"/>
        <v>0.63625255535283221</v>
      </c>
      <c r="W3170">
        <f t="shared" ca="1" si="950"/>
        <v>-0.45215969485382779</v>
      </c>
      <c r="X3170">
        <v>3169</v>
      </c>
    </row>
    <row r="3171" spans="1:24" x14ac:dyDescent="0.25">
      <c r="A3171">
        <v>1</v>
      </c>
      <c r="B3171" s="8">
        <v>1.7653625481351201</v>
      </c>
      <c r="C3171" s="8">
        <v>-1.7336514571602299</v>
      </c>
      <c r="D3171">
        <v>1</v>
      </c>
      <c r="E3171" s="8">
        <f t="shared" si="933"/>
        <v>1.3940945278079309</v>
      </c>
      <c r="F3171" s="8">
        <f t="shared" si="934"/>
        <v>-0.53881597900065081</v>
      </c>
      <c r="G3171" s="8">
        <f t="shared" si="951"/>
        <v>-0.47684890618118647</v>
      </c>
      <c r="H3171" s="9">
        <f t="shared" si="935"/>
        <v>0.50692728687040112</v>
      </c>
      <c r="I3171" s="9">
        <f t="shared" si="936"/>
        <v>0.28977849996787575</v>
      </c>
      <c r="J3171" s="9">
        <f t="shared" si="937"/>
        <v>0.20329421316172308</v>
      </c>
      <c r="K3171" s="9">
        <f t="shared" si="938"/>
        <v>0.23965486905368963</v>
      </c>
      <c r="L3171" s="9">
        <f t="shared" si="939"/>
        <v>0.46136162080588139</v>
      </c>
      <c r="M3171" s="9">
        <f t="shared" si="940"/>
        <v>0.29898351014042901</v>
      </c>
      <c r="N3171" s="9">
        <f t="shared" si="941"/>
        <v>0.69693776220638604</v>
      </c>
      <c r="O3171" s="9">
        <f t="shared" si="942"/>
        <v>0.26364279442480976</v>
      </c>
      <c r="P3171" s="9">
        <f t="shared" si="943"/>
        <v>3.9419443368804208E-2</v>
      </c>
      <c r="Q3171" s="9">
        <f t="shared" si="944"/>
        <v>6.9446828464375873E-2</v>
      </c>
      <c r="R3171" s="9">
        <f t="shared" si="945"/>
        <v>0.1336926784198762</v>
      </c>
      <c r="S3171" s="9">
        <f t="shared" si="946"/>
        <v>0.64322997515815883</v>
      </c>
      <c r="T3171" s="9">
        <f t="shared" si="947"/>
        <v>0.13364772648069972</v>
      </c>
      <c r="U3171" s="9">
        <f t="shared" si="948"/>
        <v>1.998279147688934E-2</v>
      </c>
      <c r="V3171" s="9">
        <f t="shared" ca="1" si="949"/>
        <v>0.13364772648069972</v>
      </c>
      <c r="W3171">
        <f t="shared" ca="1" si="950"/>
        <v>-2.0125478475355396</v>
      </c>
      <c r="X3171">
        <v>3170</v>
      </c>
    </row>
    <row r="3172" spans="1:24" x14ac:dyDescent="0.25">
      <c r="A3172">
        <v>-1</v>
      </c>
      <c r="B3172" s="8">
        <v>1.3471001667920599</v>
      </c>
      <c r="C3172" s="8">
        <v>1.18137168455481E-2</v>
      </c>
      <c r="D3172">
        <v>0</v>
      </c>
      <c r="E3172" s="8">
        <f t="shared" si="933"/>
        <v>0.76990094057937652</v>
      </c>
      <c r="F3172" s="8">
        <f t="shared" si="934"/>
        <v>7.1902548681441122E-3</v>
      </c>
      <c r="G3172" s="8">
        <f t="shared" si="951"/>
        <v>6.7911204720579755E-3</v>
      </c>
      <c r="H3172" s="9">
        <f t="shared" si="935"/>
        <v>0.27198233912097147</v>
      </c>
      <c r="I3172" s="9">
        <f t="shared" si="936"/>
        <v>0.52796750745490983</v>
      </c>
      <c r="J3172" s="9">
        <f t="shared" si="937"/>
        <v>0.20005015342411869</v>
      </c>
      <c r="K3172" s="9">
        <f t="shared" si="938"/>
        <v>0.10502655181701105</v>
      </c>
      <c r="L3172" s="9">
        <f t="shared" si="939"/>
        <v>0.38752166231759805</v>
      </c>
      <c r="M3172" s="9">
        <f t="shared" si="940"/>
        <v>0.50745178586539086</v>
      </c>
      <c r="N3172" s="9">
        <f t="shared" si="941"/>
        <v>0.51275334256400629</v>
      </c>
      <c r="O3172" s="9">
        <f t="shared" si="942"/>
        <v>0.38588361459025544</v>
      </c>
      <c r="P3172" s="9">
        <f t="shared" si="943"/>
        <v>0.10136304284573827</v>
      </c>
      <c r="Q3172" s="9">
        <f t="shared" si="944"/>
        <v>5.5450606779411257E-2</v>
      </c>
      <c r="R3172" s="9">
        <f t="shared" si="945"/>
        <v>0.20459884613860549</v>
      </c>
      <c r="S3172" s="9">
        <f t="shared" si="946"/>
        <v>0.6074280614636669</v>
      </c>
      <c r="T3172" s="9">
        <f t="shared" si="947"/>
        <v>0.10495352812471311</v>
      </c>
      <c r="U3172" s="9">
        <f t="shared" si="948"/>
        <v>2.756895749360315E-2</v>
      </c>
      <c r="V3172" s="9">
        <f t="shared" ca="1" si="949"/>
        <v>0.20459884613860549</v>
      </c>
      <c r="W3172">
        <f t="shared" ca="1" si="950"/>
        <v>-1.5867040650767721</v>
      </c>
      <c r="X3172">
        <v>3171</v>
      </c>
    </row>
    <row r="3173" spans="1:24" x14ac:dyDescent="0.25">
      <c r="A3173">
        <v>0</v>
      </c>
      <c r="B3173" s="8">
        <v>1.48544474083002</v>
      </c>
      <c r="C3173" s="8">
        <v>-0.775612424100666</v>
      </c>
      <c r="D3173">
        <v>-1</v>
      </c>
      <c r="E3173" s="8">
        <f t="shared" si="933"/>
        <v>0.46382194426603446</v>
      </c>
      <c r="F3173" s="8">
        <f t="shared" si="934"/>
        <v>-0.988412671692244</v>
      </c>
      <c r="G3173" s="8">
        <f t="shared" si="951"/>
        <v>-0.96560257091242385</v>
      </c>
      <c r="H3173" s="9">
        <f t="shared" si="935"/>
        <v>0.18064557589297314</v>
      </c>
      <c r="I3173" s="9">
        <f t="shared" si="936"/>
        <v>0.64663100590427858</v>
      </c>
      <c r="J3173" s="9">
        <f t="shared" si="937"/>
        <v>0.17272341820274828</v>
      </c>
      <c r="K3173" s="9">
        <f t="shared" si="938"/>
        <v>0.39827426317503112</v>
      </c>
      <c r="L3173" s="9">
        <f t="shared" si="939"/>
        <v>0.43742209554241451</v>
      </c>
      <c r="M3173" s="9">
        <f t="shared" si="940"/>
        <v>0.16430364128255437</v>
      </c>
      <c r="N3173" s="9">
        <f t="shared" si="941"/>
        <v>0.84239913153472645</v>
      </c>
      <c r="O3173" s="9">
        <f t="shared" si="942"/>
        <v>0.1452558086462421</v>
      </c>
      <c r="P3173" s="9">
        <f t="shared" si="943"/>
        <v>1.2345059819031445E-2</v>
      </c>
      <c r="Q3173" s="9">
        <f t="shared" si="944"/>
        <v>0.25753648742265572</v>
      </c>
      <c r="R3173" s="9">
        <f t="shared" si="945"/>
        <v>0.28285068964534893</v>
      </c>
      <c r="S3173" s="9">
        <f t="shared" si="946"/>
        <v>0.43114292328685322</v>
      </c>
      <c r="T3173" s="9">
        <f t="shared" si="947"/>
        <v>2.6239819204699911E-2</v>
      </c>
      <c r="U3173" s="9">
        <f t="shared" si="948"/>
        <v>2.2300804404421382E-3</v>
      </c>
      <c r="V3173" s="9">
        <f t="shared" ca="1" si="949"/>
        <v>0.43114292328685322</v>
      </c>
      <c r="W3173">
        <f t="shared" ca="1" si="950"/>
        <v>-0.84131563529417008</v>
      </c>
      <c r="X3173">
        <v>3172</v>
      </c>
    </row>
    <row r="3174" spans="1:24" x14ac:dyDescent="0.25">
      <c r="A3174">
        <v>-2</v>
      </c>
      <c r="B3174" s="8">
        <v>0.62329013980890402</v>
      </c>
      <c r="C3174" s="8">
        <v>0.192501280141394</v>
      </c>
      <c r="D3174">
        <v>-1</v>
      </c>
      <c r="E3174" s="8">
        <f t="shared" si="933"/>
        <v>-2.8920655441070475E-2</v>
      </c>
      <c r="F3174" s="8">
        <f t="shared" si="934"/>
        <v>-0.39918369609963111</v>
      </c>
      <c r="G3174" s="8">
        <f t="shared" si="951"/>
        <v>-0.40908197014690711</v>
      </c>
      <c r="H3174" s="9">
        <f t="shared" si="935"/>
        <v>7.9914014138180889E-2</v>
      </c>
      <c r="I3174" s="9">
        <f t="shared" si="936"/>
        <v>0.8075718570824838</v>
      </c>
      <c r="J3174" s="9">
        <f t="shared" si="937"/>
        <v>0.11251412877933531</v>
      </c>
      <c r="K3174" s="9">
        <f t="shared" si="938"/>
        <v>0.19848488600690212</v>
      </c>
      <c r="L3174" s="9">
        <f t="shared" si="939"/>
        <v>0.45239386852619395</v>
      </c>
      <c r="M3174" s="9">
        <f t="shared" si="940"/>
        <v>0.34912124546690387</v>
      </c>
      <c r="N3174" s="9">
        <f t="shared" si="941"/>
        <v>0.67286798267629533</v>
      </c>
      <c r="O3174" s="9">
        <f t="shared" si="942"/>
        <v>0.28158897944775285</v>
      </c>
      <c r="P3174" s="9">
        <f t="shared" si="943"/>
        <v>4.554303787595182E-2</v>
      </c>
      <c r="Q3174" s="9">
        <f t="shared" si="944"/>
        <v>0.16029080799539905</v>
      </c>
      <c r="R3174" s="9">
        <f t="shared" si="945"/>
        <v>0.36534055653842745</v>
      </c>
      <c r="S3174" s="9">
        <f t="shared" si="946"/>
        <v>0.44822620280871522</v>
      </c>
      <c r="T3174" s="9">
        <f t="shared" si="947"/>
        <v>2.2502905684743651E-2</v>
      </c>
      <c r="U3174" s="9">
        <f t="shared" si="948"/>
        <v>3.6395269727145215E-3</v>
      </c>
      <c r="V3174" s="9">
        <f t="shared" ca="1" si="949"/>
        <v>0.16029080799539905</v>
      </c>
      <c r="W3174">
        <f t="shared" ca="1" si="950"/>
        <v>-1.8307655635223212</v>
      </c>
      <c r="X3174">
        <v>3173</v>
      </c>
    </row>
    <row r="3175" spans="1:24" x14ac:dyDescent="0.25">
      <c r="A3175">
        <v>2</v>
      </c>
      <c r="B3175" s="8">
        <v>1.9802248960594699</v>
      </c>
      <c r="C3175" s="8">
        <v>1.6726756637053</v>
      </c>
      <c r="D3175">
        <v>1</v>
      </c>
      <c r="E3175" s="8">
        <f t="shared" si="933"/>
        <v>1.5168936542871314</v>
      </c>
      <c r="F3175" s="8">
        <f t="shared" si="934"/>
        <v>1.5343977676555876</v>
      </c>
      <c r="G3175" s="8">
        <f t="shared" si="951"/>
        <v>1.4812797799446873</v>
      </c>
      <c r="H3175" s="9">
        <f t="shared" si="935"/>
        <v>0.55573484480863944</v>
      </c>
      <c r="I3175" s="9">
        <f t="shared" si="936"/>
        <v>0.24925657837873211</v>
      </c>
      <c r="J3175" s="9">
        <f t="shared" si="937"/>
        <v>0.19500857681262834</v>
      </c>
      <c r="K3175" s="9">
        <f t="shared" si="938"/>
        <v>2.7127021692561928E-3</v>
      </c>
      <c r="L3175" s="9">
        <f t="shared" si="939"/>
        <v>5.8353173077922177E-2</v>
      </c>
      <c r="M3175" s="9">
        <f t="shared" si="940"/>
        <v>0.93893412475282156</v>
      </c>
      <c r="N3175" s="9">
        <f t="shared" si="941"/>
        <v>7.4578525946904853E-2</v>
      </c>
      <c r="O3175" s="9">
        <f t="shared" si="942"/>
        <v>0.34590155385318311</v>
      </c>
      <c r="P3175" s="9">
        <f t="shared" si="943"/>
        <v>0.57951992019991205</v>
      </c>
      <c r="Q3175" s="9">
        <f t="shared" si="944"/>
        <v>6.7615886086936283E-4</v>
      </c>
      <c r="R3175" s="9">
        <f t="shared" si="945"/>
        <v>1.4544912258944829E-2</v>
      </c>
      <c r="S3175" s="9">
        <f t="shared" si="946"/>
        <v>0.47048996961470652</v>
      </c>
      <c r="T3175" s="9">
        <f t="shared" si="947"/>
        <v>0.19222954634966596</v>
      </c>
      <c r="U3175" s="9">
        <f t="shared" si="948"/>
        <v>0.32205941291581325</v>
      </c>
      <c r="V3175" s="9">
        <f t="shared" ca="1" si="949"/>
        <v>0.32205941291581325</v>
      </c>
      <c r="W3175">
        <f t="shared" ca="1" si="950"/>
        <v>-1.1330192382970932</v>
      </c>
      <c r="X3175">
        <v>3174</v>
      </c>
    </row>
    <row r="3176" spans="1:24" x14ac:dyDescent="0.25">
      <c r="A3176">
        <v>0</v>
      </c>
      <c r="B3176" s="8">
        <v>2.67630096177195</v>
      </c>
      <c r="C3176" s="8">
        <v>0.56462683776493905</v>
      </c>
      <c r="D3176">
        <v>0</v>
      </c>
      <c r="E3176" s="8">
        <f t="shared" si="933"/>
        <v>1.5295719490915731</v>
      </c>
      <c r="F3176" s="8">
        <f t="shared" si="934"/>
        <v>0.3436522918233032</v>
      </c>
      <c r="G3176" s="8">
        <f t="shared" si="951"/>
        <v>0.32457599307230856</v>
      </c>
      <c r="H3176" s="9">
        <f t="shared" si="935"/>
        <v>0.56073873059780754</v>
      </c>
      <c r="I3176" s="9">
        <f t="shared" si="936"/>
        <v>0.24525139807824603</v>
      </c>
      <c r="J3176" s="9">
        <f t="shared" si="937"/>
        <v>0.19400987132394643</v>
      </c>
      <c r="K3176" s="9">
        <f t="shared" si="938"/>
        <v>5.5930762847820767E-2</v>
      </c>
      <c r="L3176" s="9">
        <f t="shared" si="939"/>
        <v>0.30531085114858475</v>
      </c>
      <c r="M3176" s="9">
        <f t="shared" si="940"/>
        <v>0.63875838600359458</v>
      </c>
      <c r="N3176" s="9">
        <f t="shared" si="941"/>
        <v>0.38751123578483965</v>
      </c>
      <c r="O3176" s="9">
        <f t="shared" si="942"/>
        <v>0.44296232544674613</v>
      </c>
      <c r="P3176" s="9">
        <f t="shared" si="943"/>
        <v>0.16952643876841428</v>
      </c>
      <c r="Q3176" s="9">
        <f t="shared" si="944"/>
        <v>1.3717097784010864E-2</v>
      </c>
      <c r="R3176" s="9">
        <f t="shared" si="945"/>
        <v>7.4877913092649684E-2</v>
      </c>
      <c r="S3176" s="9">
        <f t="shared" si="946"/>
        <v>0.56795881697191053</v>
      </c>
      <c r="T3176" s="9">
        <f t="shared" si="947"/>
        <v>0.24838613207366134</v>
      </c>
      <c r="U3176" s="9">
        <f t="shared" si="948"/>
        <v>9.5060040077767569E-2</v>
      </c>
      <c r="V3176" s="9">
        <f t="shared" ca="1" si="949"/>
        <v>0.56795881697191053</v>
      </c>
      <c r="W3176">
        <f t="shared" ca="1" si="950"/>
        <v>-0.5657063682207677</v>
      </c>
      <c r="X3176">
        <v>3175</v>
      </c>
    </row>
    <row r="3177" spans="1:24" x14ac:dyDescent="0.25">
      <c r="A3177">
        <v>2</v>
      </c>
      <c r="B3177" s="8">
        <v>3.11189938632333</v>
      </c>
      <c r="C3177" s="8">
        <v>1.06454170717869</v>
      </c>
      <c r="D3177">
        <v>1</v>
      </c>
      <c r="E3177" s="8">
        <f t="shared" si="933"/>
        <v>2.1636735122086574</v>
      </c>
      <c r="F3177" s="8">
        <f t="shared" si="934"/>
        <v>1.1642654715656411</v>
      </c>
      <c r="G3177" s="8">
        <f t="shared" si="951"/>
        <v>1.1316936999737761</v>
      </c>
      <c r="H3177" s="9">
        <f t="shared" si="935"/>
        <v>0.78434267275599168</v>
      </c>
      <c r="I3177" s="9">
        <f t="shared" si="936"/>
        <v>9.2816150715828605E-2</v>
      </c>
      <c r="J3177" s="9">
        <f t="shared" si="937"/>
        <v>0.12284117652817969</v>
      </c>
      <c r="K3177" s="9">
        <f t="shared" si="938"/>
        <v>7.9654525368413574E-3</v>
      </c>
      <c r="L3177" s="9">
        <f t="shared" si="939"/>
        <v>0.11188091211790052</v>
      </c>
      <c r="M3177" s="9">
        <f t="shared" si="940"/>
        <v>0.88015363534525815</v>
      </c>
      <c r="N3177" s="9">
        <f t="shared" si="941"/>
        <v>0.13721243368423211</v>
      </c>
      <c r="O3177" s="9">
        <f t="shared" si="942"/>
        <v>0.42197942631695784</v>
      </c>
      <c r="P3177" s="9">
        <f t="shared" si="943"/>
        <v>0.44080813999881008</v>
      </c>
      <c r="Q3177" s="9">
        <f t="shared" si="944"/>
        <v>7.3932264317924678E-4</v>
      </c>
      <c r="R3177" s="9">
        <f t="shared" si="945"/>
        <v>1.0384355601359429E-2</v>
      </c>
      <c r="S3177" s="9">
        <f t="shared" si="946"/>
        <v>0.31215521597071449</v>
      </c>
      <c r="T3177" s="9">
        <f t="shared" si="947"/>
        <v>0.33097647108548278</v>
      </c>
      <c r="U3177" s="9">
        <f t="shared" si="948"/>
        <v>0.34574463469926403</v>
      </c>
      <c r="V3177" s="9">
        <f t="shared" ca="1" si="949"/>
        <v>0.34574463469926403</v>
      </c>
      <c r="W3177">
        <f t="shared" ca="1" si="950"/>
        <v>-1.0620548264195266</v>
      </c>
      <c r="X3177">
        <v>3176</v>
      </c>
    </row>
    <row r="3178" spans="1:24" x14ac:dyDescent="0.25">
      <c r="A3178">
        <v>0</v>
      </c>
      <c r="B3178" s="8">
        <v>3.5198443383334101</v>
      </c>
      <c r="C3178" s="8">
        <v>0.775938335187215</v>
      </c>
      <c r="D3178">
        <v>0</v>
      </c>
      <c r="E3178" s="8">
        <f t="shared" si="933"/>
        <v>2.0116777754019788</v>
      </c>
      <c r="F3178" s="8">
        <f t="shared" si="934"/>
        <v>0.47226410323707591</v>
      </c>
      <c r="G3178" s="8">
        <f t="shared" si="951"/>
        <v>0.44604850294259779</v>
      </c>
      <c r="H3178" s="9">
        <f t="shared" si="935"/>
        <v>0.73726891765713987</v>
      </c>
      <c r="I3178" s="9">
        <f t="shared" si="936"/>
        <v>0.12067579763445253</v>
      </c>
      <c r="J3178" s="9">
        <f t="shared" si="937"/>
        <v>0.1420552847084075</v>
      </c>
      <c r="K3178" s="9">
        <f t="shared" si="938"/>
        <v>4.2853339632500403E-2</v>
      </c>
      <c r="L3178" s="9">
        <f t="shared" si="939"/>
        <v>0.27142696654379517</v>
      </c>
      <c r="M3178" s="9">
        <f t="shared" si="940"/>
        <v>0.68571969382370446</v>
      </c>
      <c r="N3178" s="9">
        <f t="shared" si="941"/>
        <v>0.34189968930899256</v>
      </c>
      <c r="O3178" s="9">
        <f t="shared" si="942"/>
        <v>0.45611919957911168</v>
      </c>
      <c r="P3178" s="9">
        <f t="shared" si="943"/>
        <v>0.20198111111189582</v>
      </c>
      <c r="Q3178" s="9">
        <f t="shared" si="944"/>
        <v>5.1713609414520828E-3</v>
      </c>
      <c r="R3178" s="9">
        <f t="shared" si="945"/>
        <v>3.2754665687172342E-2</v>
      </c>
      <c r="S3178" s="9">
        <f t="shared" si="946"/>
        <v>0.47687706959838894</v>
      </c>
      <c r="T3178" s="9">
        <f t="shared" si="947"/>
        <v>0.33628250859633263</v>
      </c>
      <c r="U3178" s="9">
        <f t="shared" si="948"/>
        <v>0.14891439517665395</v>
      </c>
      <c r="V3178" s="9">
        <f t="shared" ca="1" si="949"/>
        <v>0.47687706959838894</v>
      </c>
      <c r="W3178">
        <f t="shared" ca="1" si="950"/>
        <v>-0.7404965370348483</v>
      </c>
      <c r="X3178">
        <v>3177</v>
      </c>
    </row>
    <row r="3179" spans="1:24" x14ac:dyDescent="0.25">
      <c r="A3179">
        <v>0</v>
      </c>
      <c r="B3179" s="8">
        <v>2.1624510675291999</v>
      </c>
      <c r="C3179" s="8">
        <v>-0.98056971144327398</v>
      </c>
      <c r="D3179">
        <v>0</v>
      </c>
      <c r="E3179" s="8">
        <f t="shared" si="933"/>
        <v>1.2358940722368714</v>
      </c>
      <c r="F3179" s="8">
        <f t="shared" si="934"/>
        <v>-0.59681015157533657</v>
      </c>
      <c r="G3179" s="8">
        <f t="shared" si="951"/>
        <v>-0.56368094213903985</v>
      </c>
      <c r="H3179" s="9">
        <f t="shared" si="935"/>
        <v>0.44399996865223285</v>
      </c>
      <c r="I3179" s="9">
        <f t="shared" si="936"/>
        <v>0.34611468129157691</v>
      </c>
      <c r="J3179" s="9">
        <f t="shared" si="937"/>
        <v>0.20988535005619019</v>
      </c>
      <c r="K3179" s="9">
        <f t="shared" si="938"/>
        <v>0.25803378526595666</v>
      </c>
      <c r="L3179" s="9">
        <f t="shared" si="939"/>
        <v>0.46280008569611331</v>
      </c>
      <c r="M3179" s="9">
        <f t="shared" si="940"/>
        <v>0.27916612903793003</v>
      </c>
      <c r="N3179" s="9">
        <f t="shared" si="941"/>
        <v>0.72656115088451156</v>
      </c>
      <c r="O3179" s="9">
        <f t="shared" si="942"/>
        <v>0.24086878741013518</v>
      </c>
      <c r="P3179" s="9">
        <f t="shared" si="943"/>
        <v>3.2570061705353259E-2</v>
      </c>
      <c r="Q3179" s="9">
        <f t="shared" si="944"/>
        <v>8.9309281349785788E-2</v>
      </c>
      <c r="R3179" s="9">
        <f t="shared" si="945"/>
        <v>0.16018190416242473</v>
      </c>
      <c r="S3179" s="9">
        <f t="shared" si="946"/>
        <v>0.62910197405220991</v>
      </c>
      <c r="T3179" s="9">
        <f t="shared" si="947"/>
        <v>0.10694573405940136</v>
      </c>
      <c r="U3179" s="9">
        <f t="shared" si="948"/>
        <v>1.4461106376178137E-2</v>
      </c>
      <c r="V3179" s="9">
        <f t="shared" ca="1" si="949"/>
        <v>0.62910197405220991</v>
      </c>
      <c r="W3179">
        <f t="shared" ca="1" si="950"/>
        <v>-0.46346191451215735</v>
      </c>
      <c r="X3179">
        <v>3178</v>
      </c>
    </row>
    <row r="3180" spans="1:24" x14ac:dyDescent="0.25">
      <c r="A3180">
        <v>0</v>
      </c>
      <c r="B3180" s="8">
        <v>2.3816299336895299</v>
      </c>
      <c r="C3180" s="8">
        <v>-0.74382545769987196</v>
      </c>
      <c r="D3180">
        <v>1</v>
      </c>
      <c r="E3180" s="8">
        <f t="shared" si="933"/>
        <v>1.7463065247202378</v>
      </c>
      <c r="F3180" s="8">
        <f t="shared" si="934"/>
        <v>6.362788386520668E-2</v>
      </c>
      <c r="G3180" s="8">
        <f t="shared" si="951"/>
        <v>9.2153017311132845E-2</v>
      </c>
      <c r="H3180" s="9">
        <f t="shared" si="935"/>
        <v>0.64415115554915925</v>
      </c>
      <c r="I3180" s="9">
        <f t="shared" si="936"/>
        <v>0.18240338106461806</v>
      </c>
      <c r="J3180" s="9">
        <f t="shared" si="937"/>
        <v>0.17344546338622269</v>
      </c>
      <c r="K3180" s="9">
        <f t="shared" si="938"/>
        <v>9.5122097911530631E-2</v>
      </c>
      <c r="L3180" s="9">
        <f t="shared" si="939"/>
        <v>0.37493848535408741</v>
      </c>
      <c r="M3180" s="9">
        <f t="shared" si="940"/>
        <v>0.52993941673438205</v>
      </c>
      <c r="N3180" s="9">
        <f t="shared" si="941"/>
        <v>0.47871115964143313</v>
      </c>
      <c r="O3180" s="9">
        <f t="shared" si="942"/>
        <v>0.40396297944075304</v>
      </c>
      <c r="P3180" s="9">
        <f t="shared" si="943"/>
        <v>0.11732586091781388</v>
      </c>
      <c r="Q3180" s="9">
        <f t="shared" si="944"/>
        <v>1.7350592273022832E-2</v>
      </c>
      <c r="R3180" s="9">
        <f t="shared" si="945"/>
        <v>6.8390047419832331E-2</v>
      </c>
      <c r="S3180" s="9">
        <f t="shared" si="946"/>
        <v>0.5784705514152928</v>
      </c>
      <c r="T3180" s="9">
        <f t="shared" si="947"/>
        <v>0.26021322000584235</v>
      </c>
      <c r="U3180" s="9">
        <f t="shared" si="948"/>
        <v>7.5575588886009751E-2</v>
      </c>
      <c r="V3180" s="9">
        <f t="shared" ca="1" si="949"/>
        <v>0.5784705514152928</v>
      </c>
      <c r="W3180">
        <f t="shared" ca="1" si="950"/>
        <v>-0.54736763871707272</v>
      </c>
      <c r="X3180">
        <v>3179</v>
      </c>
    </row>
    <row r="3181" spans="1:24" x14ac:dyDescent="0.25">
      <c r="A3181">
        <v>0</v>
      </c>
      <c r="B3181" s="8">
        <v>2.5754143879898801</v>
      </c>
      <c r="C3181" s="8">
        <v>-1.07625701863195</v>
      </c>
      <c r="D3181">
        <v>-1</v>
      </c>
      <c r="E3181" s="8">
        <f t="shared" si="933"/>
        <v>1.0867664566624038</v>
      </c>
      <c r="F3181" s="8">
        <f t="shared" si="934"/>
        <v>-1.1713958333569321</v>
      </c>
      <c r="G3181" s="8">
        <f t="shared" si="951"/>
        <v>-1.1384282520615683</v>
      </c>
      <c r="H3181" s="9">
        <f t="shared" si="935"/>
        <v>0.38592224692547639</v>
      </c>
      <c r="I3181" s="9">
        <f t="shared" si="936"/>
        <v>0.40256871341245681</v>
      </c>
      <c r="J3181" s="9">
        <f t="shared" si="937"/>
        <v>0.2115090396620668</v>
      </c>
      <c r="K3181" s="9">
        <f t="shared" si="938"/>
        <v>0.47017365627675645</v>
      </c>
      <c r="L3181" s="9">
        <f t="shared" si="939"/>
        <v>0.40678283339257937</v>
      </c>
      <c r="M3181" s="9">
        <f t="shared" si="940"/>
        <v>0.12304351033066419</v>
      </c>
      <c r="N3181" s="9">
        <f t="shared" si="941"/>
        <v>0.88044070084663328</v>
      </c>
      <c r="O3181" s="9">
        <f t="shared" si="942"/>
        <v>0.1117785894553821</v>
      </c>
      <c r="P3181" s="9">
        <f t="shared" si="943"/>
        <v>7.7807096979846113E-3</v>
      </c>
      <c r="Q3181" s="9">
        <f t="shared" si="944"/>
        <v>0.18927720388776453</v>
      </c>
      <c r="R3181" s="9">
        <f t="shared" si="945"/>
        <v>0.16375804187712445</v>
      </c>
      <c r="S3181" s="9">
        <f t="shared" si="946"/>
        <v>0.60082416086500845</v>
      </c>
      <c r="T3181" s="9">
        <f t="shared" si="947"/>
        <v>4.3137844400781424E-2</v>
      </c>
      <c r="U3181" s="9">
        <f t="shared" si="948"/>
        <v>3.0027489693210661E-3</v>
      </c>
      <c r="V3181" s="9">
        <f t="shared" ca="1" si="949"/>
        <v>0.60082416086500845</v>
      </c>
      <c r="W3181">
        <f t="shared" ca="1" si="950"/>
        <v>-0.50945296485176428</v>
      </c>
      <c r="X3181">
        <v>3180</v>
      </c>
    </row>
    <row r="3182" spans="1:24" x14ac:dyDescent="0.25">
      <c r="A3182">
        <v>0</v>
      </c>
      <c r="B3182" s="8">
        <v>1.3916118840562299</v>
      </c>
      <c r="C3182" s="8">
        <v>1.33390658690695</v>
      </c>
      <c r="D3182">
        <v>-1</v>
      </c>
      <c r="E3182" s="8">
        <f t="shared" si="933"/>
        <v>0.41019415438948387</v>
      </c>
      <c r="F3182" s="8">
        <f t="shared" si="934"/>
        <v>0.2955168093208369</v>
      </c>
      <c r="G3182" s="8">
        <f t="shared" si="951"/>
        <v>0.24705538670977412</v>
      </c>
      <c r="H3182" s="9">
        <f t="shared" si="935"/>
        <v>0.16688817910647336</v>
      </c>
      <c r="I3182" s="9">
        <f t="shared" si="936"/>
        <v>0.66635433237529818</v>
      </c>
      <c r="J3182" s="9">
        <f t="shared" si="937"/>
        <v>0.16675748851822847</v>
      </c>
      <c r="K3182" s="9">
        <f t="shared" si="938"/>
        <v>6.1567666252271398E-2</v>
      </c>
      <c r="L3182" s="9">
        <f t="shared" si="939"/>
        <v>0.31785154689742118</v>
      </c>
      <c r="M3182" s="9">
        <f t="shared" si="940"/>
        <v>0.62058078685030749</v>
      </c>
      <c r="N3182" s="9">
        <f t="shared" si="941"/>
        <v>0.41750090645636778</v>
      </c>
      <c r="O3182" s="9">
        <f t="shared" si="942"/>
        <v>0.43182788755878659</v>
      </c>
      <c r="P3182" s="9">
        <f t="shared" si="943"/>
        <v>0.15067120598484568</v>
      </c>
      <c r="Q3182" s="9">
        <f t="shared" si="944"/>
        <v>4.1025881141437487E-2</v>
      </c>
      <c r="R3182" s="9">
        <f t="shared" si="945"/>
        <v>0.21180175532728687</v>
      </c>
      <c r="S3182" s="9">
        <f t="shared" si="946"/>
        <v>0.64996015047860767</v>
      </c>
      <c r="T3182" s="9">
        <f t="shared" si="947"/>
        <v>7.2066969842080816E-2</v>
      </c>
      <c r="U3182" s="9">
        <f t="shared" si="948"/>
        <v>2.5145243210587268E-2</v>
      </c>
      <c r="V3182" s="9">
        <f t="shared" ca="1" si="949"/>
        <v>0.64996015047860767</v>
      </c>
      <c r="W3182">
        <f t="shared" ca="1" si="950"/>
        <v>-0.43084422492779068</v>
      </c>
      <c r="X3182">
        <v>3181</v>
      </c>
    </row>
    <row r="3183" spans="1:24" x14ac:dyDescent="0.25">
      <c r="A3183">
        <v>1</v>
      </c>
      <c r="B3183" s="8">
        <v>2.9521401913131</v>
      </c>
      <c r="C3183" s="8">
        <v>1.3461967375184001</v>
      </c>
      <c r="D3183">
        <v>-1</v>
      </c>
      <c r="E3183" s="8">
        <f t="shared" si="933"/>
        <v>1.3020745365431772</v>
      </c>
      <c r="F3183" s="8">
        <f t="shared" si="934"/>
        <v>0.30299703899110408</v>
      </c>
      <c r="G3183" s="8">
        <f t="shared" si="951"/>
        <v>0.25412038534765391</v>
      </c>
      <c r="H3183" s="9">
        <f t="shared" si="935"/>
        <v>0.47024461203994616</v>
      </c>
      <c r="I3183" s="9">
        <f t="shared" si="936"/>
        <v>0.3220363826844389</v>
      </c>
      <c r="J3183" s="9">
        <f t="shared" si="937"/>
        <v>0.20771900527561493</v>
      </c>
      <c r="K3183" s="9">
        <f t="shared" si="938"/>
        <v>6.0663674862170239E-2</v>
      </c>
      <c r="L3183" s="9">
        <f t="shared" si="939"/>
        <v>0.31591202281832148</v>
      </c>
      <c r="M3183" s="9">
        <f t="shared" si="940"/>
        <v>0.62342430231950829</v>
      </c>
      <c r="N3183" s="9">
        <f t="shared" si="941"/>
        <v>0.41474491371050431</v>
      </c>
      <c r="O3183" s="9">
        <f t="shared" si="942"/>
        <v>0.43292567280023514</v>
      </c>
      <c r="P3183" s="9">
        <f t="shared" si="943"/>
        <v>0.15232941348926049</v>
      </c>
      <c r="Q3183" s="9">
        <f t="shared" si="944"/>
        <v>1.953591041295823E-2</v>
      </c>
      <c r="R3183" s="9">
        <f t="shared" si="945"/>
        <v>0.10173516507493617</v>
      </c>
      <c r="S3183" s="9">
        <f t="shared" si="946"/>
        <v>0.60351587351549651</v>
      </c>
      <c r="T3183" s="9">
        <f t="shared" si="947"/>
        <v>0.20358096504807924</v>
      </c>
      <c r="U3183" s="9">
        <f t="shared" si="948"/>
        <v>7.1632085948529836E-2</v>
      </c>
      <c r="V3183" s="9">
        <f t="shared" ca="1" si="949"/>
        <v>0.20358096504807924</v>
      </c>
      <c r="W3183">
        <f t="shared" ca="1" si="950"/>
        <v>-1.5916914905817183</v>
      </c>
      <c r="X3183">
        <v>3182</v>
      </c>
    </row>
    <row r="3184" spans="1:24" x14ac:dyDescent="0.25">
      <c r="A3184">
        <v>1</v>
      </c>
      <c r="B3184" s="8">
        <v>3.4920560174747299</v>
      </c>
      <c r="C3184" s="8">
        <v>-1.4776797085222999</v>
      </c>
      <c r="D3184">
        <v>0</v>
      </c>
      <c r="E3184" s="8">
        <f t="shared" si="933"/>
        <v>1.9957960652711226</v>
      </c>
      <c r="F3184" s="8">
        <f t="shared" si="934"/>
        <v>-0.8993692549660306</v>
      </c>
      <c r="G3184" s="8">
        <f t="shared" si="951"/>
        <v>-0.84944484880489546</v>
      </c>
      <c r="H3184" s="9">
        <f t="shared" si="935"/>
        <v>0.73206373865933905</v>
      </c>
      <c r="I3184" s="9">
        <f t="shared" si="936"/>
        <v>0.12389509902093943</v>
      </c>
      <c r="J3184" s="9">
        <f t="shared" si="937"/>
        <v>0.14404116231972153</v>
      </c>
      <c r="K3184" s="9">
        <f t="shared" si="938"/>
        <v>0.36434827890949673</v>
      </c>
      <c r="L3184" s="9">
        <f t="shared" si="939"/>
        <v>0.4483489524569132</v>
      </c>
      <c r="M3184" s="9">
        <f t="shared" si="940"/>
        <v>0.18730276863359008</v>
      </c>
      <c r="N3184" s="9">
        <f t="shared" si="941"/>
        <v>0.81278591283063584</v>
      </c>
      <c r="O3184" s="9">
        <f t="shared" si="942"/>
        <v>0.17063072228071563</v>
      </c>
      <c r="P3184" s="9">
        <f t="shared" si="943"/>
        <v>1.6583364888648533E-2</v>
      </c>
      <c r="Q3184" s="9">
        <f t="shared" si="944"/>
        <v>4.5140966093600951E-2</v>
      </c>
      <c r="R3184" s="9">
        <f t="shared" si="945"/>
        <v>5.5548237860583723E-2</v>
      </c>
      <c r="S3184" s="9">
        <f t="shared" si="946"/>
        <v>0.7622581514629152</v>
      </c>
      <c r="T3184" s="9">
        <f t="shared" si="947"/>
        <v>0.12491256448296406</v>
      </c>
      <c r="U3184" s="9">
        <f t="shared" si="948"/>
        <v>1.2140080099936059E-2</v>
      </c>
      <c r="V3184" s="9">
        <f t="shared" ca="1" si="949"/>
        <v>0.12491256448296406</v>
      </c>
      <c r="W3184">
        <f t="shared" ca="1" si="950"/>
        <v>-2.0801412705692925</v>
      </c>
      <c r="X3184">
        <v>3183</v>
      </c>
    </row>
    <row r="3185" spans="1:24" x14ac:dyDescent="0.25">
      <c r="A3185">
        <v>0</v>
      </c>
      <c r="B3185" s="8">
        <v>2.1346452394098701</v>
      </c>
      <c r="C3185" s="8">
        <v>0.22686214900142301</v>
      </c>
      <c r="D3185">
        <v>-1</v>
      </c>
      <c r="E3185" s="8">
        <f t="shared" si="933"/>
        <v>0.83485602681052851</v>
      </c>
      <c r="F3185" s="8">
        <f t="shared" si="934"/>
        <v>-0.37827042995108712</v>
      </c>
      <c r="G3185" s="8">
        <f t="shared" si="951"/>
        <v>-0.38932960914115156</v>
      </c>
      <c r="H3185" s="9">
        <f t="shared" si="935"/>
        <v>0.29395282840071346</v>
      </c>
      <c r="I3185" s="9">
        <f t="shared" si="936"/>
        <v>0.50207711547797285</v>
      </c>
      <c r="J3185" s="9">
        <f t="shared" si="937"/>
        <v>0.20397005612131369</v>
      </c>
      <c r="K3185" s="9">
        <f t="shared" si="938"/>
        <v>0.19270845853153962</v>
      </c>
      <c r="L3185" s="9">
        <f t="shared" si="939"/>
        <v>0.45040025438879505</v>
      </c>
      <c r="M3185" s="9">
        <f t="shared" si="940"/>
        <v>0.35689128707966533</v>
      </c>
      <c r="N3185" s="9">
        <f t="shared" si="941"/>
        <v>0.66570868139897788</v>
      </c>
      <c r="O3185" s="9">
        <f t="shared" si="942"/>
        <v>0.28682608847591129</v>
      </c>
      <c r="P3185" s="9">
        <f t="shared" si="943"/>
        <v>4.7465230125110836E-2</v>
      </c>
      <c r="Q3185" s="9">
        <f t="shared" si="944"/>
        <v>9.6754506987721964E-2</v>
      </c>
      <c r="R3185" s="9">
        <f t="shared" si="945"/>
        <v>0.22613566053407139</v>
      </c>
      <c r="S3185" s="9">
        <f t="shared" si="946"/>
        <v>0.57884395386563214</v>
      </c>
      <c r="T3185" s="9">
        <f t="shared" si="947"/>
        <v>8.4313339966607406E-2</v>
      </c>
      <c r="U3185" s="9">
        <f t="shared" si="948"/>
        <v>1.3952538645967081E-2</v>
      </c>
      <c r="V3185" s="9">
        <f t="shared" ca="1" si="949"/>
        <v>0.57884395386563214</v>
      </c>
      <c r="W3185">
        <f t="shared" ca="1" si="950"/>
        <v>-0.54672234746462134</v>
      </c>
      <c r="X3185">
        <v>3184</v>
      </c>
    </row>
    <row r="3186" spans="1:24" x14ac:dyDescent="0.25">
      <c r="A3186">
        <v>0</v>
      </c>
      <c r="B3186" s="8">
        <v>3.7745757228856198</v>
      </c>
      <c r="C3186" s="8">
        <v>-0.37959075056146802</v>
      </c>
      <c r="D3186">
        <v>0</v>
      </c>
      <c r="E3186" s="8">
        <f t="shared" si="933"/>
        <v>2.1572630387672573</v>
      </c>
      <c r="F3186" s="8">
        <f t="shared" si="934"/>
        <v>-0.23103264432443266</v>
      </c>
      <c r="G3186" s="8">
        <f t="shared" si="951"/>
        <v>-0.21820791465077966</v>
      </c>
      <c r="H3186" s="9">
        <f t="shared" si="935"/>
        <v>0.78246154641039456</v>
      </c>
      <c r="I3186" s="9">
        <f t="shared" si="936"/>
        <v>9.3885724570803575E-2</v>
      </c>
      <c r="J3186" s="9">
        <f t="shared" si="937"/>
        <v>0.12365272901880187</v>
      </c>
      <c r="K3186" s="9">
        <f t="shared" si="938"/>
        <v>0.15500607677126285</v>
      </c>
      <c r="L3186" s="9">
        <f t="shared" si="939"/>
        <v>0.43188036218185311</v>
      </c>
      <c r="M3186" s="9">
        <f t="shared" si="940"/>
        <v>0.41311356104688401</v>
      </c>
      <c r="N3186" s="9">
        <f t="shared" si="941"/>
        <v>0.60139994913148886</v>
      </c>
      <c r="O3186" s="9">
        <f t="shared" si="942"/>
        <v>0.33164017186758377</v>
      </c>
      <c r="P3186" s="9">
        <f t="shared" si="943"/>
        <v>6.6959879000927369E-2</v>
      </c>
      <c r="Q3186" s="9">
        <f t="shared" si="944"/>
        <v>1.4552857830547617E-2</v>
      </c>
      <c r="R3186" s="9">
        <f t="shared" si="945"/>
        <v>4.054740073134435E-2</v>
      </c>
      <c r="S3186" s="9">
        <f t="shared" si="946"/>
        <v>0.63301052923627088</v>
      </c>
      <c r="T3186" s="9">
        <f t="shared" si="947"/>
        <v>0.25949568173131865</v>
      </c>
      <c r="U3186" s="9">
        <f t="shared" si="948"/>
        <v>5.2393530470518535E-2</v>
      </c>
      <c r="V3186" s="9">
        <f t="shared" ca="1" si="949"/>
        <v>0.63301052923627088</v>
      </c>
      <c r="W3186">
        <f t="shared" ca="1" si="950"/>
        <v>-0.45726822311173509</v>
      </c>
      <c r="X3186">
        <v>3185</v>
      </c>
    </row>
    <row r="3187" spans="1:24" x14ac:dyDescent="0.25">
      <c r="A3187">
        <v>0</v>
      </c>
      <c r="B3187" s="8">
        <v>3.0358430491130299</v>
      </c>
      <c r="C3187" s="8">
        <v>-1.4302040291443601</v>
      </c>
      <c r="D3187">
        <v>-1</v>
      </c>
      <c r="E3187" s="8">
        <f t="shared" si="933"/>
        <v>1.3499127823826162</v>
      </c>
      <c r="F3187" s="8">
        <f t="shared" si="934"/>
        <v>-1.3868207710522149</v>
      </c>
      <c r="G3187" s="8">
        <f t="shared" si="951"/>
        <v>-1.3418948511463737</v>
      </c>
      <c r="H3187" s="9">
        <f t="shared" si="935"/>
        <v>0.48930295086996434</v>
      </c>
      <c r="I3187" s="9">
        <f t="shared" si="936"/>
        <v>0.30507821515139666</v>
      </c>
      <c r="J3187" s="9">
        <f t="shared" si="937"/>
        <v>0.205618833978639</v>
      </c>
      <c r="K3187" s="9">
        <f t="shared" si="938"/>
        <v>0.55590370575020009</v>
      </c>
      <c r="L3187" s="9">
        <f t="shared" si="939"/>
        <v>0.35958188206063202</v>
      </c>
      <c r="M3187" s="9">
        <f t="shared" si="940"/>
        <v>8.4514412189167887E-2</v>
      </c>
      <c r="N3187" s="9">
        <f t="shared" si="941"/>
        <v>0.91630813068403993</v>
      </c>
      <c r="O3187" s="9">
        <f t="shared" si="942"/>
        <v>7.932762322862652E-2</v>
      </c>
      <c r="P3187" s="9">
        <f t="shared" si="943"/>
        <v>4.3642460873335454E-3</v>
      </c>
      <c r="Q3187" s="9">
        <f t="shared" si="944"/>
        <v>0.16959411034631824</v>
      </c>
      <c r="R3187" s="9">
        <f t="shared" si="945"/>
        <v>0.10970059877983764</v>
      </c>
      <c r="S3187" s="9">
        <f t="shared" si="946"/>
        <v>0.67975461225372147</v>
      </c>
      <c r="T3187" s="9">
        <f t="shared" si="947"/>
        <v>3.8815240131267685E-2</v>
      </c>
      <c r="U3187" s="9">
        <f t="shared" si="948"/>
        <v>2.1354384888549998E-3</v>
      </c>
      <c r="V3187" s="9">
        <f t="shared" ca="1" si="949"/>
        <v>0.67975461225372147</v>
      </c>
      <c r="W3187">
        <f t="shared" ca="1" si="950"/>
        <v>-0.38602341027194909</v>
      </c>
      <c r="X3187">
        <v>3186</v>
      </c>
    </row>
    <row r="3188" spans="1:24" x14ac:dyDescent="0.25">
      <c r="A3188">
        <v>-1</v>
      </c>
      <c r="B3188" s="8">
        <v>1.3990751798383301</v>
      </c>
      <c r="C3188" s="8">
        <v>-0.75558472800938203</v>
      </c>
      <c r="D3188">
        <v>1</v>
      </c>
      <c r="E3188" s="8">
        <f t="shared" si="933"/>
        <v>1.1847522707687974</v>
      </c>
      <c r="F3188" s="8">
        <f t="shared" si="934"/>
        <v>5.6470767125893606E-2</v>
      </c>
      <c r="G3188" s="8">
        <f t="shared" si="951"/>
        <v>8.5393195454942727E-2</v>
      </c>
      <c r="H3188" s="9">
        <f t="shared" si="935"/>
        <v>0.42388001243347784</v>
      </c>
      <c r="I3188" s="9">
        <f t="shared" si="936"/>
        <v>0.3651638446880201</v>
      </c>
      <c r="J3188" s="9">
        <f t="shared" si="937"/>
        <v>0.21095614287850206</v>
      </c>
      <c r="K3188" s="9">
        <f t="shared" si="938"/>
        <v>9.6338610732540075E-2</v>
      </c>
      <c r="L3188" s="9">
        <f t="shared" si="939"/>
        <v>0.3765699458884173</v>
      </c>
      <c r="M3188" s="9">
        <f t="shared" si="940"/>
        <v>0.52709144337904257</v>
      </c>
      <c r="N3188" s="9">
        <f t="shared" si="941"/>
        <v>0.48140456324007247</v>
      </c>
      <c r="O3188" s="9">
        <f t="shared" si="942"/>
        <v>0.40259511074728699</v>
      </c>
      <c r="P3188" s="9">
        <f t="shared" si="943"/>
        <v>0.11600032601264049</v>
      </c>
      <c r="Q3188" s="9">
        <f t="shared" si="944"/>
        <v>3.5179377486996892E-2</v>
      </c>
      <c r="R3188" s="9">
        <f t="shared" si="945"/>
        <v>0.13750972923457414</v>
      </c>
      <c r="S3188" s="9">
        <f t="shared" si="946"/>
        <v>0.60748865309668598</v>
      </c>
      <c r="T3188" s="9">
        <f t="shared" si="947"/>
        <v>0.17065202054921741</v>
      </c>
      <c r="U3188" s="9">
        <f t="shared" si="948"/>
        <v>4.9170219632525533E-2</v>
      </c>
      <c r="V3188" s="9">
        <f t="shared" ca="1" si="949"/>
        <v>0.13750972923457414</v>
      </c>
      <c r="W3188">
        <f t="shared" ca="1" si="950"/>
        <v>-1.9840606063091151</v>
      </c>
      <c r="X3188">
        <v>3187</v>
      </c>
    </row>
    <row r="3189" spans="1:24" x14ac:dyDescent="0.25">
      <c r="A3189">
        <v>-1</v>
      </c>
      <c r="B3189" s="8">
        <v>1.1267911662641501</v>
      </c>
      <c r="C3189" s="8">
        <v>-1.2817959544504101</v>
      </c>
      <c r="D3189">
        <v>1</v>
      </c>
      <c r="E3189" s="8">
        <f t="shared" si="933"/>
        <v>1.0291352473853774</v>
      </c>
      <c r="F3189" s="8">
        <f t="shared" si="934"/>
        <v>-0.2638003957990499</v>
      </c>
      <c r="G3189" s="8">
        <f t="shared" si="951"/>
        <v>-0.21709956607227021</v>
      </c>
      <c r="H3189" s="9">
        <f t="shared" si="935"/>
        <v>0.36407245333915839</v>
      </c>
      <c r="I3189" s="9">
        <f t="shared" si="936"/>
        <v>0.42501794215047506</v>
      </c>
      <c r="J3189" s="9">
        <f t="shared" si="937"/>
        <v>0.21090960451036656</v>
      </c>
      <c r="K3189" s="9">
        <f t="shared" si="938"/>
        <v>0.16294432673629217</v>
      </c>
      <c r="L3189" s="9">
        <f t="shared" si="939"/>
        <v>0.43665521693777226</v>
      </c>
      <c r="M3189" s="9">
        <f t="shared" si="940"/>
        <v>0.40040045632593552</v>
      </c>
      <c r="N3189" s="9">
        <f t="shared" si="941"/>
        <v>0.60097208200616281</v>
      </c>
      <c r="O3189" s="9">
        <f t="shared" si="942"/>
        <v>0.33192411513746245</v>
      </c>
      <c r="P3189" s="9">
        <f t="shared" si="943"/>
        <v>6.7103802856374739E-2</v>
      </c>
      <c r="Q3189" s="9">
        <f t="shared" si="944"/>
        <v>6.9254262434553529E-2</v>
      </c>
      <c r="R3189" s="9">
        <f t="shared" si="945"/>
        <v>0.18558630173216123</v>
      </c>
      <c r="S3189" s="9">
        <f t="shared" si="946"/>
        <v>0.59988436277845247</v>
      </c>
      <c r="T3189" s="9">
        <f t="shared" si="947"/>
        <v>0.12084442692052523</v>
      </c>
      <c r="U3189" s="9">
        <f t="shared" si="948"/>
        <v>2.4430646134307576E-2</v>
      </c>
      <c r="V3189" s="9">
        <f t="shared" ca="1" si="949"/>
        <v>0.18558630173216123</v>
      </c>
      <c r="W3189">
        <f t="shared" ca="1" si="950"/>
        <v>-1.6842352666761908</v>
      </c>
      <c r="X3189">
        <v>3188</v>
      </c>
    </row>
    <row r="3190" spans="1:24" x14ac:dyDescent="0.25">
      <c r="A3190">
        <v>-1</v>
      </c>
      <c r="B3190" s="8">
        <v>2.0763252744476102</v>
      </c>
      <c r="C3190" s="8">
        <v>0.121950818912267</v>
      </c>
      <c r="D3190">
        <v>1</v>
      </c>
      <c r="E3190" s="8">
        <f t="shared" si="933"/>
        <v>1.5718173886425766</v>
      </c>
      <c r="F3190" s="8">
        <f t="shared" si="934"/>
        <v>0.59057060384245175</v>
      </c>
      <c r="G3190" s="8">
        <f t="shared" si="951"/>
        <v>0.58984490151593327</v>
      </c>
      <c r="H3190" s="9">
        <f t="shared" si="935"/>
        <v>0.57733791945236068</v>
      </c>
      <c r="I3190" s="9">
        <f t="shared" si="936"/>
        <v>0.23215912647910342</v>
      </c>
      <c r="J3190" s="9">
        <f t="shared" si="937"/>
        <v>0.1905029540685359</v>
      </c>
      <c r="K3190" s="9">
        <f t="shared" si="938"/>
        <v>3.3119729219760079E-2</v>
      </c>
      <c r="L3190" s="9">
        <f t="shared" si="939"/>
        <v>0.24044727305654312</v>
      </c>
      <c r="M3190" s="9">
        <f t="shared" si="940"/>
        <v>0.72643299772369685</v>
      </c>
      <c r="N3190" s="9">
        <f t="shared" si="941"/>
        <v>0.29078926491756296</v>
      </c>
      <c r="O3190" s="9">
        <f t="shared" si="942"/>
        <v>0.46435550280898541</v>
      </c>
      <c r="P3190" s="9">
        <f t="shared" si="943"/>
        <v>0.24485523227345163</v>
      </c>
      <c r="Q3190" s="9">
        <f t="shared" si="944"/>
        <v>7.6890474048839372E-3</v>
      </c>
      <c r="R3190" s="9">
        <f t="shared" si="945"/>
        <v>5.5822028877089508E-2</v>
      </c>
      <c r="S3190" s="9">
        <f t="shared" si="946"/>
        <v>0.52703467347225308</v>
      </c>
      <c r="T3190" s="9">
        <f t="shared" si="947"/>
        <v>0.26809003987799446</v>
      </c>
      <c r="U3190" s="9">
        <f t="shared" si="948"/>
        <v>0.14136421036777908</v>
      </c>
      <c r="V3190" s="9">
        <f t="shared" ca="1" si="949"/>
        <v>5.5822028877089508E-2</v>
      </c>
      <c r="W3190">
        <f t="shared" ca="1" si="950"/>
        <v>-2.8855867047575363</v>
      </c>
      <c r="X3190">
        <v>3189</v>
      </c>
    </row>
    <row r="3191" spans="1:24" x14ac:dyDescent="0.25">
      <c r="A3191">
        <v>0</v>
      </c>
      <c r="B3191" s="8">
        <v>3.5419758520240299</v>
      </c>
      <c r="C3191" s="8">
        <v>-0.753393661007007</v>
      </c>
      <c r="D3191">
        <v>0</v>
      </c>
      <c r="E3191" s="8">
        <f t="shared" si="933"/>
        <v>2.0243264808411814</v>
      </c>
      <c r="F3191" s="8">
        <f t="shared" si="934"/>
        <v>-0.45854260005613162</v>
      </c>
      <c r="G3191" s="8">
        <f t="shared" si="951"/>
        <v>-0.43308868679305268</v>
      </c>
      <c r="H3191" s="9">
        <f t="shared" si="935"/>
        <v>0.74137716761716588</v>
      </c>
      <c r="I3191" s="9">
        <f t="shared" si="936"/>
        <v>0.11815431225221983</v>
      </c>
      <c r="J3191" s="9">
        <f t="shared" si="937"/>
        <v>0.14046852013061428</v>
      </c>
      <c r="K3191" s="9">
        <f t="shared" si="938"/>
        <v>0.21544002978996774</v>
      </c>
      <c r="L3191" s="9">
        <f t="shared" si="939"/>
        <v>0.45714154173282079</v>
      </c>
      <c r="M3191" s="9">
        <f t="shared" si="940"/>
        <v>0.32741842847721153</v>
      </c>
      <c r="N3191" s="9">
        <f t="shared" si="941"/>
        <v>0.68148419231205692</v>
      </c>
      <c r="O3191" s="9">
        <f t="shared" si="942"/>
        <v>0.27522416434054864</v>
      </c>
      <c r="P3191" s="9">
        <f t="shared" si="943"/>
        <v>4.3291643347394437E-2</v>
      </c>
      <c r="Q3191" s="9">
        <f t="shared" si="944"/>
        <v>2.545516855143139E-2</v>
      </c>
      <c r="R3191" s="9">
        <f t="shared" si="945"/>
        <v>5.4013244465360891E-2</v>
      </c>
      <c r="S3191" s="9">
        <f t="shared" si="946"/>
        <v>0.68439123963822657</v>
      </c>
      <c r="T3191" s="9">
        <f t="shared" si="947"/>
        <v>0.20404491141859735</v>
      </c>
      <c r="U3191" s="9">
        <f t="shared" si="948"/>
        <v>3.2095435926383808E-2</v>
      </c>
      <c r="V3191" s="9">
        <f t="shared" ca="1" si="949"/>
        <v>0.68439123963822657</v>
      </c>
      <c r="W3191">
        <f t="shared" ca="1" si="950"/>
        <v>-0.3792255371070567</v>
      </c>
      <c r="X3191">
        <v>3190</v>
      </c>
    </row>
    <row r="3192" spans="1:24" x14ac:dyDescent="0.25">
      <c r="A3192">
        <v>1</v>
      </c>
      <c r="B3192" s="8">
        <v>3.3508782286865602</v>
      </c>
      <c r="C3192" s="8">
        <v>4.5034808048997697E-2</v>
      </c>
      <c r="D3192">
        <v>0</v>
      </c>
      <c r="E3192" s="8">
        <f t="shared" si="933"/>
        <v>1.9151094800739978</v>
      </c>
      <c r="F3192" s="8">
        <f t="shared" si="934"/>
        <v>2.740981115797329E-2</v>
      </c>
      <c r="G3192" s="8">
        <f t="shared" si="951"/>
        <v>2.5888279776402595E-2</v>
      </c>
      <c r="H3192" s="9">
        <f t="shared" si="935"/>
        <v>0.70484261999377951</v>
      </c>
      <c r="I3192" s="9">
        <f t="shared" si="936"/>
        <v>0.1411768715349693</v>
      </c>
      <c r="J3192" s="9">
        <f t="shared" si="937"/>
        <v>0.15398050847125125</v>
      </c>
      <c r="K3192" s="9">
        <f t="shared" si="938"/>
        <v>0.1013956942461602</v>
      </c>
      <c r="L3192" s="9">
        <f t="shared" si="939"/>
        <v>0.38308956346143985</v>
      </c>
      <c r="M3192" s="9">
        <f t="shared" si="940"/>
        <v>0.51551474229239991</v>
      </c>
      <c r="N3192" s="9">
        <f t="shared" si="941"/>
        <v>0.50513670932236143</v>
      </c>
      <c r="O3192" s="9">
        <f t="shared" si="942"/>
        <v>0.39007417377961917</v>
      </c>
      <c r="P3192" s="9">
        <f t="shared" si="943"/>
        <v>0.1047891168980194</v>
      </c>
      <c r="Q3192" s="9">
        <f t="shared" si="944"/>
        <v>1.4314726900789184E-2</v>
      </c>
      <c r="R3192" s="9">
        <f t="shared" si="945"/>
        <v>5.4083386087183161E-2</v>
      </c>
      <c r="S3192" s="9">
        <f t="shared" si="946"/>
        <v>0.58280114867205768</v>
      </c>
      <c r="T3192" s="9">
        <f t="shared" si="947"/>
        <v>0.27494090263873561</v>
      </c>
      <c r="U3192" s="9">
        <f t="shared" si="948"/>
        <v>7.385983570123443E-2</v>
      </c>
      <c r="V3192" s="9">
        <f t="shared" ca="1" si="949"/>
        <v>0.27494090263873561</v>
      </c>
      <c r="W3192">
        <f t="shared" ca="1" si="950"/>
        <v>-1.2911991039052779</v>
      </c>
      <c r="X3192">
        <v>3191</v>
      </c>
    </row>
    <row r="3193" spans="1:24" x14ac:dyDescent="0.25">
      <c r="A3193">
        <v>1</v>
      </c>
      <c r="B3193" s="8">
        <v>1.1846703802470899</v>
      </c>
      <c r="C3193" s="8">
        <v>1.20958033615546</v>
      </c>
      <c r="D3193">
        <v>-1</v>
      </c>
      <c r="E3193" s="8">
        <f t="shared" si="933"/>
        <v>0.29192198550765708</v>
      </c>
      <c r="F3193" s="8">
        <f t="shared" si="934"/>
        <v>0.21984736156012818</v>
      </c>
      <c r="G3193" s="8">
        <f t="shared" si="951"/>
        <v>0.17558638523198522</v>
      </c>
      <c r="H3193" s="9">
        <f t="shared" si="935"/>
        <v>0.1390034534451916</v>
      </c>
      <c r="I3193" s="9">
        <f t="shared" si="936"/>
        <v>0.70820232488368007</v>
      </c>
      <c r="J3193" s="9">
        <f t="shared" si="937"/>
        <v>0.15279422167112833</v>
      </c>
      <c r="K3193" s="9">
        <f t="shared" si="938"/>
        <v>7.1313718399910755E-2</v>
      </c>
      <c r="L3193" s="9">
        <f t="shared" si="939"/>
        <v>0.33721276427892011</v>
      </c>
      <c r="M3193" s="9">
        <f t="shared" si="940"/>
        <v>0.59147351732116915</v>
      </c>
      <c r="N3193" s="9">
        <f t="shared" si="941"/>
        <v>0.44558577497274265</v>
      </c>
      <c r="O3193" s="9">
        <f t="shared" si="942"/>
        <v>0.41984047987915074</v>
      </c>
      <c r="P3193" s="9">
        <f t="shared" si="943"/>
        <v>0.1345737451481066</v>
      </c>
      <c r="Q3193" s="9">
        <f t="shared" si="944"/>
        <v>5.0504541166916869E-2</v>
      </c>
      <c r="R3193" s="9">
        <f t="shared" si="945"/>
        <v>0.23881486364278359</v>
      </c>
      <c r="S3193" s="9">
        <f t="shared" si="946"/>
        <v>0.63361510327237114</v>
      </c>
      <c r="T3193" s="9">
        <f t="shared" si="947"/>
        <v>5.8359276599288433E-2</v>
      </c>
      <c r="U3193" s="9">
        <f t="shared" si="948"/>
        <v>1.8706215318639915E-2</v>
      </c>
      <c r="V3193" s="9">
        <f t="shared" ca="1" si="949"/>
        <v>5.8359276599288433E-2</v>
      </c>
      <c r="W3193">
        <f t="shared" ca="1" si="950"/>
        <v>-2.8411369508929232</v>
      </c>
      <c r="X3193">
        <v>3192</v>
      </c>
    </row>
    <row r="3194" spans="1:24" x14ac:dyDescent="0.25">
      <c r="A3194">
        <v>0</v>
      </c>
      <c r="B3194" s="8">
        <v>1.58706519861686</v>
      </c>
      <c r="C3194" s="8">
        <v>1.0460204103542801</v>
      </c>
      <c r="D3194">
        <v>0</v>
      </c>
      <c r="E3194" s="8">
        <f t="shared" si="933"/>
        <v>0.90704686948830793</v>
      </c>
      <c r="F3194" s="8">
        <f t="shared" si="934"/>
        <v>0.63664581147991939</v>
      </c>
      <c r="G3194" s="8">
        <f t="shared" si="951"/>
        <v>0.60130530601166277</v>
      </c>
      <c r="H3194" s="9">
        <f t="shared" si="935"/>
        <v>0.31929088179716258</v>
      </c>
      <c r="I3194" s="9">
        <f t="shared" si="936"/>
        <v>0.473297115775976</v>
      </c>
      <c r="J3194" s="9">
        <f t="shared" si="937"/>
        <v>0.20741200242686142</v>
      </c>
      <c r="K3194" s="9">
        <f t="shared" si="938"/>
        <v>2.9858655824317491E-2</v>
      </c>
      <c r="L3194" s="9">
        <f t="shared" si="939"/>
        <v>0.22859000162281648</v>
      </c>
      <c r="M3194" s="9">
        <f t="shared" si="940"/>
        <v>0.74155134255286603</v>
      </c>
      <c r="N3194" s="9">
        <f t="shared" si="941"/>
        <v>0.28687378992103119</v>
      </c>
      <c r="O3194" s="9">
        <f t="shared" si="942"/>
        <v>0.4646551630432123</v>
      </c>
      <c r="P3194" s="9">
        <f t="shared" si="943"/>
        <v>0.24847104703575651</v>
      </c>
      <c r="Q3194" s="9">
        <f t="shared" si="944"/>
        <v>1.4132015682597015E-2</v>
      </c>
      <c r="R3194" s="9">
        <f t="shared" si="945"/>
        <v>0.10819098846330472</v>
      </c>
      <c r="S3194" s="9">
        <f t="shared" si="946"/>
        <v>0.64998229940531571</v>
      </c>
      <c r="T3194" s="9">
        <f t="shared" si="947"/>
        <v>0.14836015673967159</v>
      </c>
      <c r="U3194" s="9">
        <f t="shared" si="948"/>
        <v>7.933453970911096E-2</v>
      </c>
      <c r="V3194" s="9">
        <f t="shared" ca="1" si="949"/>
        <v>0.64998229940531571</v>
      </c>
      <c r="W3194">
        <f t="shared" ca="1" si="950"/>
        <v>-0.43081014814737295</v>
      </c>
      <c r="X3194">
        <v>3193</v>
      </c>
    </row>
    <row r="3195" spans="1:24" x14ac:dyDescent="0.25">
      <c r="A3195">
        <v>2</v>
      </c>
      <c r="B3195" s="8">
        <v>0.70214851533008105</v>
      </c>
      <c r="C3195" s="8">
        <v>1.15904176106465</v>
      </c>
      <c r="D3195">
        <v>1</v>
      </c>
      <c r="E3195" s="8">
        <f t="shared" si="933"/>
        <v>0.78644150832749682</v>
      </c>
      <c r="F3195" s="8">
        <f t="shared" si="934"/>
        <v>1.2217816183784422</v>
      </c>
      <c r="G3195" s="8">
        <f t="shared" si="951"/>
        <v>1.1860170986928988</v>
      </c>
      <c r="H3195" s="9">
        <f t="shared" si="935"/>
        <v>0.27749878697450914</v>
      </c>
      <c r="I3195" s="9">
        <f t="shared" si="936"/>
        <v>0.52138147669736101</v>
      </c>
      <c r="J3195" s="9">
        <f t="shared" si="937"/>
        <v>0.20111973632812985</v>
      </c>
      <c r="K3195" s="9">
        <f t="shared" si="938"/>
        <v>6.7933111228539091E-3</v>
      </c>
      <c r="L3195" s="9">
        <f t="shared" si="939"/>
        <v>0.10194396848302159</v>
      </c>
      <c r="M3195" s="9">
        <f t="shared" si="940"/>
        <v>0.89126272039412457</v>
      </c>
      <c r="N3195" s="9">
        <f t="shared" si="941"/>
        <v>0.12563861024102291</v>
      </c>
      <c r="O3195" s="9">
        <f t="shared" si="942"/>
        <v>0.41204400632831134</v>
      </c>
      <c r="P3195" s="9">
        <f t="shared" si="943"/>
        <v>0.4623173834306657</v>
      </c>
      <c r="Q3195" s="9">
        <f t="shared" si="944"/>
        <v>3.541906584898179E-3</v>
      </c>
      <c r="R3195" s="9">
        <f t="shared" si="945"/>
        <v>5.315169682806703E-2</v>
      </c>
      <c r="S3195" s="9">
        <f t="shared" si="946"/>
        <v>0.70067217155157269</v>
      </c>
      <c r="T3195" s="9">
        <f t="shared" si="947"/>
        <v>0.11434171193622336</v>
      </c>
      <c r="U3195" s="9">
        <f t="shared" si="948"/>
        <v>0.12829251309923875</v>
      </c>
      <c r="V3195" s="9">
        <f t="shared" ca="1" si="949"/>
        <v>0.12829251309923875</v>
      </c>
      <c r="W3195">
        <f t="shared" ca="1" si="950"/>
        <v>-2.0534423637067465</v>
      </c>
      <c r="X3195">
        <v>3194</v>
      </c>
    </row>
    <row r="3196" spans="1:24" x14ac:dyDescent="0.25">
      <c r="A3196">
        <v>2</v>
      </c>
      <c r="B3196" s="8">
        <v>2.64559237291544</v>
      </c>
      <c r="C3196" s="8">
        <v>1.2345500054688501</v>
      </c>
      <c r="D3196">
        <v>1</v>
      </c>
      <c r="E3196" s="8">
        <f t="shared" si="933"/>
        <v>1.8971675633032914</v>
      </c>
      <c r="F3196" s="8">
        <f t="shared" si="934"/>
        <v>1.2677386638206571</v>
      </c>
      <c r="G3196" s="8">
        <f t="shared" si="951"/>
        <v>1.229423047141355</v>
      </c>
      <c r="H3196" s="9">
        <f t="shared" si="935"/>
        <v>0.69862084918002798</v>
      </c>
      <c r="I3196" s="9">
        <f t="shared" si="936"/>
        <v>0.14523184467594807</v>
      </c>
      <c r="J3196" s="9">
        <f t="shared" si="937"/>
        <v>0.15614730614402395</v>
      </c>
      <c r="K3196" s="9">
        <f t="shared" si="938"/>
        <v>5.9690659870789021E-3</v>
      </c>
      <c r="L3196" s="9">
        <f t="shared" si="939"/>
        <v>9.4439261234592675E-2</v>
      </c>
      <c r="M3196" s="9">
        <f t="shared" si="940"/>
        <v>0.89959167277832841</v>
      </c>
      <c r="N3196" s="9">
        <f t="shared" si="941"/>
        <v>0.11689382015477744</v>
      </c>
      <c r="O3196" s="9">
        <f t="shared" si="942"/>
        <v>0.40351962191741719</v>
      </c>
      <c r="P3196" s="9">
        <f t="shared" si="943"/>
        <v>0.47958655792780536</v>
      </c>
      <c r="Q3196" s="9">
        <f t="shared" si="944"/>
        <v>8.6689846429592783E-4</v>
      </c>
      <c r="R3196" s="9">
        <f t="shared" si="945"/>
        <v>1.3715588118933647E-2</v>
      </c>
      <c r="S3196" s="9">
        <f t="shared" si="946"/>
        <v>0.36846112413717053</v>
      </c>
      <c r="T3196" s="9">
        <f t="shared" si="947"/>
        <v>0.28190722092474985</v>
      </c>
      <c r="U3196" s="9">
        <f t="shared" si="948"/>
        <v>0.33504916835485005</v>
      </c>
      <c r="V3196" s="9">
        <f t="shared" ca="1" si="949"/>
        <v>0.33504916835485005</v>
      </c>
      <c r="W3196">
        <f t="shared" ca="1" si="950"/>
        <v>-1.093477986718403</v>
      </c>
      <c r="X3196">
        <v>3195</v>
      </c>
    </row>
    <row r="3197" spans="1:24" x14ac:dyDescent="0.25">
      <c r="A3197">
        <v>0</v>
      </c>
      <c r="B3197" s="8">
        <v>2.7205560827608499</v>
      </c>
      <c r="C3197" s="8">
        <v>0.70891935133314898</v>
      </c>
      <c r="D3197">
        <v>-1</v>
      </c>
      <c r="E3197" s="8">
        <f t="shared" si="933"/>
        <v>1.1697185118073152</v>
      </c>
      <c r="F3197" s="8">
        <f t="shared" si="934"/>
        <v>-8.4873001258202907E-2</v>
      </c>
      <c r="G3197" s="8">
        <f t="shared" si="951"/>
        <v>-0.11221880834422471</v>
      </c>
      <c r="H3197" s="9">
        <f t="shared" si="935"/>
        <v>0.41800062992983422</v>
      </c>
      <c r="I3197" s="9">
        <f t="shared" si="936"/>
        <v>0.37082998772901155</v>
      </c>
      <c r="J3197" s="9">
        <f t="shared" si="937"/>
        <v>0.21116938234115423</v>
      </c>
      <c r="K3197" s="9">
        <f t="shared" si="938"/>
        <v>0.12274854179528775</v>
      </c>
      <c r="L3197" s="9">
        <f t="shared" si="939"/>
        <v>0.40650091003073269</v>
      </c>
      <c r="M3197" s="9">
        <f t="shared" si="940"/>
        <v>0.4707505481739796</v>
      </c>
      <c r="N3197" s="9">
        <f t="shared" si="941"/>
        <v>0.56000554132219471</v>
      </c>
      <c r="O3197" s="9">
        <f t="shared" si="942"/>
        <v>0.35815932781886306</v>
      </c>
      <c r="P3197" s="9">
        <f t="shared" si="943"/>
        <v>8.1835130858942229E-2</v>
      </c>
      <c r="Q3197" s="9">
        <f t="shared" si="944"/>
        <v>4.5518840247700622E-2</v>
      </c>
      <c r="R3197" s="9">
        <f t="shared" si="945"/>
        <v>0.15074272747852863</v>
      </c>
      <c r="S3197" s="9">
        <f t="shared" si="946"/>
        <v>0.61982047138081175</v>
      </c>
      <c r="T3197" s="9">
        <f t="shared" si="947"/>
        <v>0.14971082464353075</v>
      </c>
      <c r="U3197" s="9">
        <f t="shared" si="948"/>
        <v>3.4207136249428269E-2</v>
      </c>
      <c r="V3197" s="9">
        <f t="shared" ca="1" si="949"/>
        <v>0.61982047138081175</v>
      </c>
      <c r="W3197">
        <f t="shared" ca="1" si="950"/>
        <v>-0.47832540516326738</v>
      </c>
      <c r="X3197">
        <v>3196</v>
      </c>
    </row>
    <row r="3198" spans="1:24" x14ac:dyDescent="0.25">
      <c r="A3198">
        <v>0</v>
      </c>
      <c r="B3198" s="8">
        <v>4.4814050425549397</v>
      </c>
      <c r="C3198" s="8">
        <v>0.37237413828310501</v>
      </c>
      <c r="D3198">
        <v>0</v>
      </c>
      <c r="E3198" s="8">
        <f t="shared" si="933"/>
        <v>2.5612334126544516</v>
      </c>
      <c r="F3198" s="8">
        <f t="shared" si="934"/>
        <v>0.22664035337617261</v>
      </c>
      <c r="G3198" s="8">
        <f t="shared" si="951"/>
        <v>0.2140594418184581</v>
      </c>
      <c r="H3198" s="9">
        <f t="shared" si="935"/>
        <v>0.88189317145823143</v>
      </c>
      <c r="I3198" s="9">
        <f t="shared" si="936"/>
        <v>4.2609916873922023E-2</v>
      </c>
      <c r="J3198" s="9">
        <f t="shared" si="937"/>
        <v>7.5496911667846528E-2</v>
      </c>
      <c r="K3198" s="9">
        <f t="shared" si="938"/>
        <v>7.0393109828352174E-2</v>
      </c>
      <c r="L3198" s="9">
        <f t="shared" si="939"/>
        <v>0.33549700752822514</v>
      </c>
      <c r="M3198" s="9">
        <f t="shared" si="940"/>
        <v>0.59410988264342279</v>
      </c>
      <c r="N3198" s="9">
        <f t="shared" si="941"/>
        <v>0.43042392590994483</v>
      </c>
      <c r="O3198" s="9">
        <f t="shared" si="942"/>
        <v>0.4264896287258243</v>
      </c>
      <c r="P3198" s="9">
        <f t="shared" si="943"/>
        <v>0.14308644536423087</v>
      </c>
      <c r="Q3198" s="9">
        <f t="shared" si="944"/>
        <v>2.9994445582829494E-3</v>
      </c>
      <c r="R3198" s="9">
        <f t="shared" si="945"/>
        <v>1.4295499602227264E-2</v>
      </c>
      <c r="S3198" s="9">
        <f t="shared" si="946"/>
        <v>0.48039980547348238</v>
      </c>
      <c r="T3198" s="9">
        <f t="shared" si="947"/>
        <v>0.37611829127106083</v>
      </c>
      <c r="U3198" s="9">
        <f t="shared" si="948"/>
        <v>0.12618695909494651</v>
      </c>
      <c r="V3198" s="9">
        <f t="shared" ca="1" si="949"/>
        <v>0.48039980547348238</v>
      </c>
      <c r="W3198">
        <f t="shared" ca="1" si="950"/>
        <v>-0.73313659370253048</v>
      </c>
      <c r="X3198">
        <v>3197</v>
      </c>
    </row>
    <row r="3199" spans="1:24" x14ac:dyDescent="0.25">
      <c r="A3199">
        <v>1</v>
      </c>
      <c r="B3199" s="8">
        <v>2.79164012397217</v>
      </c>
      <c r="C3199" s="8">
        <v>1.04974297958795</v>
      </c>
      <c r="D3199">
        <v>1</v>
      </c>
      <c r="E3199" s="8">
        <f t="shared" si="933"/>
        <v>1.9806374519425642</v>
      </c>
      <c r="F3199" s="8">
        <f t="shared" si="934"/>
        <v>1.1552584313180365</v>
      </c>
      <c r="G3199" s="8">
        <f t="shared" si="951"/>
        <v>1.1231866447247116</v>
      </c>
      <c r="H3199" s="9">
        <f t="shared" si="935"/>
        <v>0.72704757184537039</v>
      </c>
      <c r="I3199" s="9">
        <f t="shared" si="936"/>
        <v>0.12702344505885685</v>
      </c>
      <c r="J3199" s="9">
        <f t="shared" si="937"/>
        <v>0.14592898309577276</v>
      </c>
      <c r="K3199" s="9">
        <f t="shared" si="938"/>
        <v>8.1642810681584015E-3</v>
      </c>
      <c r="L3199" s="9">
        <f t="shared" si="939"/>
        <v>0.11349177084114509</v>
      </c>
      <c r="M3199" s="9">
        <f t="shared" si="940"/>
        <v>0.87834394809069649</v>
      </c>
      <c r="N3199" s="9">
        <f t="shared" si="941"/>
        <v>0.13908882508860768</v>
      </c>
      <c r="O3199" s="9">
        <f t="shared" si="942"/>
        <v>0.42345726818934426</v>
      </c>
      <c r="P3199" s="9">
        <f t="shared" si="943"/>
        <v>0.43745390672204809</v>
      </c>
      <c r="Q3199" s="9">
        <f t="shared" si="944"/>
        <v>1.0370551077062838E-3</v>
      </c>
      <c r="R3199" s="9">
        <f t="shared" si="945"/>
        <v>1.4416115718072565E-2</v>
      </c>
      <c r="S3199" s="9">
        <f t="shared" si="946"/>
        <v>0.35862344988034839</v>
      </c>
      <c r="T3199" s="9">
        <f t="shared" si="947"/>
        <v>0.30787357861733655</v>
      </c>
      <c r="U3199" s="9">
        <f t="shared" si="948"/>
        <v>0.31804980067653621</v>
      </c>
      <c r="V3199" s="9">
        <f t="shared" ca="1" si="949"/>
        <v>0.30787357861733655</v>
      </c>
      <c r="W3199">
        <f t="shared" ca="1" si="950"/>
        <v>-1.1780660393045517</v>
      </c>
      <c r="X3199">
        <v>3198</v>
      </c>
    </row>
    <row r="3200" spans="1:24" x14ac:dyDescent="0.25">
      <c r="A3200">
        <v>-1</v>
      </c>
      <c r="B3200" s="8">
        <v>0.74873818302932105</v>
      </c>
      <c r="C3200" s="8">
        <v>-0.46810035521413401</v>
      </c>
      <c r="D3200">
        <v>0</v>
      </c>
      <c r="E3200" s="8">
        <f t="shared" si="933"/>
        <v>0.42792232201612507</v>
      </c>
      <c r="F3200" s="8">
        <f t="shared" si="934"/>
        <v>-0.28490278731598123</v>
      </c>
      <c r="G3200" s="8">
        <f t="shared" si="951"/>
        <v>-0.26908770091863743</v>
      </c>
      <c r="H3200" s="9">
        <f t="shared" si="935"/>
        <v>0.17135933964686167</v>
      </c>
      <c r="I3200" s="9">
        <f t="shared" si="936"/>
        <v>0.65988169847872535</v>
      </c>
      <c r="J3200" s="9">
        <f t="shared" si="937"/>
        <v>0.16875896187441297</v>
      </c>
      <c r="K3200" s="9">
        <f t="shared" si="938"/>
        <v>0.1681940417611979</v>
      </c>
      <c r="L3200" s="9">
        <f t="shared" si="939"/>
        <v>0.43953811577728841</v>
      </c>
      <c r="M3200" s="9">
        <f t="shared" si="940"/>
        <v>0.39226784246151369</v>
      </c>
      <c r="N3200" s="9">
        <f t="shared" si="941"/>
        <v>0.62090258411424348</v>
      </c>
      <c r="O3200" s="9">
        <f t="shared" si="942"/>
        <v>0.31849088796467162</v>
      </c>
      <c r="P3200" s="9">
        <f t="shared" si="943"/>
        <v>6.0606527921084896E-2</v>
      </c>
      <c r="Q3200" s="9">
        <f t="shared" si="944"/>
        <v>0.11098816995138093</v>
      </c>
      <c r="R3200" s="9">
        <f t="shared" si="945"/>
        <v>0.29004315838525568</v>
      </c>
      <c r="S3200" s="9">
        <f t="shared" si="946"/>
        <v>0.53400678881534847</v>
      </c>
      <c r="T3200" s="9">
        <f t="shared" si="947"/>
        <v>5.4576388245168736E-2</v>
      </c>
      <c r="U3200" s="9">
        <f t="shared" si="948"/>
        <v>1.0385494602846192E-2</v>
      </c>
      <c r="V3200" s="9">
        <f t="shared" ca="1" si="949"/>
        <v>0.29004315838525568</v>
      </c>
      <c r="W3200">
        <f t="shared" ca="1" si="950"/>
        <v>-1.2377255450563922</v>
      </c>
      <c r="X3200">
        <v>3199</v>
      </c>
    </row>
    <row r="3201" spans="1:24" x14ac:dyDescent="0.25">
      <c r="A3201">
        <v>1</v>
      </c>
      <c r="B3201" s="8">
        <v>2.3108331212784599</v>
      </c>
      <c r="C3201" s="8">
        <v>0.96652631238727005</v>
      </c>
      <c r="D3201">
        <v>1</v>
      </c>
      <c r="E3201" s="8">
        <f t="shared" si="933"/>
        <v>1.7058444018514505</v>
      </c>
      <c r="F3201" s="8">
        <f t="shared" si="934"/>
        <v>1.1046097612785222</v>
      </c>
      <c r="G3201" s="8">
        <f t="shared" si="951"/>
        <v>1.0753495059451463</v>
      </c>
      <c r="H3201" s="9">
        <f t="shared" si="935"/>
        <v>0.6289655711535318</v>
      </c>
      <c r="I3201" s="9">
        <f t="shared" si="936"/>
        <v>0.19330491718417644</v>
      </c>
      <c r="J3201" s="9">
        <f t="shared" si="937"/>
        <v>0.17772951166229181</v>
      </c>
      <c r="K3201" s="9">
        <f t="shared" si="938"/>
        <v>9.3655698726592997E-3</v>
      </c>
      <c r="L3201" s="9">
        <f t="shared" si="939"/>
        <v>0.12282421394133614</v>
      </c>
      <c r="M3201" s="9">
        <f t="shared" si="940"/>
        <v>0.86781021618600451</v>
      </c>
      <c r="N3201" s="9">
        <f t="shared" si="941"/>
        <v>0.14996464190644898</v>
      </c>
      <c r="O3201" s="9">
        <f t="shared" si="942"/>
        <v>0.43135273673630248</v>
      </c>
      <c r="P3201" s="9">
        <f t="shared" si="943"/>
        <v>0.41868262135724854</v>
      </c>
      <c r="Q3201" s="9">
        <f t="shared" si="944"/>
        <v>1.8104107086170239E-3</v>
      </c>
      <c r="R3201" s="9">
        <f t="shared" si="945"/>
        <v>2.3742524504141552E-2</v>
      </c>
      <c r="S3201" s="9">
        <f t="shared" si="946"/>
        <v>0.43980409028323419</v>
      </c>
      <c r="T3201" s="9">
        <f t="shared" si="947"/>
        <v>0.27130602042998753</v>
      </c>
      <c r="U3201" s="9">
        <f t="shared" si="948"/>
        <v>0.26333695407401975</v>
      </c>
      <c r="V3201" s="9">
        <f t="shared" ca="1" si="949"/>
        <v>0.27130602042998753</v>
      </c>
      <c r="W3201">
        <f t="shared" ca="1" si="950"/>
        <v>-1.3045078685203888</v>
      </c>
      <c r="X3201">
        <v>3200</v>
      </c>
    </row>
    <row r="3202" spans="1:24" x14ac:dyDescent="0.25">
      <c r="A3202">
        <v>-2</v>
      </c>
      <c r="B3202" s="8">
        <v>0.378878298034655</v>
      </c>
      <c r="C3202" s="8">
        <v>-0.27675577734083001</v>
      </c>
      <c r="D3202">
        <v>0</v>
      </c>
      <c r="E3202" s="8">
        <f t="shared" si="933"/>
        <v>0.21653828365015801</v>
      </c>
      <c r="F3202" s="8">
        <f t="shared" si="934"/>
        <v>-0.16844356448764936</v>
      </c>
      <c r="G3202" s="8">
        <f t="shared" si="951"/>
        <v>-0.15909318378219775</v>
      </c>
      <c r="H3202" s="9">
        <f t="shared" si="935"/>
        <v>0.1229854767141596</v>
      </c>
      <c r="I3202" s="9">
        <f t="shared" si="936"/>
        <v>0.7335299881723083</v>
      </c>
      <c r="J3202" s="9">
        <f t="shared" si="937"/>
        <v>0.1434845351135321</v>
      </c>
      <c r="K3202" s="9">
        <f t="shared" si="938"/>
        <v>0.14056472105281564</v>
      </c>
      <c r="L3202" s="9">
        <f t="shared" si="939"/>
        <v>0.42179467936719911</v>
      </c>
      <c r="M3202" s="9">
        <f t="shared" si="940"/>
        <v>0.4376405995799853</v>
      </c>
      <c r="N3202" s="9">
        <f t="shared" si="941"/>
        <v>0.57842177642143411</v>
      </c>
      <c r="O3202" s="9">
        <f t="shared" si="942"/>
        <v>0.34660313707080992</v>
      </c>
      <c r="P3202" s="9">
        <f t="shared" si="943"/>
        <v>7.4975086507755972E-2</v>
      </c>
      <c r="Q3202" s="9">
        <f t="shared" si="944"/>
        <v>0.10310843817131568</v>
      </c>
      <c r="R3202" s="9">
        <f t="shared" si="945"/>
        <v>0.30939904616736413</v>
      </c>
      <c r="S3202" s="9">
        <f t="shared" si="946"/>
        <v>0.53564451686220171</v>
      </c>
      <c r="T3202" s="9">
        <f t="shared" si="947"/>
        <v>4.2627152043276766E-2</v>
      </c>
      <c r="U3202" s="9">
        <f t="shared" si="948"/>
        <v>9.2208467558417238E-3</v>
      </c>
      <c r="V3202" s="9">
        <f t="shared" ca="1" si="949"/>
        <v>0.10310843817131568</v>
      </c>
      <c r="W3202">
        <f t="shared" ca="1" si="950"/>
        <v>-2.2719740467756591</v>
      </c>
      <c r="X3202">
        <v>3201</v>
      </c>
    </row>
    <row r="3203" spans="1:24" x14ac:dyDescent="0.25">
      <c r="A3203">
        <v>2</v>
      </c>
      <c r="B3203" s="8">
        <v>0.56326231081269096</v>
      </c>
      <c r="C3203" s="8">
        <v>0.83818571770617001</v>
      </c>
      <c r="D3203">
        <v>0</v>
      </c>
      <c r="E3203" s="8">
        <f t="shared" ref="E3203:E3266" si="952">SUMPRODUCT($B3203:$D3203,$AA$2:$AC$2)</f>
        <v>0.32191829054575688</v>
      </c>
      <c r="F3203" s="8">
        <f t="shared" ref="F3203:F3266" si="953">SUMPRODUCT($B3203:$D3203,$AA$4:$AC$4)</f>
        <v>0.51015010905875846</v>
      </c>
      <c r="G3203" s="8">
        <f t="shared" si="951"/>
        <v>0.48183143893837643</v>
      </c>
      <c r="H3203" s="9">
        <f t="shared" ref="H3203:H3266" si="954">1-I3203-J3203</f>
        <v>0.14575583342600651</v>
      </c>
      <c r="I3203" s="9">
        <f t="shared" ref="I3203:I3266" si="955">_xlfn.NORM.S.DIST($AA$5-E3203,1)</f>
        <v>0.69782120879058218</v>
      </c>
      <c r="J3203" s="9">
        <f t="shared" ref="J3203:J3266" si="956">_xlfn.NORM.S.DIST($AB$5-E3203,1)-I3203</f>
        <v>0.15642295778341131</v>
      </c>
      <c r="K3203" s="9">
        <f t="shared" ref="K3203:K3266" si="957">_xlfn.NORM.S.DIST($AA$7-F3203,1)</f>
        <v>3.9511833744614269E-2</v>
      </c>
      <c r="L3203" s="9">
        <f t="shared" ref="L3203:L3266" si="958">_xlfn.NORM.S.DIST($AB$7-F3203,1)-K3203</f>
        <v>0.26144874042676408</v>
      </c>
      <c r="M3203" s="9">
        <f t="shared" ref="M3203:M3266" si="959">1-K3203-L3203</f>
        <v>0.69903942582862166</v>
      </c>
      <c r="N3203" s="9">
        <f t="shared" ref="N3203:N3266" si="960">_xlfn.NORM.S.DIST($AA$6-G3203,1)</f>
        <v>0.32885864310427038</v>
      </c>
      <c r="O3203" s="9">
        <f t="shared" ref="O3203:O3266" si="961">_xlfn.NORM.S.DIST($AB$6-G3203,1)-N3203</f>
        <v>0.45893319401704036</v>
      </c>
      <c r="P3203" s="9">
        <f t="shared" ref="P3203:P3266" si="962">1-N3203-O3203</f>
        <v>0.21220816287868927</v>
      </c>
      <c r="Q3203" s="9">
        <f t="shared" ref="Q3203:Q3266" si="963">I3203*K3203</f>
        <v>2.7572195585199244E-2</v>
      </c>
      <c r="R3203" s="9">
        <f t="shared" ref="R3203:R3266" si="964">I3203*L3203</f>
        <v>0.18244447608137968</v>
      </c>
      <c r="S3203" s="9">
        <f t="shared" ref="S3203:S3266" si="965">J3203+I3203*M3203+H3203*N3203</f>
        <v>0.69216056051242314</v>
      </c>
      <c r="T3203" s="9">
        <f t="shared" ref="T3203:T3266" si="966">H3203*O3203</f>
        <v>6.6892190180812855E-2</v>
      </c>
      <c r="U3203" s="9">
        <f t="shared" ref="U3203:U3266" si="967">H3203*P3203</f>
        <v>3.093057764018509E-2</v>
      </c>
      <c r="V3203" s="9">
        <f t="shared" ref="V3203:V3266" ca="1" si="968">OFFSET(S3203,0,A3203)</f>
        <v>3.093057764018509E-2</v>
      </c>
      <c r="W3203">
        <f t="shared" ref="W3203:W3266" ca="1" si="969">LN(V3203)</f>
        <v>-3.4760100167341976</v>
      </c>
      <c r="X3203">
        <v>3202</v>
      </c>
    </row>
    <row r="3204" spans="1:24" x14ac:dyDescent="0.25">
      <c r="A3204">
        <v>0</v>
      </c>
      <c r="B3204" s="8">
        <v>1.74648216722099</v>
      </c>
      <c r="C3204" s="8">
        <v>1.88624285303886</v>
      </c>
      <c r="D3204">
        <v>1</v>
      </c>
      <c r="E3204" s="8">
        <f t="shared" si="952"/>
        <v>1.3833039248649432</v>
      </c>
      <c r="F3204" s="8">
        <f t="shared" si="953"/>
        <v>1.664382474658292</v>
      </c>
      <c r="G3204" s="8">
        <f t="shared" ref="G3204:G3267" si="970">SUMPRODUCT($B3204:$D3204,$AA$3:$AC$3)</f>
        <v>1.6040489753304372</v>
      </c>
      <c r="H3204" s="9">
        <f t="shared" si="954"/>
        <v>0.50262278837942775</v>
      </c>
      <c r="I3204" s="9">
        <f t="shared" si="955"/>
        <v>0.29348183088629187</v>
      </c>
      <c r="J3204" s="9">
        <f t="shared" si="956"/>
        <v>0.20389538073428037</v>
      </c>
      <c r="K3204" s="9">
        <f t="shared" si="957"/>
        <v>1.803610301714295E-3</v>
      </c>
      <c r="L3204" s="9">
        <f t="shared" si="958"/>
        <v>4.5078007347659911E-2</v>
      </c>
      <c r="M3204" s="9">
        <f t="shared" si="959"/>
        <v>0.95311838235062585</v>
      </c>
      <c r="N3204" s="9">
        <f t="shared" si="960"/>
        <v>5.8758105710387407E-2</v>
      </c>
      <c r="O3204" s="9">
        <f t="shared" si="961"/>
        <v>0.31442493337062566</v>
      </c>
      <c r="P3204" s="9">
        <f t="shared" si="962"/>
        <v>0.62681696091898687</v>
      </c>
      <c r="Q3204" s="9">
        <f t="shared" si="963"/>
        <v>5.2932685355248856E-4</v>
      </c>
      <c r="R3204" s="9">
        <f t="shared" si="964"/>
        <v>1.3229576129096948E-2</v>
      </c>
      <c r="S3204" s="9">
        <f t="shared" si="965"/>
        <v>0.51315147156997087</v>
      </c>
      <c r="T3204" s="9">
        <f t="shared" si="966"/>
        <v>0.15803713674675965</v>
      </c>
      <c r="U3204" s="9">
        <f t="shared" si="967"/>
        <v>0.31505248870061997</v>
      </c>
      <c r="V3204" s="9">
        <f t="shared" ca="1" si="968"/>
        <v>0.51315147156997087</v>
      </c>
      <c r="W3204">
        <f t="shared" ca="1" si="969"/>
        <v>-0.66718421117559179</v>
      </c>
      <c r="X3204">
        <v>3203</v>
      </c>
    </row>
    <row r="3205" spans="1:24" x14ac:dyDescent="0.25">
      <c r="A3205">
        <v>0</v>
      </c>
      <c r="B3205" s="8">
        <v>1.42450497955838</v>
      </c>
      <c r="C3205" s="8">
        <v>-1.2689947548944001</v>
      </c>
      <c r="D3205">
        <v>1</v>
      </c>
      <c r="E3205" s="8">
        <f t="shared" si="952"/>
        <v>1.1992860279502213</v>
      </c>
      <c r="F3205" s="8">
        <f t="shared" si="953"/>
        <v>-0.25600912327838077</v>
      </c>
      <c r="G3205" s="8">
        <f t="shared" si="970"/>
        <v>-0.20974079071746066</v>
      </c>
      <c r="H3205" s="9">
        <f t="shared" si="954"/>
        <v>0.42958002300842235</v>
      </c>
      <c r="I3205" s="9">
        <f t="shared" si="955"/>
        <v>0.35971397838415331</v>
      </c>
      <c r="J3205" s="9">
        <f t="shared" si="956"/>
        <v>0.21070599860742434</v>
      </c>
      <c r="K3205" s="9">
        <f t="shared" si="957"/>
        <v>0.16103328659499239</v>
      </c>
      <c r="L3205" s="9">
        <f t="shared" si="958"/>
        <v>0.43555243740354488</v>
      </c>
      <c r="M3205" s="9">
        <f t="shared" si="959"/>
        <v>0.40341427600146273</v>
      </c>
      <c r="N3205" s="9">
        <f t="shared" si="960"/>
        <v>0.59812824461031511</v>
      </c>
      <c r="O3205" s="9">
        <f t="shared" si="961"/>
        <v>0.33380630929275557</v>
      </c>
      <c r="P3205" s="9">
        <f t="shared" si="962"/>
        <v>6.8065446096929327E-2</v>
      </c>
      <c r="Q3205" s="9">
        <f t="shared" si="963"/>
        <v>5.7925924173360253E-2</v>
      </c>
      <c r="R3205" s="9">
        <f t="shared" si="964"/>
        <v>0.15667430005334404</v>
      </c>
      <c r="S3205" s="9">
        <f t="shared" si="965"/>
        <v>0.61276369784655982</v>
      </c>
      <c r="T3205" s="9">
        <f t="shared" si="966"/>
        <v>0.14339652202633849</v>
      </c>
      <c r="U3205" s="9">
        <f t="shared" si="967"/>
        <v>2.9239555900397431E-2</v>
      </c>
      <c r="V3205" s="9">
        <f t="shared" ca="1" si="968"/>
        <v>0.61276369784655982</v>
      </c>
      <c r="W3205">
        <f t="shared" ca="1" si="969"/>
        <v>-0.48977590211702987</v>
      </c>
      <c r="X3205">
        <v>3204</v>
      </c>
    </row>
    <row r="3206" spans="1:24" x14ac:dyDescent="0.25">
      <c r="A3206">
        <v>0</v>
      </c>
      <c r="B3206" s="8">
        <v>1.1256119998285501</v>
      </c>
      <c r="C3206" s="8">
        <v>0.236338986914402</v>
      </c>
      <c r="D3206">
        <v>-1</v>
      </c>
      <c r="E3206" s="8">
        <f t="shared" si="952"/>
        <v>0.25816866578117598</v>
      </c>
      <c r="F3206" s="8">
        <f t="shared" si="953"/>
        <v>-0.37250248402608488</v>
      </c>
      <c r="G3206" s="8">
        <f t="shared" si="970"/>
        <v>-0.38388184458046126</v>
      </c>
      <c r="H3206" s="9">
        <f t="shared" si="954"/>
        <v>0.13166376533349311</v>
      </c>
      <c r="I3206" s="9">
        <f t="shared" si="955"/>
        <v>0.71968093900214392</v>
      </c>
      <c r="J3206" s="9">
        <f t="shared" si="956"/>
        <v>0.14865529566436297</v>
      </c>
      <c r="K3206" s="9">
        <f t="shared" si="957"/>
        <v>0.19113355560551484</v>
      </c>
      <c r="L3206" s="9">
        <f t="shared" si="958"/>
        <v>0.44982150347503624</v>
      </c>
      <c r="M3206" s="9">
        <f t="shared" si="959"/>
        <v>0.35904494091944894</v>
      </c>
      <c r="N3206" s="9">
        <f t="shared" si="960"/>
        <v>0.66372333003162842</v>
      </c>
      <c r="O3206" s="9">
        <f t="shared" si="961"/>
        <v>0.28827001028213606</v>
      </c>
      <c r="P3206" s="9">
        <f t="shared" si="962"/>
        <v>4.800665968623552E-2</v>
      </c>
      <c r="Q3206" s="9">
        <f t="shared" si="963"/>
        <v>0.13755517677299542</v>
      </c>
      <c r="R3206" s="9">
        <f t="shared" si="964"/>
        <v>0.32372796200427023</v>
      </c>
      <c r="S3206" s="9">
        <f t="shared" si="965"/>
        <v>0.4944414086608902</v>
      </c>
      <c r="T3206" s="9">
        <f t="shared" si="966"/>
        <v>3.7954714986470808E-2</v>
      </c>
      <c r="U3206" s="9">
        <f t="shared" si="967"/>
        <v>6.3207375753733773E-3</v>
      </c>
      <c r="V3206" s="9">
        <f t="shared" ca="1" si="968"/>
        <v>0.4944414086608902</v>
      </c>
      <c r="W3206">
        <f t="shared" ca="1" si="969"/>
        <v>-0.70432662096388277</v>
      </c>
      <c r="X3206">
        <v>3205</v>
      </c>
    </row>
    <row r="3207" spans="1:24" x14ac:dyDescent="0.25">
      <c r="A3207">
        <v>-2</v>
      </c>
      <c r="B3207" s="8">
        <v>3.3803393986705199</v>
      </c>
      <c r="C3207" s="8">
        <v>-0.77143506180524601</v>
      </c>
      <c r="D3207">
        <v>-1</v>
      </c>
      <c r="E3207" s="8">
        <f t="shared" si="952"/>
        <v>1.546800935237707</v>
      </c>
      <c r="F3207" s="8">
        <f t="shared" si="953"/>
        <v>-0.985870178083049</v>
      </c>
      <c r="G3207" s="8">
        <f t="shared" si="970"/>
        <v>-0.96320121230746281</v>
      </c>
      <c r="H3207" s="9">
        <f t="shared" si="954"/>
        <v>0.56752301254974458</v>
      </c>
      <c r="I3207" s="9">
        <f t="shared" si="955"/>
        <v>0.23986455298199294</v>
      </c>
      <c r="J3207" s="9">
        <f t="shared" si="956"/>
        <v>0.19261243446826254</v>
      </c>
      <c r="K3207" s="9">
        <f t="shared" si="957"/>
        <v>0.39729343371795112</v>
      </c>
      <c r="L3207" s="9">
        <f t="shared" si="958"/>
        <v>0.43777273969333752</v>
      </c>
      <c r="M3207" s="9">
        <f t="shared" si="959"/>
        <v>0.16493382658871136</v>
      </c>
      <c r="N3207" s="9">
        <f t="shared" si="960"/>
        <v>0.84181991287959179</v>
      </c>
      <c r="O3207" s="9">
        <f t="shared" si="961"/>
        <v>0.14575795041009121</v>
      </c>
      <c r="P3207" s="9">
        <f t="shared" si="962"/>
        <v>1.2422136710317E-2</v>
      </c>
      <c r="Q3207" s="9">
        <f t="shared" si="963"/>
        <v>9.5296611881437385E-2</v>
      </c>
      <c r="R3207" s="9">
        <f t="shared" si="964"/>
        <v>0.10500616251424476</v>
      </c>
      <c r="S3207" s="9">
        <f t="shared" si="965"/>
        <v>0.70992638603636282</v>
      </c>
      <c r="T3207" s="9">
        <f t="shared" si="966"/>
        <v>8.2720991119811238E-2</v>
      </c>
      <c r="U3207" s="9">
        <f t="shared" si="967"/>
        <v>7.049848448143878E-3</v>
      </c>
      <c r="V3207" s="9">
        <f t="shared" ca="1" si="968"/>
        <v>9.5296611881437385E-2</v>
      </c>
      <c r="W3207">
        <f t="shared" ca="1" si="969"/>
        <v>-2.3507610210899919</v>
      </c>
      <c r="X3207">
        <v>3206</v>
      </c>
    </row>
    <row r="3208" spans="1:24" x14ac:dyDescent="0.25">
      <c r="A3208">
        <v>0</v>
      </c>
      <c r="B3208" s="8">
        <v>1.7233950600021699</v>
      </c>
      <c r="C3208" s="8">
        <v>0.35008614966828699</v>
      </c>
      <c r="D3208">
        <v>1</v>
      </c>
      <c r="E3208" s="8">
        <f t="shared" si="952"/>
        <v>1.3701090741766273</v>
      </c>
      <c r="F3208" s="8">
        <f t="shared" si="953"/>
        <v>0.7294220080203242</v>
      </c>
      <c r="G3208" s="8">
        <f t="shared" si="970"/>
        <v>0.72098859958761707</v>
      </c>
      <c r="H3208" s="9">
        <f t="shared" si="954"/>
        <v>0.49735884274413222</v>
      </c>
      <c r="I3208" s="9">
        <f t="shared" si="955"/>
        <v>0.29803985682626011</v>
      </c>
      <c r="J3208" s="9">
        <f t="shared" si="956"/>
        <v>0.20460130042960767</v>
      </c>
      <c r="K3208" s="9">
        <f t="shared" si="957"/>
        <v>2.4097148656049137E-2</v>
      </c>
      <c r="L3208" s="9">
        <f t="shared" si="958"/>
        <v>0.20527634285022917</v>
      </c>
      <c r="M3208" s="9">
        <f t="shared" si="959"/>
        <v>0.77062650849372161</v>
      </c>
      <c r="N3208" s="9">
        <f t="shared" si="960"/>
        <v>0.24754861528787153</v>
      </c>
      <c r="O3208" s="9">
        <f t="shared" si="961"/>
        <v>0.46458400178254078</v>
      </c>
      <c r="P3208" s="9">
        <f t="shared" si="962"/>
        <v>0.28786738292958769</v>
      </c>
      <c r="Q3208" s="9">
        <f t="shared" si="963"/>
        <v>7.1819107353699911E-3</v>
      </c>
      <c r="R3208" s="9">
        <f t="shared" si="964"/>
        <v>6.1180531832900585E-2</v>
      </c>
      <c r="S3208" s="9">
        <f t="shared" si="965"/>
        <v>0.55739920751008531</v>
      </c>
      <c r="T3208" s="9">
        <f t="shared" si="966"/>
        <v>0.23106496148400235</v>
      </c>
      <c r="U3208" s="9">
        <f t="shared" si="967"/>
        <v>0.14317338843764169</v>
      </c>
      <c r="V3208" s="9">
        <f t="shared" ca="1" si="968"/>
        <v>0.55739920751008531</v>
      </c>
      <c r="W3208">
        <f t="shared" ca="1" si="969"/>
        <v>-0.58447358569689789</v>
      </c>
      <c r="X3208">
        <v>3207</v>
      </c>
    </row>
    <row r="3209" spans="1:24" x14ac:dyDescent="0.25">
      <c r="A3209">
        <v>0</v>
      </c>
      <c r="B3209" s="8">
        <v>1.56086178616779</v>
      </c>
      <c r="C3209" s="8">
        <v>0.83913428035590298</v>
      </c>
      <c r="D3209">
        <v>0</v>
      </c>
      <c r="E3209" s="8">
        <f t="shared" si="952"/>
        <v>0.89207097356887533</v>
      </c>
      <c r="F3209" s="8">
        <f t="shared" si="953"/>
        <v>0.51072743855625291</v>
      </c>
      <c r="G3209" s="8">
        <f t="shared" si="970"/>
        <v>0.48237672060661435</v>
      </c>
      <c r="H3209" s="9">
        <f t="shared" si="954"/>
        <v>0.31395928740685769</v>
      </c>
      <c r="I3209" s="9">
        <f t="shared" si="955"/>
        <v>0.47926101332882415</v>
      </c>
      <c r="J3209" s="9">
        <f t="shared" si="956"/>
        <v>0.20677969926431811</v>
      </c>
      <c r="K3209" s="9">
        <f t="shared" si="957"/>
        <v>3.9462602252167585E-2</v>
      </c>
      <c r="L3209" s="9">
        <f t="shared" si="958"/>
        <v>0.26129697894502835</v>
      </c>
      <c r="M3209" s="9">
        <f t="shared" si="959"/>
        <v>0.69924041880280408</v>
      </c>
      <c r="N3209" s="9">
        <f t="shared" si="960"/>
        <v>0.32866146864249013</v>
      </c>
      <c r="O3209" s="9">
        <f t="shared" si="961"/>
        <v>0.45897221678594402</v>
      </c>
      <c r="P3209" s="9">
        <f t="shared" si="962"/>
        <v>0.21236631457156585</v>
      </c>
      <c r="Q3209" s="9">
        <f t="shared" si="963"/>
        <v>1.8912886743966174E-2</v>
      </c>
      <c r="R3209" s="9">
        <f t="shared" si="964"/>
        <v>0.12522945490895471</v>
      </c>
      <c r="S3209" s="9">
        <f t="shared" si="965"/>
        <v>0.64508469143330893</v>
      </c>
      <c r="T3209" s="9">
        <f t="shared" si="966"/>
        <v>0.14409859012166079</v>
      </c>
      <c r="U3209" s="9">
        <f t="shared" si="967"/>
        <v>6.6674376792109399E-2</v>
      </c>
      <c r="V3209" s="9">
        <f t="shared" ca="1" si="968"/>
        <v>0.64508469143330893</v>
      </c>
      <c r="W3209">
        <f t="shared" ca="1" si="969"/>
        <v>-0.43837366625828639</v>
      </c>
      <c r="X3209">
        <v>3208</v>
      </c>
    </row>
    <row r="3210" spans="1:24" x14ac:dyDescent="0.25">
      <c r="A3210">
        <v>0</v>
      </c>
      <c r="B3210" s="8">
        <v>2.9525401851588802</v>
      </c>
      <c r="C3210" s="8">
        <v>-0.14955573852724899</v>
      </c>
      <c r="D3210">
        <v>0</v>
      </c>
      <c r="E3210" s="8">
        <f t="shared" si="952"/>
        <v>1.6874494723473052</v>
      </c>
      <c r="F3210" s="8">
        <f t="shared" si="953"/>
        <v>-9.1025025490574063E-2</v>
      </c>
      <c r="G3210" s="8">
        <f t="shared" si="970"/>
        <v>-8.5972183937089178E-2</v>
      </c>
      <c r="H3210" s="9">
        <f t="shared" si="954"/>
        <v>0.62199323535121909</v>
      </c>
      <c r="I3210" s="9">
        <f t="shared" si="955"/>
        <v>0.19838976149354823</v>
      </c>
      <c r="J3210" s="9">
        <f t="shared" si="956"/>
        <v>0.17961700315523269</v>
      </c>
      <c r="K3210" s="9">
        <f t="shared" si="957"/>
        <v>0.124003417727652</v>
      </c>
      <c r="L3210" s="9">
        <f t="shared" si="958"/>
        <v>0.40769316935157385</v>
      </c>
      <c r="M3210" s="9">
        <f t="shared" si="959"/>
        <v>0.46830341292077415</v>
      </c>
      <c r="N3210" s="9">
        <f t="shared" si="960"/>
        <v>0.54963397543419013</v>
      </c>
      <c r="O3210" s="9">
        <f t="shared" si="961"/>
        <v>0.36448854770381933</v>
      </c>
      <c r="P3210" s="9">
        <f t="shared" si="962"/>
        <v>8.5877476861990543E-2</v>
      </c>
      <c r="Q3210" s="9">
        <f t="shared" si="963"/>
        <v>2.460100846737371E-2</v>
      </c>
      <c r="R3210" s="9">
        <f t="shared" si="964"/>
        <v>8.0882150630207497E-2</v>
      </c>
      <c r="S3210" s="9">
        <f t="shared" si="965"/>
        <v>0.61439222019046413</v>
      </c>
      <c r="T3210" s="9">
        <f t="shared" si="966"/>
        <v>0.22670941103476575</v>
      </c>
      <c r="U3210" s="9">
        <f t="shared" si="967"/>
        <v>5.3415209677188956E-2</v>
      </c>
      <c r="V3210" s="9">
        <f t="shared" ca="1" si="968"/>
        <v>0.61439222019046413</v>
      </c>
      <c r="W3210">
        <f t="shared" ca="1" si="969"/>
        <v>-0.48712175967926058</v>
      </c>
      <c r="X3210">
        <v>3209</v>
      </c>
    </row>
    <row r="3211" spans="1:24" x14ac:dyDescent="0.25">
      <c r="A3211">
        <v>0</v>
      </c>
      <c r="B3211" s="8">
        <v>2.85228594242639</v>
      </c>
      <c r="C3211" s="8">
        <v>1.55019741171404</v>
      </c>
      <c r="D3211">
        <v>0</v>
      </c>
      <c r="E3211" s="8">
        <f t="shared" si="952"/>
        <v>1.6301517021594911</v>
      </c>
      <c r="F3211" s="8">
        <f t="shared" si="953"/>
        <v>0.94350614898660567</v>
      </c>
      <c r="G3211" s="8">
        <f t="shared" si="970"/>
        <v>0.89113168328473458</v>
      </c>
      <c r="H3211" s="9">
        <f t="shared" si="954"/>
        <v>0.60002900517384816</v>
      </c>
      <c r="I3211" s="9">
        <f t="shared" si="955"/>
        <v>0.21473786887443269</v>
      </c>
      <c r="J3211" s="9">
        <f t="shared" si="956"/>
        <v>0.18523312595171909</v>
      </c>
      <c r="K3211" s="9">
        <f t="shared" si="957"/>
        <v>1.4271718801536078E-2</v>
      </c>
      <c r="L3211" s="9">
        <f t="shared" si="958"/>
        <v>0.15551818215891222</v>
      </c>
      <c r="M3211" s="9">
        <f t="shared" si="959"/>
        <v>0.83021009903955167</v>
      </c>
      <c r="N3211" s="9">
        <f t="shared" si="960"/>
        <v>0.19700515204418095</v>
      </c>
      <c r="O3211" s="9">
        <f t="shared" si="961"/>
        <v>0.45453526708821429</v>
      </c>
      <c r="P3211" s="9">
        <f t="shared" si="962"/>
        <v>0.34845958086760481</v>
      </c>
      <c r="Q3211" s="9">
        <f t="shared" si="963"/>
        <v>3.06467848061703E-3</v>
      </c>
      <c r="R3211" s="9">
        <f t="shared" si="964"/>
        <v>3.3395643008030627E-2</v>
      </c>
      <c r="S3211" s="9">
        <f t="shared" si="965"/>
        <v>0.48171947873269672</v>
      </c>
      <c r="T3211" s="9">
        <f t="shared" si="966"/>
        <v>0.27273434412737058</v>
      </c>
      <c r="U3211" s="9">
        <f t="shared" si="967"/>
        <v>0.20908585565128501</v>
      </c>
      <c r="V3211" s="9">
        <f t="shared" ca="1" si="968"/>
        <v>0.48171947873269672</v>
      </c>
      <c r="W3211">
        <f t="shared" ca="1" si="969"/>
        <v>-0.7303933286864811</v>
      </c>
      <c r="X3211">
        <v>3210</v>
      </c>
    </row>
    <row r="3212" spans="1:24" x14ac:dyDescent="0.25">
      <c r="A3212">
        <v>0</v>
      </c>
      <c r="B3212" s="8">
        <v>1.79811497185835</v>
      </c>
      <c r="C3212" s="8">
        <v>-0.73934877963102197</v>
      </c>
      <c r="D3212">
        <v>1</v>
      </c>
      <c r="E3212" s="8">
        <f t="shared" si="952"/>
        <v>1.4128133450513567</v>
      </c>
      <c r="F3212" s="8">
        <f t="shared" si="953"/>
        <v>6.6352551867537635E-2</v>
      </c>
      <c r="G3212" s="8">
        <f t="shared" si="970"/>
        <v>9.472643772383188E-2</v>
      </c>
      <c r="H3212" s="9">
        <f t="shared" si="954"/>
        <v>0.51439223937083534</v>
      </c>
      <c r="I3212" s="9">
        <f t="shared" si="955"/>
        <v>0.28340673890357293</v>
      </c>
      <c r="J3212" s="9">
        <f t="shared" si="956"/>
        <v>0.20220102172559173</v>
      </c>
      <c r="K3212" s="9">
        <f t="shared" si="957"/>
        <v>9.4661964990976011E-2</v>
      </c>
      <c r="L3212" s="9">
        <f t="shared" si="958"/>
        <v>0.37431480768177888</v>
      </c>
      <c r="M3212" s="9">
        <f t="shared" si="959"/>
        <v>0.53102322732724505</v>
      </c>
      <c r="N3212" s="9">
        <f t="shared" si="960"/>
        <v>0.47768604708986012</v>
      </c>
      <c r="O3212" s="9">
        <f t="shared" si="961"/>
        <v>0.40448066084527984</v>
      </c>
      <c r="P3212" s="9">
        <f t="shared" si="962"/>
        <v>0.1178332920648601</v>
      </c>
      <c r="Q3212" s="9">
        <f t="shared" si="963"/>
        <v>2.6827838796296698E-2</v>
      </c>
      <c r="R3212" s="9">
        <f t="shared" si="964"/>
        <v>0.10608333896841102</v>
      </c>
      <c r="S3212" s="9">
        <f t="shared" si="965"/>
        <v>0.59841457834321243</v>
      </c>
      <c r="T3212" s="9">
        <f t="shared" si="966"/>
        <v>0.20806171291439884</v>
      </c>
      <c r="U3212" s="9">
        <f t="shared" si="967"/>
        <v>6.0612530977681066E-2</v>
      </c>
      <c r="V3212" s="9">
        <f t="shared" ca="1" si="968"/>
        <v>0.59841457834321243</v>
      </c>
      <c r="W3212">
        <f t="shared" ca="1" si="969"/>
        <v>-0.51347149041405704</v>
      </c>
      <c r="X3212">
        <v>3211</v>
      </c>
    </row>
    <row r="3213" spans="1:24" x14ac:dyDescent="0.25">
      <c r="A3213">
        <v>0</v>
      </c>
      <c r="B3213" s="8">
        <v>2.0697371811546601</v>
      </c>
      <c r="C3213" s="8">
        <v>-2.4577801117009801</v>
      </c>
      <c r="D3213">
        <v>1</v>
      </c>
      <c r="E3213" s="8">
        <f t="shared" si="952"/>
        <v>1.5680521309817854</v>
      </c>
      <c r="F3213" s="8">
        <f t="shared" si="953"/>
        <v>-0.9795468388600832</v>
      </c>
      <c r="G3213" s="8">
        <f t="shared" si="970"/>
        <v>-0.89311459077042388</v>
      </c>
      <c r="H3213" s="9">
        <f t="shared" si="954"/>
        <v>0.57586357557652768</v>
      </c>
      <c r="I3213" s="9">
        <f t="shared" si="955"/>
        <v>0.23330999950295883</v>
      </c>
      <c r="J3213" s="9">
        <f t="shared" si="956"/>
        <v>0.19082642492051349</v>
      </c>
      <c r="K3213" s="9">
        <f t="shared" si="957"/>
        <v>0.39485687721794571</v>
      </c>
      <c r="L3213" s="9">
        <f t="shared" si="958"/>
        <v>0.43863520859635874</v>
      </c>
      <c r="M3213" s="9">
        <f t="shared" si="959"/>
        <v>0.16650791418569555</v>
      </c>
      <c r="N3213" s="9">
        <f t="shared" si="960"/>
        <v>0.82430048143626244</v>
      </c>
      <c r="O3213" s="9">
        <f t="shared" si="961"/>
        <v>0.16083676804230373</v>
      </c>
      <c r="P3213" s="9">
        <f t="shared" si="962"/>
        <v>1.4862750521433821E-2</v>
      </c>
      <c r="Q3213" s="9">
        <f t="shared" si="963"/>
        <v>9.2124057827458791E-2</v>
      </c>
      <c r="R3213" s="9">
        <f t="shared" si="964"/>
        <v>0.1023379802995967</v>
      </c>
      <c r="S3213" s="9">
        <f t="shared" si="965"/>
        <v>0.70435900888575609</v>
      </c>
      <c r="T3213" s="9">
        <f t="shared" si="966"/>
        <v>9.2620036329013625E-2</v>
      </c>
      <c r="U3213" s="9">
        <f t="shared" si="967"/>
        <v>8.5589166581747818E-3</v>
      </c>
      <c r="V3213" s="9">
        <f t="shared" ca="1" si="968"/>
        <v>0.70435900888575609</v>
      </c>
      <c r="W3213">
        <f t="shared" ca="1" si="969"/>
        <v>-0.35046709700373607</v>
      </c>
      <c r="X3213">
        <v>3212</v>
      </c>
    </row>
    <row r="3214" spans="1:24" x14ac:dyDescent="0.25">
      <c r="A3214">
        <v>2</v>
      </c>
      <c r="B3214" s="8">
        <v>2.4958680258367698</v>
      </c>
      <c r="C3214" s="8">
        <v>0.96659539574048903</v>
      </c>
      <c r="D3214">
        <v>1</v>
      </c>
      <c r="E3214" s="8">
        <f t="shared" si="952"/>
        <v>1.8115964094387587</v>
      </c>
      <c r="F3214" s="8">
        <f t="shared" si="953"/>
        <v>1.104651807903076</v>
      </c>
      <c r="G3214" s="8">
        <f t="shared" si="970"/>
        <v>1.0753892185419909</v>
      </c>
      <c r="H3214" s="9">
        <f t="shared" si="954"/>
        <v>0.66817047461955426</v>
      </c>
      <c r="I3214" s="9">
        <f t="shared" si="955"/>
        <v>0.16564126438708027</v>
      </c>
      <c r="J3214" s="9">
        <f t="shared" si="956"/>
        <v>0.16618826099336553</v>
      </c>
      <c r="K3214" s="9">
        <f t="shared" si="957"/>
        <v>9.364511672712893E-3</v>
      </c>
      <c r="L3214" s="9">
        <f t="shared" si="958"/>
        <v>0.12281627435910285</v>
      </c>
      <c r="M3214" s="9">
        <f t="shared" si="959"/>
        <v>0.86781921396818429</v>
      </c>
      <c r="N3214" s="9">
        <f t="shared" si="960"/>
        <v>0.14995538421198565</v>
      </c>
      <c r="O3214" s="9">
        <f t="shared" si="961"/>
        <v>0.43134648160483491</v>
      </c>
      <c r="P3214" s="9">
        <f t="shared" si="962"/>
        <v>0.41869813418317947</v>
      </c>
      <c r="Q3214" s="9">
        <f t="shared" si="963"/>
        <v>1.5511495538357357E-3</v>
      </c>
      <c r="R3214" s="9">
        <f t="shared" si="964"/>
        <v>2.0343442972152341E-2</v>
      </c>
      <c r="S3214" s="9">
        <f t="shared" si="965"/>
        <v>0.41013069309513778</v>
      </c>
      <c r="T3214" s="9">
        <f t="shared" si="966"/>
        <v>0.28821298333937739</v>
      </c>
      <c r="U3214" s="9">
        <f t="shared" si="967"/>
        <v>0.27976173103949686</v>
      </c>
      <c r="V3214" s="9">
        <f t="shared" ca="1" si="968"/>
        <v>0.27976173103949686</v>
      </c>
      <c r="W3214">
        <f t="shared" ca="1" si="969"/>
        <v>-1.2738169986585959</v>
      </c>
      <c r="X3214">
        <v>3213</v>
      </c>
    </row>
    <row r="3215" spans="1:24" x14ac:dyDescent="0.25">
      <c r="A3215">
        <v>0</v>
      </c>
      <c r="B3215" s="8">
        <v>0.48096935048851602</v>
      </c>
      <c r="C3215" s="8">
        <v>-0.41018876147922101</v>
      </c>
      <c r="D3215">
        <v>1</v>
      </c>
      <c r="E3215" s="8">
        <f t="shared" si="952"/>
        <v>0.66003216532103326</v>
      </c>
      <c r="F3215" s="8">
        <f t="shared" si="953"/>
        <v>0.26669123052871435</v>
      </c>
      <c r="G3215" s="8">
        <f t="shared" si="970"/>
        <v>0.28394422303887856</v>
      </c>
      <c r="H3215" s="9">
        <f t="shared" si="954"/>
        <v>0.23678042863171012</v>
      </c>
      <c r="I3215" s="9">
        <f t="shared" si="955"/>
        <v>0.57143566507601229</v>
      </c>
      <c r="J3215" s="9">
        <f t="shared" si="956"/>
        <v>0.1917839062922776</v>
      </c>
      <c r="K3215" s="9">
        <f t="shared" si="957"/>
        <v>6.5149938857801168E-2</v>
      </c>
      <c r="L3215" s="9">
        <f t="shared" si="958"/>
        <v>0.32528680181760106</v>
      </c>
      <c r="M3215" s="9">
        <f t="shared" si="959"/>
        <v>0.60956325932459776</v>
      </c>
      <c r="N3215" s="9">
        <f t="shared" si="960"/>
        <v>0.40315862111144529</v>
      </c>
      <c r="O3215" s="9">
        <f t="shared" si="961"/>
        <v>0.43737904138286932</v>
      </c>
      <c r="P3215" s="9">
        <f t="shared" si="962"/>
        <v>0.15946233750568539</v>
      </c>
      <c r="Q3215" s="9">
        <f t="shared" si="963"/>
        <v>3.7228998640869149E-2</v>
      </c>
      <c r="R3215" s="9">
        <f t="shared" si="964"/>
        <v>0.18588047993708987</v>
      </c>
      <c r="S3215" s="9">
        <f t="shared" si="965"/>
        <v>0.63557016390366805</v>
      </c>
      <c r="T3215" s="9">
        <f t="shared" si="966"/>
        <v>0.10356279689316228</v>
      </c>
      <c r="U3215" s="9">
        <f t="shared" si="967"/>
        <v>3.7757560625210608E-2</v>
      </c>
      <c r="V3215" s="9">
        <f t="shared" ca="1" si="968"/>
        <v>0.63557016390366805</v>
      </c>
      <c r="W3215">
        <f t="shared" ca="1" si="969"/>
        <v>-0.45323278704555359</v>
      </c>
      <c r="X3215">
        <v>3214</v>
      </c>
    </row>
    <row r="3216" spans="1:24" x14ac:dyDescent="0.25">
      <c r="A3216">
        <v>0</v>
      </c>
      <c r="B3216" s="8">
        <v>2.8300362048322198</v>
      </c>
      <c r="C3216" s="8">
        <v>-1.6687474597624701</v>
      </c>
      <c r="D3216">
        <v>1</v>
      </c>
      <c r="E3216" s="8">
        <f t="shared" si="952"/>
        <v>2.0025817583107464</v>
      </c>
      <c r="F3216" s="8">
        <f t="shared" si="953"/>
        <v>-0.4993130613877983</v>
      </c>
      <c r="G3216" s="8">
        <f t="shared" si="970"/>
        <v>-0.43953881392072858</v>
      </c>
      <c r="H3216" s="9">
        <f t="shared" si="954"/>
        <v>0.73429406714272805</v>
      </c>
      <c r="I3216" s="9">
        <f t="shared" si="955"/>
        <v>0.12251232497264275</v>
      </c>
      <c r="J3216" s="9">
        <f t="shared" si="956"/>
        <v>0.1431936078846292</v>
      </c>
      <c r="K3216" s="9">
        <f t="shared" si="957"/>
        <v>0.22755709901361842</v>
      </c>
      <c r="L3216" s="9">
        <f t="shared" si="958"/>
        <v>0.45960542371946089</v>
      </c>
      <c r="M3216" s="9">
        <f t="shared" si="959"/>
        <v>0.31283747726692068</v>
      </c>
      <c r="N3216" s="9">
        <f t="shared" si="960"/>
        <v>0.68378281546287578</v>
      </c>
      <c r="O3216" s="9">
        <f t="shared" si="961"/>
        <v>0.27351487866612367</v>
      </c>
      <c r="P3216" s="9">
        <f t="shared" si="962"/>
        <v>4.2702305871000545E-2</v>
      </c>
      <c r="Q3216" s="9">
        <f t="shared" si="963"/>
        <v>2.7878549264188264E-2</v>
      </c>
      <c r="R3216" s="9">
        <f t="shared" si="964"/>
        <v>5.630732902990776E-2</v>
      </c>
      <c r="S3216" s="9">
        <f t="shared" si="965"/>
        <v>0.68361771917171654</v>
      </c>
      <c r="T3216" s="9">
        <f t="shared" si="966"/>
        <v>0.20084035267979772</v>
      </c>
      <c r="U3216" s="9">
        <f t="shared" si="967"/>
        <v>3.1356049854389785E-2</v>
      </c>
      <c r="V3216" s="9">
        <f t="shared" ca="1" si="968"/>
        <v>0.68361771917171654</v>
      </c>
      <c r="W3216">
        <f t="shared" ca="1" si="969"/>
        <v>-0.38035640769670376</v>
      </c>
      <c r="X3216">
        <v>3215</v>
      </c>
    </row>
    <row r="3217" spans="1:24" x14ac:dyDescent="0.25">
      <c r="A3217">
        <v>1</v>
      </c>
      <c r="B3217" s="8">
        <v>1.52202615313982</v>
      </c>
      <c r="C3217" s="8">
        <v>0.26059600341987998</v>
      </c>
      <c r="D3217">
        <v>0</v>
      </c>
      <c r="E3217" s="8">
        <f t="shared" si="952"/>
        <v>0.8698754523052773</v>
      </c>
      <c r="F3217" s="8">
        <f t="shared" si="953"/>
        <v>0.1586081422727513</v>
      </c>
      <c r="G3217" s="8">
        <f t="shared" si="970"/>
        <v>0.14980373043460479</v>
      </c>
      <c r="H3217" s="9">
        <f t="shared" si="954"/>
        <v>0.30612860742205605</v>
      </c>
      <c r="I3217" s="9">
        <f t="shared" si="955"/>
        <v>0.48810815701317589</v>
      </c>
      <c r="J3217" s="9">
        <f t="shared" si="956"/>
        <v>0.20576323556476805</v>
      </c>
      <c r="K3217" s="9">
        <f t="shared" si="957"/>
        <v>8.0034829603456828E-2</v>
      </c>
      <c r="L3217" s="9">
        <f t="shared" si="958"/>
        <v>0.35243177008764942</v>
      </c>
      <c r="M3217" s="9">
        <f t="shared" si="959"/>
        <v>0.56753340030889365</v>
      </c>
      <c r="N3217" s="9">
        <f t="shared" si="960"/>
        <v>0.45579260155248191</v>
      </c>
      <c r="O3217" s="9">
        <f t="shared" si="961"/>
        <v>0.41513998489919424</v>
      </c>
      <c r="P3217" s="9">
        <f t="shared" si="962"/>
        <v>0.12906741354832385</v>
      </c>
      <c r="Q3217" s="9">
        <f t="shared" si="963"/>
        <v>3.9065653174606883E-2</v>
      </c>
      <c r="R3217" s="9">
        <f t="shared" si="964"/>
        <v>0.1720248217703739</v>
      </c>
      <c r="S3217" s="9">
        <f t="shared" si="965"/>
        <v>0.62231207201950045</v>
      </c>
      <c r="T3217" s="9">
        <f t="shared" si="966"/>
        <v>0.12708622546240372</v>
      </c>
      <c r="U3217" s="9">
        <f t="shared" si="967"/>
        <v>3.9511227573114989E-2</v>
      </c>
      <c r="V3217" s="9">
        <f t="shared" ca="1" si="968"/>
        <v>0.12708622546240372</v>
      </c>
      <c r="W3217">
        <f t="shared" ca="1" si="969"/>
        <v>-2.0628894822506312</v>
      </c>
      <c r="X3217">
        <v>3216</v>
      </c>
    </row>
    <row r="3218" spans="1:24" x14ac:dyDescent="0.25">
      <c r="A3218">
        <v>0</v>
      </c>
      <c r="B3218" s="8">
        <v>1.7437899030600501</v>
      </c>
      <c r="C3218" s="8">
        <v>1.52145566022027</v>
      </c>
      <c r="D3218">
        <v>1</v>
      </c>
      <c r="E3218" s="8">
        <f t="shared" si="952"/>
        <v>1.3817652295541618</v>
      </c>
      <c r="F3218" s="8">
        <f t="shared" si="953"/>
        <v>1.4423598103865549</v>
      </c>
      <c r="G3218" s="8">
        <f t="shared" si="970"/>
        <v>1.3943508925438635</v>
      </c>
      <c r="H3218" s="9">
        <f t="shared" si="954"/>
        <v>0.5020089481667408</v>
      </c>
      <c r="I3218" s="9">
        <f t="shared" si="955"/>
        <v>0.29401169130627158</v>
      </c>
      <c r="J3218" s="9">
        <f t="shared" si="956"/>
        <v>0.20397936052698762</v>
      </c>
      <c r="K3218" s="9">
        <f t="shared" si="957"/>
        <v>3.5877353950041547E-3</v>
      </c>
      <c r="L3218" s="9">
        <f t="shared" si="958"/>
        <v>6.9406282903721764E-2</v>
      </c>
      <c r="M3218" s="9">
        <f t="shared" si="959"/>
        <v>0.92700598170127413</v>
      </c>
      <c r="N3218" s="9">
        <f t="shared" si="960"/>
        <v>8.7615394944751207E-2</v>
      </c>
      <c r="O3218" s="9">
        <f t="shared" si="961"/>
        <v>0.36710791010477595</v>
      </c>
      <c r="P3218" s="9">
        <f t="shared" si="962"/>
        <v>0.54527669495047282</v>
      </c>
      <c r="Q3218" s="9">
        <f t="shared" si="963"/>
        <v>1.0548361514445459E-3</v>
      </c>
      <c r="R3218" s="9">
        <f t="shared" si="964"/>
        <v>2.04062586238048E-2</v>
      </c>
      <c r="S3218" s="9">
        <f t="shared" si="965"/>
        <v>0.52051366931743803</v>
      </c>
      <c r="T3218" s="9">
        <f t="shared" si="966"/>
        <v>0.184291455815389</v>
      </c>
      <c r="U3218" s="9">
        <f t="shared" si="967"/>
        <v>0.27373378009192362</v>
      </c>
      <c r="V3218" s="9">
        <f t="shared" ca="1" si="968"/>
        <v>0.52051366931743803</v>
      </c>
      <c r="W3218">
        <f t="shared" ca="1" si="969"/>
        <v>-0.65293912937485588</v>
      </c>
      <c r="X3218">
        <v>3217</v>
      </c>
    </row>
    <row r="3219" spans="1:24" x14ac:dyDescent="0.25">
      <c r="A3219">
        <v>0</v>
      </c>
      <c r="B3219" s="8">
        <v>1.6529215212948001</v>
      </c>
      <c r="C3219" s="8">
        <v>-0.52082874155676395</v>
      </c>
      <c r="D3219">
        <v>0</v>
      </c>
      <c r="E3219" s="8">
        <f t="shared" si="952"/>
        <v>0.94468538073100727</v>
      </c>
      <c r="F3219" s="8">
        <f t="shared" si="953"/>
        <v>-0.31699518817053113</v>
      </c>
      <c r="G3219" s="8">
        <f t="shared" si="970"/>
        <v>-0.29939863765697289</v>
      </c>
      <c r="H3219" s="9">
        <f t="shared" si="954"/>
        <v>0.33285466579178391</v>
      </c>
      <c r="I3219" s="9">
        <f t="shared" si="955"/>
        <v>0.45833757141595544</v>
      </c>
      <c r="J3219" s="9">
        <f t="shared" si="956"/>
        <v>0.20880776279226065</v>
      </c>
      <c r="K3219" s="9">
        <f t="shared" si="957"/>
        <v>0.17638391851513111</v>
      </c>
      <c r="L3219" s="9">
        <f t="shared" si="958"/>
        <v>0.44362549048379873</v>
      </c>
      <c r="M3219" s="9">
        <f t="shared" si="959"/>
        <v>0.37999059100107013</v>
      </c>
      <c r="N3219" s="9">
        <f t="shared" si="960"/>
        <v>0.63237985704005273</v>
      </c>
      <c r="O3219" s="9">
        <f t="shared" si="961"/>
        <v>0.31056819200160357</v>
      </c>
      <c r="P3219" s="9">
        <f t="shared" si="962"/>
        <v>5.70519509583437E-2</v>
      </c>
      <c r="Q3219" s="9">
        <f t="shared" si="963"/>
        <v>8.0843376849054974E-2</v>
      </c>
      <c r="R3219" s="9">
        <f t="shared" si="964"/>
        <v>0.20333022992655636</v>
      </c>
      <c r="S3219" s="9">
        <f t="shared" si="965"/>
        <v>0.59346231340112765</v>
      </c>
      <c r="T3219" s="9">
        <f t="shared" si="966"/>
        <v>0.10337407175425234</v>
      </c>
      <c r="U3219" s="9">
        <f t="shared" si="967"/>
        <v>1.8990008069008739E-2</v>
      </c>
      <c r="V3219" s="9">
        <f t="shared" ca="1" si="968"/>
        <v>0.59346231340112765</v>
      </c>
      <c r="W3219">
        <f t="shared" ca="1" si="969"/>
        <v>-0.52178156585145707</v>
      </c>
      <c r="X3219">
        <v>3218</v>
      </c>
    </row>
    <row r="3220" spans="1:24" x14ac:dyDescent="0.25">
      <c r="A3220">
        <v>0</v>
      </c>
      <c r="B3220" s="8">
        <v>3.5217393740143699</v>
      </c>
      <c r="C3220" s="8">
        <v>0.62050840918001804</v>
      </c>
      <c r="D3220">
        <v>1</v>
      </c>
      <c r="E3220" s="8">
        <f t="shared" si="952"/>
        <v>2.3979071644557499</v>
      </c>
      <c r="F3220" s="8">
        <f t="shared" si="953"/>
        <v>0.89401076474522301</v>
      </c>
      <c r="G3220" s="8">
        <f t="shared" si="970"/>
        <v>0.87644095778108011</v>
      </c>
      <c r="H3220" s="9">
        <f t="shared" si="954"/>
        <v>0.84641485856467114</v>
      </c>
      <c r="I3220" s="9">
        <f t="shared" si="955"/>
        <v>5.9635050286655666E-2</v>
      </c>
      <c r="J3220" s="9">
        <f t="shared" si="956"/>
        <v>9.3950091148673226E-2</v>
      </c>
      <c r="K3220" s="9">
        <f t="shared" si="957"/>
        <v>1.6167690440433483E-2</v>
      </c>
      <c r="L3220" s="9">
        <f t="shared" si="958"/>
        <v>0.1664324694719985</v>
      </c>
      <c r="M3220" s="9">
        <f t="shared" si="959"/>
        <v>0.81739984008756794</v>
      </c>
      <c r="N3220" s="9">
        <f t="shared" si="960"/>
        <v>0.2011062072038847</v>
      </c>
      <c r="O3220" s="9">
        <f t="shared" si="961"/>
        <v>0.45585116796808056</v>
      </c>
      <c r="P3220" s="9">
        <f t="shared" si="962"/>
        <v>0.34304262482803471</v>
      </c>
      <c r="Q3220" s="9">
        <f t="shared" si="963"/>
        <v>9.6416103243433283E-4</v>
      </c>
      <c r="R3220" s="9">
        <f t="shared" si="964"/>
        <v>9.9252086862949146E-3</v>
      </c>
      <c r="S3220" s="9">
        <f t="shared" si="965"/>
        <v>0.31291505364355315</v>
      </c>
      <c r="T3220" s="9">
        <f t="shared" si="966"/>
        <v>0.38583920186224308</v>
      </c>
      <c r="U3220" s="9">
        <f t="shared" si="967"/>
        <v>0.29035637477547455</v>
      </c>
      <c r="V3220" s="9">
        <f t="shared" ca="1" si="968"/>
        <v>0.31291505364355315</v>
      </c>
      <c r="W3220">
        <f t="shared" ca="1" si="969"/>
        <v>-1.1618235193860837</v>
      </c>
      <c r="X3220">
        <v>3219</v>
      </c>
    </row>
    <row r="3221" spans="1:24" x14ac:dyDescent="0.25">
      <c r="A3221">
        <v>-2</v>
      </c>
      <c r="B3221" s="8">
        <v>2.4266050607401199</v>
      </c>
      <c r="C3221" s="8">
        <v>-1.3064474929171599</v>
      </c>
      <c r="D3221">
        <v>0</v>
      </c>
      <c r="E3221" s="8">
        <f t="shared" si="952"/>
        <v>1.3868645886426336</v>
      </c>
      <c r="F3221" s="8">
        <f t="shared" si="953"/>
        <v>-0.795151142416471</v>
      </c>
      <c r="G3221" s="8">
        <f t="shared" si="970"/>
        <v>-0.75101193221521734</v>
      </c>
      <c r="H3221" s="9">
        <f t="shared" si="954"/>
        <v>0.50404323738063039</v>
      </c>
      <c r="I3221" s="9">
        <f t="shared" si="955"/>
        <v>0.29225739066439593</v>
      </c>
      <c r="J3221" s="9">
        <f t="shared" si="956"/>
        <v>0.20369937195497367</v>
      </c>
      <c r="K3221" s="9">
        <f t="shared" si="957"/>
        <v>0.32596665442953626</v>
      </c>
      <c r="L3221" s="9">
        <f t="shared" si="958"/>
        <v>0.45741395256989076</v>
      </c>
      <c r="M3221" s="9">
        <f t="shared" si="959"/>
        <v>0.21661939300057292</v>
      </c>
      <c r="N3221" s="9">
        <f t="shared" si="960"/>
        <v>0.78517081469872596</v>
      </c>
      <c r="O3221" s="9">
        <f t="shared" si="961"/>
        <v>0.19373343119675401</v>
      </c>
      <c r="P3221" s="9">
        <f t="shared" si="962"/>
        <v>2.1095754104520026E-2</v>
      </c>
      <c r="Q3221" s="9">
        <f t="shared" si="963"/>
        <v>9.5266163867179121E-2</v>
      </c>
      <c r="R3221" s="9">
        <f t="shared" si="964"/>
        <v>0.13368260823156403</v>
      </c>
      <c r="S3221" s="9">
        <f t="shared" si="965"/>
        <v>0.6627680298581593</v>
      </c>
      <c r="T3221" s="9">
        <f t="shared" si="966"/>
        <v>9.7650025849269503E-2</v>
      </c>
      <c r="U3221" s="9">
        <f t="shared" si="967"/>
        <v>1.0633172193827995E-2</v>
      </c>
      <c r="V3221" s="9">
        <f t="shared" ca="1" si="968"/>
        <v>9.5266163867179121E-2</v>
      </c>
      <c r="W3221">
        <f t="shared" ca="1" si="969"/>
        <v>-2.3510805799796834</v>
      </c>
      <c r="X3221">
        <v>3220</v>
      </c>
    </row>
    <row r="3222" spans="1:24" x14ac:dyDescent="0.25">
      <c r="A3222">
        <v>1</v>
      </c>
      <c r="B3222" s="8">
        <v>3.0856607625427501</v>
      </c>
      <c r="C3222" s="8">
        <v>-0.87222218408483498</v>
      </c>
      <c r="D3222">
        <v>1</v>
      </c>
      <c r="E3222" s="8">
        <f t="shared" si="952"/>
        <v>2.1486774921455885</v>
      </c>
      <c r="F3222" s="8">
        <f t="shared" si="953"/>
        <v>-1.4519002420725458E-2</v>
      </c>
      <c r="G3222" s="8">
        <f t="shared" si="970"/>
        <v>1.8344101074348473E-2</v>
      </c>
      <c r="H3222" s="9">
        <f t="shared" si="954"/>
        <v>0.77992737793856848</v>
      </c>
      <c r="I3222" s="9">
        <f t="shared" si="955"/>
        <v>9.5332418050215209E-2</v>
      </c>
      <c r="J3222" s="9">
        <f t="shared" si="956"/>
        <v>0.12474020401121634</v>
      </c>
      <c r="K3222" s="9">
        <f t="shared" si="957"/>
        <v>0.10902868404899159</v>
      </c>
      <c r="L3222" s="9">
        <f t="shared" si="958"/>
        <v>0.39217983547197788</v>
      </c>
      <c r="M3222" s="9">
        <f t="shared" si="959"/>
        <v>0.49879148047903055</v>
      </c>
      <c r="N3222" s="9">
        <f t="shared" si="960"/>
        <v>0.50814597698182351</v>
      </c>
      <c r="O3222" s="9">
        <f t="shared" si="961"/>
        <v>0.38842823624617218</v>
      </c>
      <c r="P3222" s="9">
        <f t="shared" si="962"/>
        <v>0.10342578677200431</v>
      </c>
      <c r="Q3222" s="9">
        <f t="shared" si="963"/>
        <v>1.0393968087223296E-2</v>
      </c>
      <c r="R3222" s="9">
        <f t="shared" si="964"/>
        <v>3.7387452026079217E-2</v>
      </c>
      <c r="S3222" s="9">
        <f t="shared" si="965"/>
        <v>0.56860816138559489</v>
      </c>
      <c r="T3222" s="9">
        <f t="shared" si="966"/>
        <v>0.30294581581277991</v>
      </c>
      <c r="U3222" s="9">
        <f t="shared" si="967"/>
        <v>8.0664602688322803E-2</v>
      </c>
      <c r="V3222" s="9">
        <f t="shared" ca="1" si="968"/>
        <v>0.30294581581277991</v>
      </c>
      <c r="W3222">
        <f t="shared" ca="1" si="969"/>
        <v>-1.1942013151643862</v>
      </c>
      <c r="X3222">
        <v>3221</v>
      </c>
    </row>
    <row r="3223" spans="1:24" x14ac:dyDescent="0.25">
      <c r="A3223">
        <v>0</v>
      </c>
      <c r="B3223" s="8">
        <v>1.52944113195489</v>
      </c>
      <c r="C3223" s="8">
        <v>1.0565711687853301</v>
      </c>
      <c r="D3223">
        <v>0</v>
      </c>
      <c r="E3223" s="8">
        <f t="shared" si="952"/>
        <v>0.87411329541808247</v>
      </c>
      <c r="F3223" s="8">
        <f t="shared" si="953"/>
        <v>0.6430673842299095</v>
      </c>
      <c r="G3223" s="8">
        <f t="shared" si="970"/>
        <v>0.60737041426790506</v>
      </c>
      <c r="H3223" s="9">
        <f t="shared" si="954"/>
        <v>0.30761705928887501</v>
      </c>
      <c r="I3223" s="9">
        <f t="shared" si="955"/>
        <v>0.48641836518901188</v>
      </c>
      <c r="J3223" s="9">
        <f t="shared" si="956"/>
        <v>0.20596457552211306</v>
      </c>
      <c r="K3223" s="9">
        <f t="shared" si="957"/>
        <v>2.9426051101475646E-2</v>
      </c>
      <c r="L3223" s="9">
        <f t="shared" si="958"/>
        <v>0.22695043389616479</v>
      </c>
      <c r="M3223" s="9">
        <f t="shared" si="959"/>
        <v>0.74362351500235957</v>
      </c>
      <c r="N3223" s="9">
        <f t="shared" si="960"/>
        <v>0.28481179034824711</v>
      </c>
      <c r="O3223" s="9">
        <f t="shared" si="961"/>
        <v>0.46479213924212481</v>
      </c>
      <c r="P3223" s="9">
        <f t="shared" si="962"/>
        <v>0.25039607040962808</v>
      </c>
      <c r="Q3223" s="9">
        <f t="shared" si="963"/>
        <v>1.4313371670748106E-2</v>
      </c>
      <c r="R3223" s="9">
        <f t="shared" si="964"/>
        <v>0.11039285903470938</v>
      </c>
      <c r="S3223" s="9">
        <f t="shared" si="965"/>
        <v>0.65528967540339478</v>
      </c>
      <c r="T3223" s="9">
        <f t="shared" si="966"/>
        <v>0.14297799105424774</v>
      </c>
      <c r="U3223" s="9">
        <f t="shared" si="967"/>
        <v>7.7026102836899882E-2</v>
      </c>
      <c r="V3223" s="9">
        <f t="shared" ca="1" si="968"/>
        <v>0.65528967540339478</v>
      </c>
      <c r="W3223">
        <f t="shared" ca="1" si="969"/>
        <v>-0.42267788858744249</v>
      </c>
      <c r="X3223">
        <v>3222</v>
      </c>
    </row>
    <row r="3224" spans="1:24" x14ac:dyDescent="0.25">
      <c r="A3224">
        <v>1</v>
      </c>
      <c r="B3224" s="8">
        <v>3.0801949078970701</v>
      </c>
      <c r="C3224" s="8">
        <v>-0.189361334189833</v>
      </c>
      <c r="D3224">
        <v>1</v>
      </c>
      <c r="E3224" s="8">
        <f t="shared" si="952"/>
        <v>2.1455536215259299</v>
      </c>
      <c r="F3224" s="8">
        <f t="shared" si="953"/>
        <v>0.40109478064305565</v>
      </c>
      <c r="G3224" s="8">
        <f t="shared" si="970"/>
        <v>0.41088696949737291</v>
      </c>
      <c r="H3224" s="9">
        <f t="shared" si="954"/>
        <v>0.77900112988489778</v>
      </c>
      <c r="I3224" s="9">
        <f t="shared" si="955"/>
        <v>9.5862852370272297E-2</v>
      </c>
      <c r="J3224" s="9">
        <f t="shared" si="956"/>
        <v>0.12513601774483002</v>
      </c>
      <c r="K3224" s="9">
        <f t="shared" si="957"/>
        <v>4.9745738144020529E-2</v>
      </c>
      <c r="L3224" s="9">
        <f t="shared" si="958"/>
        <v>0.29020980281691666</v>
      </c>
      <c r="M3224" s="9">
        <f t="shared" si="959"/>
        <v>0.66004445903906284</v>
      </c>
      <c r="N3224" s="9">
        <f t="shared" si="960"/>
        <v>0.3549008175183751</v>
      </c>
      <c r="O3224" s="9">
        <f t="shared" si="961"/>
        <v>0.4528744681977046</v>
      </c>
      <c r="P3224" s="9">
        <f t="shared" si="962"/>
        <v>0.19222471428392029</v>
      </c>
      <c r="Q3224" s="9">
        <f t="shared" si="963"/>
        <v>4.7687683517504634E-3</v>
      </c>
      <c r="R3224" s="9">
        <f t="shared" si="964"/>
        <v>2.7820339483843916E-2</v>
      </c>
      <c r="S3224" s="9">
        <f t="shared" si="965"/>
        <v>0.46487790012339608</v>
      </c>
      <c r="T3224" s="9">
        <f t="shared" si="966"/>
        <v>0.3527897224220341</v>
      </c>
      <c r="U3224" s="9">
        <f t="shared" si="967"/>
        <v>0.14974326961897555</v>
      </c>
      <c r="V3224" s="9">
        <f t="shared" ca="1" si="968"/>
        <v>0.3527897224220341</v>
      </c>
      <c r="W3224">
        <f t="shared" ca="1" si="969"/>
        <v>-1.0418830867306494</v>
      </c>
      <c r="X3224">
        <v>3223</v>
      </c>
    </row>
    <row r="3225" spans="1:24" x14ac:dyDescent="0.25">
      <c r="A3225">
        <v>0</v>
      </c>
      <c r="B3225" s="8">
        <v>1.14560935951924</v>
      </c>
      <c r="C3225" s="8">
        <v>0.80961348494430796</v>
      </c>
      <c r="D3225">
        <v>-1</v>
      </c>
      <c r="E3225" s="8">
        <f t="shared" si="952"/>
        <v>0.26959764961957139</v>
      </c>
      <c r="F3225" s="8">
        <f t="shared" si="953"/>
        <v>-2.35869137501864E-2</v>
      </c>
      <c r="G3225" s="8">
        <f t="shared" si="970"/>
        <v>-5.433474009346273E-2</v>
      </c>
      <c r="H3225" s="9">
        <f t="shared" si="954"/>
        <v>0.13411845862187033</v>
      </c>
      <c r="I3225" s="9">
        <f t="shared" si="955"/>
        <v>0.71581880831312672</v>
      </c>
      <c r="J3225" s="9">
        <f t="shared" si="956"/>
        <v>0.15006273306500295</v>
      </c>
      <c r="K3225" s="9">
        <f t="shared" si="957"/>
        <v>0.1107324216380168</v>
      </c>
      <c r="L3225" s="9">
        <f t="shared" si="958"/>
        <v>0.39409355524742373</v>
      </c>
      <c r="M3225" s="9">
        <f t="shared" si="959"/>
        <v>0.49517402311455949</v>
      </c>
      <c r="N3225" s="9">
        <f t="shared" si="960"/>
        <v>0.53708762211343242</v>
      </c>
      <c r="O3225" s="9">
        <f t="shared" si="961"/>
        <v>0.37196586624823591</v>
      </c>
      <c r="P3225" s="9">
        <f t="shared" si="962"/>
        <v>9.0946511638331673E-2</v>
      </c>
      <c r="Q3225" s="9">
        <f t="shared" si="963"/>
        <v>7.9264350098551872E-2</v>
      </c>
      <c r="R3225" s="9">
        <f t="shared" si="964"/>
        <v>0.28209957908109423</v>
      </c>
      <c r="S3225" s="9">
        <f t="shared" si="965"/>
        <v>0.57655097622122264</v>
      </c>
      <c r="T3225" s="9">
        <f t="shared" si="966"/>
        <v>4.988748864116218E-2</v>
      </c>
      <c r="U3225" s="9">
        <f t="shared" si="967"/>
        <v>1.2197605957969034E-2</v>
      </c>
      <c r="V3225" s="9">
        <f t="shared" ca="1" si="968"/>
        <v>0.57655097622122264</v>
      </c>
      <c r="W3225">
        <f t="shared" ca="1" si="969"/>
        <v>-0.55069151955471585</v>
      </c>
      <c r="X3225">
        <v>3224</v>
      </c>
    </row>
    <row r="3226" spans="1:24" x14ac:dyDescent="0.25">
      <c r="A3226">
        <v>0</v>
      </c>
      <c r="B3226" s="8">
        <v>0.49892478193001299</v>
      </c>
      <c r="C3226" s="8">
        <v>-0.79650019542565498</v>
      </c>
      <c r="D3226">
        <v>1</v>
      </c>
      <c r="E3226" s="8">
        <f t="shared" si="952"/>
        <v>0.6702941368477956</v>
      </c>
      <c r="F3226" s="8">
        <f t="shared" si="953"/>
        <v>3.1568135497041572E-2</v>
      </c>
      <c r="G3226" s="8">
        <f t="shared" si="970"/>
        <v>6.1872920504457363E-2</v>
      </c>
      <c r="H3226" s="9">
        <f t="shared" si="954"/>
        <v>0.23995871104230604</v>
      </c>
      <c r="I3226" s="9">
        <f t="shared" si="955"/>
        <v>0.56740388783577311</v>
      </c>
      <c r="J3226" s="9">
        <f t="shared" si="956"/>
        <v>0.19263740112192085</v>
      </c>
      <c r="K3226" s="9">
        <f t="shared" si="957"/>
        <v>0.10066045129562248</v>
      </c>
      <c r="L3226" s="9">
        <f t="shared" si="958"/>
        <v>0.38216726850602223</v>
      </c>
      <c r="M3226" s="9">
        <f t="shared" si="959"/>
        <v>0.51717228019835526</v>
      </c>
      <c r="N3226" s="9">
        <f t="shared" si="960"/>
        <v>0.49078187705414239</v>
      </c>
      <c r="O3226" s="9">
        <f t="shared" si="961"/>
        <v>0.39774694084692225</v>
      </c>
      <c r="P3226" s="9">
        <f t="shared" si="962"/>
        <v>0.11147118209893542</v>
      </c>
      <c r="Q3226" s="9">
        <f t="shared" si="963"/>
        <v>5.7115131416439681E-2</v>
      </c>
      <c r="R3226" s="9">
        <f t="shared" si="964"/>
        <v>0.21684319395389481</v>
      </c>
      <c r="S3226" s="9">
        <f t="shared" si="965"/>
        <v>0.60385035020819489</v>
      </c>
      <c r="T3226" s="9">
        <f t="shared" si="966"/>
        <v>9.5442843246647813E-2</v>
      </c>
      <c r="U3226" s="9">
        <f t="shared" si="967"/>
        <v>2.674848117482272E-2</v>
      </c>
      <c r="V3226" s="9">
        <f t="shared" ca="1" si="968"/>
        <v>0.60385035020819489</v>
      </c>
      <c r="W3226">
        <f t="shared" ca="1" si="969"/>
        <v>-0.50442887630199928</v>
      </c>
      <c r="X3226">
        <v>3225</v>
      </c>
    </row>
    <row r="3227" spans="1:24" x14ac:dyDescent="0.25">
      <c r="A3227">
        <v>0</v>
      </c>
      <c r="B3227" s="8">
        <v>1.46676104728431</v>
      </c>
      <c r="C3227" s="8">
        <v>0.51615973337938503</v>
      </c>
      <c r="D3227">
        <v>-1</v>
      </c>
      <c r="E3227" s="8">
        <f t="shared" si="952"/>
        <v>0.45314375300087123</v>
      </c>
      <c r="F3227" s="8">
        <f t="shared" si="953"/>
        <v>-0.20219346860087067</v>
      </c>
      <c r="G3227" s="8">
        <f t="shared" si="970"/>
        <v>-0.22302676191094545</v>
      </c>
      <c r="H3227" s="9">
        <f t="shared" si="954"/>
        <v>0.17785101299528172</v>
      </c>
      <c r="I3227" s="9">
        <f t="shared" si="955"/>
        <v>0.6505918585381516</v>
      </c>
      <c r="J3227" s="9">
        <f t="shared" si="956"/>
        <v>0.17155712846656668</v>
      </c>
      <c r="K3227" s="9">
        <f t="shared" si="957"/>
        <v>0.14823443473723913</v>
      </c>
      <c r="L3227" s="9">
        <f t="shared" si="958"/>
        <v>0.42738672675183526</v>
      </c>
      <c r="M3227" s="9">
        <f t="shared" si="959"/>
        <v>0.42437883851092567</v>
      </c>
      <c r="N3227" s="9">
        <f t="shared" si="960"/>
        <v>0.60325879510059388</v>
      </c>
      <c r="O3227" s="9">
        <f t="shared" si="961"/>
        <v>0.33040429970469565</v>
      </c>
      <c r="P3227" s="9">
        <f t="shared" si="962"/>
        <v>6.6336905194710472E-2</v>
      </c>
      <c r="Q3227" s="9">
        <f t="shared" si="963"/>
        <v>9.6440116395052747E-2</v>
      </c>
      <c r="R3227" s="9">
        <f t="shared" si="964"/>
        <v>0.27805432487201365</v>
      </c>
      <c r="S3227" s="9">
        <f t="shared" si="965"/>
        <v>0.55494473354460561</v>
      </c>
      <c r="T3227" s="9">
        <f t="shared" si="966"/>
        <v>5.8762739400476785E-2</v>
      </c>
      <c r="U3227" s="9">
        <f t="shared" si="967"/>
        <v>1.1798085787851223E-2</v>
      </c>
      <c r="V3227" s="9">
        <f t="shared" ca="1" si="968"/>
        <v>0.55494473354460561</v>
      </c>
      <c r="W3227">
        <f t="shared" ca="1" si="969"/>
        <v>-0.58888674939294894</v>
      </c>
      <c r="X3227">
        <v>3226</v>
      </c>
    </row>
    <row r="3228" spans="1:24" x14ac:dyDescent="0.25">
      <c r="A3228">
        <v>1</v>
      </c>
      <c r="B3228" s="8">
        <v>2.5370242965381302</v>
      </c>
      <c r="C3228" s="8">
        <v>-0.116987452583382</v>
      </c>
      <c r="D3228">
        <v>1</v>
      </c>
      <c r="E3228" s="8">
        <f t="shared" si="952"/>
        <v>1.8351182323178792</v>
      </c>
      <c r="F3228" s="8">
        <f t="shared" si="953"/>
        <v>0.4451441396509595</v>
      </c>
      <c r="G3228" s="8">
        <f t="shared" si="970"/>
        <v>0.45249112807385744</v>
      </c>
      <c r="H3228" s="9">
        <f t="shared" si="954"/>
        <v>0.67666339941891529</v>
      </c>
      <c r="I3228" s="9">
        <f t="shared" si="955"/>
        <v>0.15985460548557512</v>
      </c>
      <c r="J3228" s="9">
        <f t="shared" si="956"/>
        <v>0.16348199509550948</v>
      </c>
      <c r="K3228" s="9">
        <f t="shared" si="957"/>
        <v>4.5382762709994418E-2</v>
      </c>
      <c r="L3228" s="9">
        <f t="shared" si="958"/>
        <v>0.27858436742696119</v>
      </c>
      <c r="M3228" s="9">
        <f t="shared" si="959"/>
        <v>0.67603286986304445</v>
      </c>
      <c r="N3228" s="9">
        <f t="shared" si="960"/>
        <v>0.33953714581595351</v>
      </c>
      <c r="O3228" s="9">
        <f t="shared" si="961"/>
        <v>0.45666248241451812</v>
      </c>
      <c r="P3228" s="9">
        <f t="shared" si="962"/>
        <v>0.20380037176952837</v>
      </c>
      <c r="Q3228" s="9">
        <f t="shared" si="963"/>
        <v>7.2546436288516277E-3</v>
      </c>
      <c r="R3228" s="9">
        <f t="shared" si="964"/>
        <v>4.4532994149485382E-2</v>
      </c>
      <c r="S3228" s="9">
        <f t="shared" si="965"/>
        <v>0.50130132211956657</v>
      </c>
      <c r="T3228" s="9">
        <f t="shared" si="966"/>
        <v>0.30900678773768847</v>
      </c>
      <c r="U3228" s="9">
        <f t="shared" si="967"/>
        <v>0.13790425236440779</v>
      </c>
      <c r="V3228" s="9">
        <f t="shared" ca="1" si="968"/>
        <v>0.30900678773768847</v>
      </c>
      <c r="W3228">
        <f t="shared" ca="1" si="969"/>
        <v>-1.1743920355370221</v>
      </c>
      <c r="X3228">
        <v>3227</v>
      </c>
    </row>
    <row r="3229" spans="1:24" x14ac:dyDescent="0.25">
      <c r="A3229">
        <v>0</v>
      </c>
      <c r="B3229" s="8">
        <v>1.54396887873593</v>
      </c>
      <c r="C3229" s="8">
        <v>2.0998284306547799</v>
      </c>
      <c r="D3229">
        <v>0</v>
      </c>
      <c r="E3229" s="8">
        <f t="shared" si="952"/>
        <v>0.88241626069634915</v>
      </c>
      <c r="F3229" s="8">
        <f t="shared" si="953"/>
        <v>1.278031443717276</v>
      </c>
      <c r="G3229" s="8">
        <f t="shared" si="970"/>
        <v>1.2070873231232793</v>
      </c>
      <c r="H3229" s="9">
        <f t="shared" si="954"/>
        <v>0.31054248049090238</v>
      </c>
      <c r="I3229" s="9">
        <f t="shared" si="955"/>
        <v>0.48310838696997283</v>
      </c>
      <c r="J3229" s="9">
        <f t="shared" si="956"/>
        <v>0.20634913253912479</v>
      </c>
      <c r="K3229" s="9">
        <f t="shared" si="957"/>
        <v>5.7970968954616908E-3</v>
      </c>
      <c r="L3229" s="9">
        <f t="shared" si="958"/>
        <v>9.2811390341710681E-2</v>
      </c>
      <c r="M3229" s="9">
        <f t="shared" si="959"/>
        <v>0.90139151276282758</v>
      </c>
      <c r="N3229" s="9">
        <f t="shared" si="960"/>
        <v>0.12133827749843852</v>
      </c>
      <c r="O3229" s="9">
        <f t="shared" si="961"/>
        <v>0.40796833666410415</v>
      </c>
      <c r="P3229" s="9">
        <f t="shared" si="962"/>
        <v>0.47069338583745735</v>
      </c>
      <c r="Q3229" s="9">
        <f t="shared" si="963"/>
        <v>2.8006261302751345E-3</v>
      </c>
      <c r="R3229" s="9">
        <f t="shared" si="964"/>
        <v>4.4837961080424364E-2</v>
      </c>
      <c r="S3229" s="9">
        <f t="shared" si="965"/>
        <v>0.67949962197125657</v>
      </c>
      <c r="T3229" s="9">
        <f t="shared" si="966"/>
        <v>0.12669149922941847</v>
      </c>
      <c r="U3229" s="9">
        <f t="shared" si="967"/>
        <v>0.14617029158862538</v>
      </c>
      <c r="V3229" s="9">
        <f t="shared" ca="1" si="968"/>
        <v>0.67949962197125657</v>
      </c>
      <c r="W3229">
        <f t="shared" ca="1" si="969"/>
        <v>-0.38639860172478496</v>
      </c>
      <c r="X3229">
        <v>3228</v>
      </c>
    </row>
    <row r="3230" spans="1:24" x14ac:dyDescent="0.25">
      <c r="A3230">
        <v>-1</v>
      </c>
      <c r="B3230" s="8">
        <v>0.64797976527693701</v>
      </c>
      <c r="C3230" s="8">
        <v>2.1095171072221799</v>
      </c>
      <c r="D3230">
        <v>-1</v>
      </c>
      <c r="E3230" s="8">
        <f t="shared" si="952"/>
        <v>-1.4809926084056513E-2</v>
      </c>
      <c r="F3230" s="8">
        <f t="shared" si="953"/>
        <v>0.76758139258380509</v>
      </c>
      <c r="G3230" s="8">
        <f t="shared" si="970"/>
        <v>0.6929154451249393</v>
      </c>
      <c r="H3230" s="9">
        <f t="shared" si="954"/>
        <v>8.2030953035186482E-2</v>
      </c>
      <c r="I3230" s="9">
        <f t="shared" si="955"/>
        <v>0.80368914096491517</v>
      </c>
      <c r="J3230" s="9">
        <f t="shared" si="956"/>
        <v>0.11427990599989835</v>
      </c>
      <c r="K3230" s="9">
        <f t="shared" si="957"/>
        <v>2.2014712849759008E-2</v>
      </c>
      <c r="L3230" s="9">
        <f t="shared" si="958"/>
        <v>0.19595420924624515</v>
      </c>
      <c r="M3230" s="9">
        <f t="shared" si="959"/>
        <v>0.78203107790399584</v>
      </c>
      <c r="N3230" s="9">
        <f t="shared" si="960"/>
        <v>0.25650726703672611</v>
      </c>
      <c r="O3230" s="9">
        <f t="shared" si="961"/>
        <v>0.46512551334897134</v>
      </c>
      <c r="P3230" s="9">
        <f t="shared" si="962"/>
        <v>0.27836721961430255</v>
      </c>
      <c r="Q3230" s="9">
        <f t="shared" si="963"/>
        <v>1.7692985658812097E-2</v>
      </c>
      <c r="R3230" s="9">
        <f t="shared" si="964"/>
        <v>0.15748627009757402</v>
      </c>
      <c r="S3230" s="9">
        <f t="shared" si="965"/>
        <v>0.76383132678390109</v>
      </c>
      <c r="T3230" s="9">
        <f t="shared" si="966"/>
        <v>3.815468914099647E-2</v>
      </c>
      <c r="U3230" s="9">
        <f t="shared" si="967"/>
        <v>2.2834728318716295E-2</v>
      </c>
      <c r="V3230" s="9">
        <f t="shared" ca="1" si="968"/>
        <v>0.15748627009757402</v>
      </c>
      <c r="W3230">
        <f t="shared" ca="1" si="969"/>
        <v>-1.848416998499979</v>
      </c>
      <c r="X3230">
        <v>3229</v>
      </c>
    </row>
    <row r="3231" spans="1:24" x14ac:dyDescent="0.25">
      <c r="A3231">
        <v>1</v>
      </c>
      <c r="B3231" s="8">
        <v>3.48381411032944</v>
      </c>
      <c r="C3231" s="8">
        <v>-4.4156119864865701E-2</v>
      </c>
      <c r="D3231">
        <v>1</v>
      </c>
      <c r="E3231" s="8">
        <f t="shared" si="952"/>
        <v>2.376231941705031</v>
      </c>
      <c r="F3231" s="8">
        <f t="shared" si="953"/>
        <v>0.48947191993207217</v>
      </c>
      <c r="G3231" s="8">
        <f t="shared" si="970"/>
        <v>0.49435825262901978</v>
      </c>
      <c r="H3231" s="9">
        <f t="shared" si="954"/>
        <v>0.84122431625113214</v>
      </c>
      <c r="I3231" s="9">
        <f t="shared" si="955"/>
        <v>6.2248427385527751E-2</v>
      </c>
      <c r="J3231" s="9">
        <f t="shared" si="956"/>
        <v>9.6527256363340169E-2</v>
      </c>
      <c r="K3231" s="9">
        <f t="shared" si="957"/>
        <v>4.1308349810871815E-2</v>
      </c>
      <c r="L3231" s="9">
        <f t="shared" si="958"/>
        <v>0.2668907213250627</v>
      </c>
      <c r="M3231" s="9">
        <f t="shared" si="959"/>
        <v>0.69180092886406541</v>
      </c>
      <c r="N3231" s="9">
        <f t="shared" si="960"/>
        <v>0.32434105253768913</v>
      </c>
      <c r="O3231" s="9">
        <f t="shared" si="961"/>
        <v>0.45980020140963801</v>
      </c>
      <c r="P3231" s="9">
        <f t="shared" si="962"/>
        <v>0.21585874605267291</v>
      </c>
      <c r="Q3231" s="9">
        <f t="shared" si="963"/>
        <v>2.5713798136180331E-3</v>
      </c>
      <c r="R3231" s="9">
        <f t="shared" si="964"/>
        <v>1.6613527686274287E-2</v>
      </c>
      <c r="S3231" s="9">
        <f t="shared" si="965"/>
        <v>0.41243435640216564</v>
      </c>
      <c r="T3231" s="9">
        <f t="shared" si="966"/>
        <v>0.38679511004295558</v>
      </c>
      <c r="U3231" s="9">
        <f t="shared" si="967"/>
        <v>0.18158562605498654</v>
      </c>
      <c r="V3231" s="9">
        <f t="shared" ca="1" si="968"/>
        <v>0.38679511004295558</v>
      </c>
      <c r="W3231">
        <f t="shared" ca="1" si="969"/>
        <v>-0.94986015756420328</v>
      </c>
      <c r="X3231">
        <v>3230</v>
      </c>
    </row>
    <row r="3232" spans="1:24" x14ac:dyDescent="0.25">
      <c r="A3232">
        <v>0</v>
      </c>
      <c r="B3232" s="8">
        <v>1.0384709209547101</v>
      </c>
      <c r="C3232" s="8">
        <v>-0.17171588335049501</v>
      </c>
      <c r="D3232">
        <v>1</v>
      </c>
      <c r="E3232" s="8">
        <f t="shared" si="952"/>
        <v>0.97865805080253754</v>
      </c>
      <c r="F3232" s="8">
        <f t="shared" si="953"/>
        <v>0.41183443950376036</v>
      </c>
      <c r="G3232" s="8">
        <f t="shared" si="970"/>
        <v>0.42103046489347928</v>
      </c>
      <c r="H3232" s="9">
        <f t="shared" si="954"/>
        <v>0.34528875153018224</v>
      </c>
      <c r="I3232" s="9">
        <f t="shared" si="955"/>
        <v>0.4448849218303027</v>
      </c>
      <c r="J3232" s="9">
        <f t="shared" si="956"/>
        <v>0.20982632663951506</v>
      </c>
      <c r="K3232" s="9">
        <f t="shared" si="957"/>
        <v>4.8652313400249066E-2</v>
      </c>
      <c r="L3232" s="9">
        <f t="shared" si="958"/>
        <v>0.28737708295609515</v>
      </c>
      <c r="M3232" s="9">
        <f t="shared" si="959"/>
        <v>0.66397060364365568</v>
      </c>
      <c r="N3232" s="9">
        <f t="shared" si="960"/>
        <v>0.35113203244868896</v>
      </c>
      <c r="O3232" s="9">
        <f t="shared" si="961"/>
        <v>0.45385872523242288</v>
      </c>
      <c r="P3232" s="9">
        <f t="shared" si="962"/>
        <v>0.19500924231888817</v>
      </c>
      <c r="Q3232" s="9">
        <f t="shared" si="963"/>
        <v>2.1644680643933194E-2</v>
      </c>
      <c r="R3232" s="9">
        <f t="shared" si="964"/>
        <v>0.1278497310867428</v>
      </c>
      <c r="S3232" s="9">
        <f t="shared" si="965"/>
        <v>0.62645877784560489</v>
      </c>
      <c r="T3232" s="9">
        <f t="shared" si="966"/>
        <v>0.1567123126065833</v>
      </c>
      <c r="U3232" s="9">
        <f t="shared" si="967"/>
        <v>6.7334497817135672E-2</v>
      </c>
      <c r="V3232" s="9">
        <f t="shared" ca="1" si="968"/>
        <v>0.62645877784560489</v>
      </c>
      <c r="W3232">
        <f t="shared" ca="1" si="969"/>
        <v>-0.46767230434371976</v>
      </c>
      <c r="X3232">
        <v>3231</v>
      </c>
    </row>
    <row r="3233" spans="1:24" x14ac:dyDescent="0.25">
      <c r="A3233">
        <v>0</v>
      </c>
      <c r="B3233" s="8">
        <v>1.5646826841988599</v>
      </c>
      <c r="C3233" s="8">
        <v>0.68401924908337597</v>
      </c>
      <c r="D3233">
        <v>-1</v>
      </c>
      <c r="E3233" s="8">
        <f t="shared" si="952"/>
        <v>0.50910838148363302</v>
      </c>
      <c r="F3233" s="8">
        <f t="shared" si="953"/>
        <v>-0.10002810305719223</v>
      </c>
      <c r="G3233" s="8">
        <f t="shared" si="970"/>
        <v>-0.12653264338492948</v>
      </c>
      <c r="H3233" s="9">
        <f t="shared" si="954"/>
        <v>0.19280088469420242</v>
      </c>
      <c r="I3233" s="9">
        <f t="shared" si="955"/>
        <v>0.62966046907133355</v>
      </c>
      <c r="J3233" s="9">
        <f t="shared" si="956"/>
        <v>0.17753864623446403</v>
      </c>
      <c r="K3233" s="9">
        <f t="shared" si="957"/>
        <v>0.12585598201717715</v>
      </c>
      <c r="L3233" s="9">
        <f t="shared" si="958"/>
        <v>0.40941964104567929</v>
      </c>
      <c r="M3233" s="9">
        <f t="shared" si="959"/>
        <v>0.46472437693714352</v>
      </c>
      <c r="N3233" s="9">
        <f t="shared" si="960"/>
        <v>0.56564492926983956</v>
      </c>
      <c r="O3233" s="9">
        <f t="shared" si="961"/>
        <v>0.35466316158326006</v>
      </c>
      <c r="P3233" s="9">
        <f t="shared" si="962"/>
        <v>7.9691909146900386E-2</v>
      </c>
      <c r="Q3233" s="9">
        <f t="shared" si="963"/>
        <v>7.9246536672369083E-2</v>
      </c>
      <c r="R3233" s="9">
        <f t="shared" si="964"/>
        <v>0.25779536322783941</v>
      </c>
      <c r="S3233" s="9">
        <f t="shared" si="965"/>
        <v>0.57921405819160365</v>
      </c>
      <c r="T3233" s="9">
        <f t="shared" si="966"/>
        <v>6.8379371321695401E-2</v>
      </c>
      <c r="U3233" s="9">
        <f t="shared" si="967"/>
        <v>1.5364670586492397E-2</v>
      </c>
      <c r="V3233" s="9">
        <f t="shared" ca="1" si="968"/>
        <v>0.57921405819160365</v>
      </c>
      <c r="W3233">
        <f t="shared" ca="1" si="969"/>
        <v>-0.54608316646553712</v>
      </c>
      <c r="X3233">
        <v>3232</v>
      </c>
    </row>
    <row r="3234" spans="1:24" x14ac:dyDescent="0.25">
      <c r="A3234">
        <v>-2</v>
      </c>
      <c r="B3234" s="8">
        <v>1.64517463447944</v>
      </c>
      <c r="C3234" s="8">
        <v>-3.0328134702241001</v>
      </c>
      <c r="D3234">
        <v>0</v>
      </c>
      <c r="E3234" s="8">
        <f t="shared" si="952"/>
        <v>0.94025784401715551</v>
      </c>
      <c r="F3234" s="8">
        <f t="shared" si="953"/>
        <v>-1.8458798448914531</v>
      </c>
      <c r="G3234" s="8">
        <f t="shared" si="970"/>
        <v>-1.7434141951128261</v>
      </c>
      <c r="H3234" s="9">
        <f t="shared" si="954"/>
        <v>0.33124727181297664</v>
      </c>
      <c r="I3234" s="9">
        <f t="shared" si="955"/>
        <v>0.46009466353790429</v>
      </c>
      <c r="J3234" s="9">
        <f t="shared" si="956"/>
        <v>0.20865806464911907</v>
      </c>
      <c r="K3234" s="9">
        <f t="shared" si="957"/>
        <v>0.72563046431604006</v>
      </c>
      <c r="L3234" s="9">
        <f t="shared" si="958"/>
        <v>0.24107148579849391</v>
      </c>
      <c r="M3234" s="9">
        <f t="shared" si="959"/>
        <v>3.329804988546603E-2</v>
      </c>
      <c r="N3234" s="9">
        <f t="shared" si="960"/>
        <v>0.9626399484912781</v>
      </c>
      <c r="O3234" s="9">
        <f t="shared" si="961"/>
        <v>3.6112886821287549E-2</v>
      </c>
      <c r="P3234" s="9">
        <f t="shared" si="962"/>
        <v>1.2471646874343545E-3</v>
      </c>
      <c r="Q3234" s="9">
        <f t="shared" si="963"/>
        <v>0.33385870433234172</v>
      </c>
      <c r="R3234" s="9">
        <f t="shared" si="964"/>
        <v>0.11091570414704073</v>
      </c>
      <c r="S3234" s="9">
        <f t="shared" si="965"/>
        <v>0.54285017638356114</v>
      </c>
      <c r="T3234" s="9">
        <f t="shared" si="966"/>
        <v>1.1962295236842299E-2</v>
      </c>
      <c r="U3234" s="9">
        <f t="shared" si="967"/>
        <v>4.1311990021411369E-4</v>
      </c>
      <c r="V3234" s="9">
        <f t="shared" ca="1" si="968"/>
        <v>0.33385870433234172</v>
      </c>
      <c r="W3234">
        <f t="shared" ca="1" si="969"/>
        <v>-1.0970374164336241</v>
      </c>
      <c r="X3234">
        <v>3233</v>
      </c>
    </row>
    <row r="3235" spans="1:24" x14ac:dyDescent="0.25">
      <c r="A3235">
        <v>-1</v>
      </c>
      <c r="B3235" s="8">
        <v>2.0925735546318101</v>
      </c>
      <c r="C3235" s="8">
        <v>-0.40847763870710702</v>
      </c>
      <c r="D3235">
        <v>0</v>
      </c>
      <c r="E3235" s="8">
        <f t="shared" si="952"/>
        <v>1.1959573516935413</v>
      </c>
      <c r="F3235" s="8">
        <f t="shared" si="953"/>
        <v>-0.24861424805086588</v>
      </c>
      <c r="G3235" s="8">
        <f t="shared" si="970"/>
        <v>-0.2348135553669633</v>
      </c>
      <c r="H3235" s="9">
        <f t="shared" si="954"/>
        <v>0.42827320403895697</v>
      </c>
      <c r="I3235" s="9">
        <f t="shared" si="955"/>
        <v>0.36095969569791997</v>
      </c>
      <c r="J3235" s="9">
        <f t="shared" si="956"/>
        <v>0.21076710026312306</v>
      </c>
      <c r="K3235" s="9">
        <f t="shared" si="957"/>
        <v>0.15923305976470997</v>
      </c>
      <c r="L3235" s="9">
        <f t="shared" si="958"/>
        <v>0.4344868602690854</v>
      </c>
      <c r="M3235" s="9">
        <f t="shared" si="959"/>
        <v>0.40628007996620458</v>
      </c>
      <c r="N3235" s="9">
        <f t="shared" si="960"/>
        <v>0.60779553319495361</v>
      </c>
      <c r="O3235" s="9">
        <f t="shared" si="961"/>
        <v>0.32737242394546928</v>
      </c>
      <c r="P3235" s="9">
        <f t="shared" si="962"/>
        <v>6.483204285957711E-2</v>
      </c>
      <c r="Q3235" s="9">
        <f t="shared" si="963"/>
        <v>5.7476716797718416E-2</v>
      </c>
      <c r="R3235" s="9">
        <f t="shared" si="964"/>
        <v>0.15683224486747374</v>
      </c>
      <c r="S3235" s="9">
        <f t="shared" si="965"/>
        <v>0.61772037469781982</v>
      </c>
      <c r="T3235" s="9">
        <f t="shared" si="966"/>
        <v>0.14020483691712587</v>
      </c>
      <c r="U3235" s="9">
        <f t="shared" si="967"/>
        <v>2.776582671986207E-2</v>
      </c>
      <c r="V3235" s="9">
        <f t="shared" ca="1" si="968"/>
        <v>0.15683224486747374</v>
      </c>
      <c r="W3235">
        <f t="shared" ca="1" si="969"/>
        <v>-1.8525785489200519</v>
      </c>
      <c r="X3235">
        <v>3234</v>
      </c>
    </row>
    <row r="3236" spans="1:24" x14ac:dyDescent="0.25">
      <c r="A3236">
        <v>0</v>
      </c>
      <c r="B3236" s="8">
        <v>1.4358541858024401</v>
      </c>
      <c r="C3236" s="8">
        <v>-1.2952566363804101</v>
      </c>
      <c r="D3236">
        <v>1</v>
      </c>
      <c r="E3236" s="8">
        <f t="shared" si="952"/>
        <v>1.2057723789859718</v>
      </c>
      <c r="F3236" s="8">
        <f t="shared" si="953"/>
        <v>-0.27199305311774935</v>
      </c>
      <c r="G3236" s="8">
        <f t="shared" si="970"/>
        <v>-0.22483744516805482</v>
      </c>
      <c r="H3236" s="9">
        <f t="shared" si="954"/>
        <v>0.43212873217028047</v>
      </c>
      <c r="I3236" s="9">
        <f t="shared" si="955"/>
        <v>0.35729082666602086</v>
      </c>
      <c r="J3236" s="9">
        <f t="shared" si="956"/>
        <v>0.21058044116369867</v>
      </c>
      <c r="K3236" s="9">
        <f t="shared" si="957"/>
        <v>0.16496965634727953</v>
      </c>
      <c r="L3236" s="9">
        <f t="shared" si="958"/>
        <v>0.43779258347147265</v>
      </c>
      <c r="M3236" s="9">
        <f t="shared" si="959"/>
        <v>0.39723776018124779</v>
      </c>
      <c r="N3236" s="9">
        <f t="shared" si="960"/>
        <v>0.60395665344797911</v>
      </c>
      <c r="O3236" s="9">
        <f t="shared" si="961"/>
        <v>0.32993936046847838</v>
      </c>
      <c r="P3236" s="9">
        <f t="shared" si="962"/>
        <v>6.610398608354251E-2</v>
      </c>
      <c r="Q3236" s="9">
        <f t="shared" si="963"/>
        <v>5.8942144891128881E-2</v>
      </c>
      <c r="R3236" s="9">
        <f t="shared" si="964"/>
        <v>0.15641927405677541</v>
      </c>
      <c r="S3236" s="9">
        <f t="shared" si="965"/>
        <v>0.61349687182209589</v>
      </c>
      <c r="T3236" s="9">
        <f t="shared" si="966"/>
        <v>0.14257627753231672</v>
      </c>
      <c r="U3236" s="9">
        <f t="shared" si="967"/>
        <v>2.8565431697683087E-2</v>
      </c>
      <c r="V3236" s="9">
        <f t="shared" ca="1" si="968"/>
        <v>0.61349687182209589</v>
      </c>
      <c r="W3236">
        <f t="shared" ca="1" si="969"/>
        <v>-0.48858011374865956</v>
      </c>
      <c r="X3236">
        <v>3235</v>
      </c>
    </row>
    <row r="3237" spans="1:24" x14ac:dyDescent="0.25">
      <c r="A3237">
        <v>0</v>
      </c>
      <c r="B3237" s="8">
        <v>3.71524079632339</v>
      </c>
      <c r="C3237" s="8">
        <v>-6.7277743883475294E-2</v>
      </c>
      <c r="D3237">
        <v>0</v>
      </c>
      <c r="E3237" s="8">
        <f t="shared" si="952"/>
        <v>2.1233516661050045</v>
      </c>
      <c r="F3237" s="8">
        <f t="shared" si="953"/>
        <v>-4.0947665480758996E-2</v>
      </c>
      <c r="G3237" s="8">
        <f t="shared" si="970"/>
        <v>-3.8674641501427041E-2</v>
      </c>
      <c r="H3237" s="9">
        <f t="shared" si="954"/>
        <v>0.77235416114202282</v>
      </c>
      <c r="I3237" s="9">
        <f t="shared" si="955"/>
        <v>9.9695412119698248E-2</v>
      </c>
      <c r="J3237" s="9">
        <f t="shared" si="956"/>
        <v>0.12795042673827889</v>
      </c>
      <c r="K3237" s="9">
        <f t="shared" si="957"/>
        <v>0.11404732242718031</v>
      </c>
      <c r="L3237" s="9">
        <f t="shared" si="958"/>
        <v>0.39770301059093982</v>
      </c>
      <c r="M3237" s="9">
        <f t="shared" si="959"/>
        <v>0.48824966698187988</v>
      </c>
      <c r="N3237" s="9">
        <f t="shared" si="960"/>
        <v>0.53086288073750398</v>
      </c>
      <c r="O3237" s="9">
        <f t="shared" si="961"/>
        <v>0.37560085382330988</v>
      </c>
      <c r="P3237" s="9">
        <f t="shared" si="962"/>
        <v>9.3536265439186139E-2</v>
      </c>
      <c r="Q3237" s="9">
        <f t="shared" si="963"/>
        <v>1.1369994810525846E-2</v>
      </c>
      <c r="R3237" s="9">
        <f t="shared" si="964"/>
        <v>3.9649165542108462E-2</v>
      </c>
      <c r="S3237" s="9">
        <f t="shared" si="965"/>
        <v>0.58664083343879547</v>
      </c>
      <c r="T3237" s="9">
        <f t="shared" si="966"/>
        <v>0.29009688237893005</v>
      </c>
      <c r="U3237" s="9">
        <f t="shared" si="967"/>
        <v>7.2243123829640196E-2</v>
      </c>
      <c r="V3237" s="9">
        <f t="shared" ca="1" si="968"/>
        <v>0.58664083343879547</v>
      </c>
      <c r="W3237">
        <f t="shared" ca="1" si="969"/>
        <v>-0.5333425144987145</v>
      </c>
      <c r="X3237">
        <v>3236</v>
      </c>
    </row>
    <row r="3238" spans="1:24" x14ac:dyDescent="0.25">
      <c r="A3238">
        <v>1</v>
      </c>
      <c r="B3238" s="8">
        <v>1.90166183252489</v>
      </c>
      <c r="C3238" s="8">
        <v>-1.4152334283943899</v>
      </c>
      <c r="D3238">
        <v>0</v>
      </c>
      <c r="E3238" s="8">
        <f t="shared" si="952"/>
        <v>1.0868465980605972</v>
      </c>
      <c r="F3238" s="8">
        <f t="shared" si="953"/>
        <v>-0.86136219287393379</v>
      </c>
      <c r="G3238" s="8">
        <f t="shared" si="970"/>
        <v>-0.81354757642864683</v>
      </c>
      <c r="H3238" s="9">
        <f t="shared" si="954"/>
        <v>0.38595290286248735</v>
      </c>
      <c r="I3238" s="9">
        <f t="shared" si="955"/>
        <v>0.40253770021813245</v>
      </c>
      <c r="J3238" s="9">
        <f t="shared" si="956"/>
        <v>0.21150939691938014</v>
      </c>
      <c r="K3238" s="9">
        <f t="shared" si="957"/>
        <v>0.35016798440824348</v>
      </c>
      <c r="L3238" s="9">
        <f t="shared" si="958"/>
        <v>0.45213402866769736</v>
      </c>
      <c r="M3238" s="9">
        <f t="shared" si="959"/>
        <v>0.19769798692405915</v>
      </c>
      <c r="N3238" s="9">
        <f t="shared" si="960"/>
        <v>0.80297953536468492</v>
      </c>
      <c r="O3238" s="9">
        <f t="shared" si="961"/>
        <v>0.17889768368299042</v>
      </c>
      <c r="P3238" s="9">
        <f t="shared" si="962"/>
        <v>1.8122780952324669E-2</v>
      </c>
      <c r="Q3238" s="9">
        <f t="shared" si="963"/>
        <v>0.14095581513371319</v>
      </c>
      <c r="R3238" s="9">
        <f t="shared" si="964"/>
        <v>0.18200099209025405</v>
      </c>
      <c r="S3238" s="9">
        <f t="shared" si="965"/>
        <v>0.60100257252671674</v>
      </c>
      <c r="T3238" s="9">
        <f t="shared" si="966"/>
        <v>6.9046080332825194E-2</v>
      </c>
      <c r="U3238" s="9">
        <f t="shared" si="967"/>
        <v>6.9945399164906986E-3</v>
      </c>
      <c r="V3238" s="9">
        <f t="shared" ca="1" si="968"/>
        <v>6.9046080332825194E-2</v>
      </c>
      <c r="W3238">
        <f t="shared" ca="1" si="969"/>
        <v>-2.6729811663741962</v>
      </c>
      <c r="X3238">
        <v>3237</v>
      </c>
    </row>
    <row r="3239" spans="1:24" x14ac:dyDescent="0.25">
      <c r="A3239">
        <v>1</v>
      </c>
      <c r="B3239" s="8">
        <v>2.0150232876271699</v>
      </c>
      <c r="C3239" s="8">
        <v>-0.84399254858367601</v>
      </c>
      <c r="D3239">
        <v>1</v>
      </c>
      <c r="E3239" s="8">
        <f t="shared" si="952"/>
        <v>1.5367817925704348</v>
      </c>
      <c r="F3239" s="8">
        <f t="shared" si="953"/>
        <v>2.6625736016111512E-3</v>
      </c>
      <c r="G3239" s="8">
        <f t="shared" si="970"/>
        <v>3.4571919810574503E-2</v>
      </c>
      <c r="H3239" s="9">
        <f t="shared" si="954"/>
        <v>0.56358005053149418</v>
      </c>
      <c r="I3239" s="9">
        <f t="shared" si="955"/>
        <v>0.2429892747634943</v>
      </c>
      <c r="J3239" s="9">
        <f t="shared" si="956"/>
        <v>0.19343067470501152</v>
      </c>
      <c r="K3239" s="9">
        <f t="shared" si="957"/>
        <v>0.10585233481104678</v>
      </c>
      <c r="L3239" s="9">
        <f t="shared" si="958"/>
        <v>0.38850191790087341</v>
      </c>
      <c r="M3239" s="9">
        <f t="shared" si="959"/>
        <v>0.50564574728807987</v>
      </c>
      <c r="N3239" s="9">
        <f t="shared" si="960"/>
        <v>0.50167257520633601</v>
      </c>
      <c r="O3239" s="9">
        <f t="shared" si="961"/>
        <v>0.39195300783346554</v>
      </c>
      <c r="P3239" s="9">
        <f t="shared" si="962"/>
        <v>0.10637441696019845</v>
      </c>
      <c r="Q3239" s="9">
        <f t="shared" si="963"/>
        <v>2.5720982067758837E-2</v>
      </c>
      <c r="R3239" s="9">
        <f t="shared" si="964"/>
        <v>9.4401799274959827E-2</v>
      </c>
      <c r="S3239" s="9">
        <f t="shared" si="965"/>
        <v>0.59902982341083888</v>
      </c>
      <c r="T3239" s="9">
        <f t="shared" si="966"/>
        <v>0.22089689596075565</v>
      </c>
      <c r="U3239" s="9">
        <f t="shared" si="967"/>
        <v>5.9950499285686874E-2</v>
      </c>
      <c r="V3239" s="9">
        <f t="shared" ca="1" si="968"/>
        <v>0.22089689596075565</v>
      </c>
      <c r="W3239">
        <f t="shared" ca="1" si="969"/>
        <v>-1.5100592204395114</v>
      </c>
      <c r="X3239">
        <v>3238</v>
      </c>
    </row>
    <row r="3240" spans="1:24" x14ac:dyDescent="0.25">
      <c r="A3240">
        <v>-1</v>
      </c>
      <c r="B3240" s="8">
        <v>2.26896574100045</v>
      </c>
      <c r="C3240" s="8">
        <v>1.4542638284532301</v>
      </c>
      <c r="D3240">
        <v>0</v>
      </c>
      <c r="E3240" s="8">
        <f t="shared" si="952"/>
        <v>1.2967698328614927</v>
      </c>
      <c r="F3240" s="8">
        <f t="shared" si="953"/>
        <v>0.88511750440693748</v>
      </c>
      <c r="G3240" s="8">
        <f t="shared" si="970"/>
        <v>0.83598421955608804</v>
      </c>
      <c r="H3240" s="9">
        <f t="shared" si="954"/>
        <v>0.46813465834190038</v>
      </c>
      <c r="I3240" s="9">
        <f t="shared" si="955"/>
        <v>0.32394074811325568</v>
      </c>
      <c r="J3240" s="9">
        <f t="shared" si="956"/>
        <v>0.20792459354484394</v>
      </c>
      <c r="K3240" s="9">
        <f t="shared" si="957"/>
        <v>1.6530296015828075E-2</v>
      </c>
      <c r="L3240" s="9">
        <f t="shared" si="958"/>
        <v>0.16843398322431574</v>
      </c>
      <c r="M3240" s="9">
        <f t="shared" si="959"/>
        <v>0.8150357207598562</v>
      </c>
      <c r="N3240" s="9">
        <f t="shared" si="960"/>
        <v>0.21266170502931195</v>
      </c>
      <c r="O3240" s="9">
        <f t="shared" si="961"/>
        <v>0.459044744942814</v>
      </c>
      <c r="P3240" s="9">
        <f t="shared" si="962"/>
        <v>0.32829355002787408</v>
      </c>
      <c r="Q3240" s="9">
        <f t="shared" si="963"/>
        <v>5.3548364579009159E-3</v>
      </c>
      <c r="R3240" s="9">
        <f t="shared" si="964"/>
        <v>5.4562630533380396E-2</v>
      </c>
      <c r="S3240" s="9">
        <f t="shared" si="965"/>
        <v>0.57150218929312124</v>
      </c>
      <c r="T3240" s="9">
        <f t="shared" si="966"/>
        <v>0.21489475483744902</v>
      </c>
      <c r="U3240" s="9">
        <f t="shared" si="967"/>
        <v>0.1536855888781484</v>
      </c>
      <c r="V3240" s="9">
        <f t="shared" ca="1" si="968"/>
        <v>5.4562630533380396E-2</v>
      </c>
      <c r="W3240">
        <f t="shared" ca="1" si="969"/>
        <v>-2.9084060530208178</v>
      </c>
      <c r="X3240">
        <v>3239</v>
      </c>
    </row>
    <row r="3241" spans="1:24" x14ac:dyDescent="0.25">
      <c r="A3241">
        <v>1</v>
      </c>
      <c r="B3241" s="8">
        <v>1.70406773106011</v>
      </c>
      <c r="C3241" s="8">
        <v>-0.57053560105954004</v>
      </c>
      <c r="D3241">
        <v>0</v>
      </c>
      <c r="E3241" s="8">
        <f t="shared" si="952"/>
        <v>0.97391669995736774</v>
      </c>
      <c r="F3241" s="8">
        <f t="shared" si="953"/>
        <v>-0.34724857863118674</v>
      </c>
      <c r="G3241" s="8">
        <f t="shared" si="970"/>
        <v>-0.3279726483247688</v>
      </c>
      <c r="H3241" s="9">
        <f t="shared" si="954"/>
        <v>0.34354296391809236</v>
      </c>
      <c r="I3241" s="9">
        <f t="shared" si="955"/>
        <v>0.44675897590238778</v>
      </c>
      <c r="J3241" s="9">
        <f t="shared" si="956"/>
        <v>0.20969806017951986</v>
      </c>
      <c r="K3241" s="9">
        <f t="shared" si="957"/>
        <v>0.18433149775861996</v>
      </c>
      <c r="L3241" s="9">
        <f t="shared" si="958"/>
        <v>0.44714215563852605</v>
      </c>
      <c r="M3241" s="9">
        <f t="shared" si="959"/>
        <v>0.36852634660285405</v>
      </c>
      <c r="N3241" s="9">
        <f t="shared" si="960"/>
        <v>0.64309243674065897</v>
      </c>
      <c r="O3241" s="9">
        <f t="shared" si="961"/>
        <v>0.30305421908612529</v>
      </c>
      <c r="P3241" s="9">
        <f t="shared" si="962"/>
        <v>5.3853344173215745E-2</v>
      </c>
      <c r="Q3241" s="9">
        <f t="shared" si="963"/>
        <v>8.2351751165194345E-2</v>
      </c>
      <c r="R3241" s="9">
        <f t="shared" si="964"/>
        <v>0.19976477153585398</v>
      </c>
      <c r="S3241" s="9">
        <f t="shared" si="965"/>
        <v>0.5952703951720536</v>
      </c>
      <c r="T3241" s="9">
        <f t="shared" si="966"/>
        <v>0.1041121446527304</v>
      </c>
      <c r="U3241" s="9">
        <f t="shared" si="967"/>
        <v>1.8500937474167665E-2</v>
      </c>
      <c r="V3241" s="9">
        <f t="shared" ca="1" si="968"/>
        <v>0.1041121446527304</v>
      </c>
      <c r="W3241">
        <f t="shared" ca="1" si="969"/>
        <v>-2.2622866468351073</v>
      </c>
      <c r="X3241">
        <v>3240</v>
      </c>
    </row>
    <row r="3242" spans="1:24" x14ac:dyDescent="0.25">
      <c r="A3242">
        <v>-2</v>
      </c>
      <c r="B3242" s="8">
        <v>2.3448091701257199</v>
      </c>
      <c r="C3242" s="8">
        <v>-1.11124908838355</v>
      </c>
      <c r="D3242">
        <v>-1</v>
      </c>
      <c r="E3242" s="8">
        <f t="shared" si="952"/>
        <v>0.95496989207662053</v>
      </c>
      <c r="F3242" s="8">
        <f t="shared" si="953"/>
        <v>-1.1926932711715768</v>
      </c>
      <c r="G3242" s="8">
        <f t="shared" si="970"/>
        <v>-1.1585434591853383</v>
      </c>
      <c r="H3242" s="9">
        <f t="shared" si="954"/>
        <v>0.33660023749666679</v>
      </c>
      <c r="I3242" s="9">
        <f t="shared" si="955"/>
        <v>0.454259305234749</v>
      </c>
      <c r="J3242" s="9">
        <f t="shared" si="956"/>
        <v>0.20914045726858421</v>
      </c>
      <c r="K3242" s="9">
        <f t="shared" si="957"/>
        <v>0.47865246185037413</v>
      </c>
      <c r="L3242" s="9">
        <f t="shared" si="958"/>
        <v>0.40258660894014431</v>
      </c>
      <c r="M3242" s="9">
        <f t="shared" si="959"/>
        <v>0.11876092920948156</v>
      </c>
      <c r="N3242" s="9">
        <f t="shared" si="960"/>
        <v>0.88440671985149066</v>
      </c>
      <c r="O3242" s="9">
        <f t="shared" si="961"/>
        <v>0.108232510374349</v>
      </c>
      <c r="P3242" s="9">
        <f t="shared" si="962"/>
        <v>7.3607697741603362E-3</v>
      </c>
      <c r="Q3242" s="9">
        <f t="shared" si="963"/>
        <v>0.21743233476905316</v>
      </c>
      <c r="R3242" s="9">
        <f t="shared" si="964"/>
        <v>0.18287871327396354</v>
      </c>
      <c r="S3242" s="9">
        <f t="shared" si="965"/>
        <v>0.56078022640597625</v>
      </c>
      <c r="T3242" s="9">
        <f t="shared" si="966"/>
        <v>3.6431088696866329E-2</v>
      </c>
      <c r="U3242" s="9">
        <f t="shared" si="967"/>
        <v>2.4776368541406554E-3</v>
      </c>
      <c r="V3242" s="9">
        <f t="shared" ca="1" si="968"/>
        <v>0.21743233476905316</v>
      </c>
      <c r="W3242">
        <f t="shared" ca="1" si="969"/>
        <v>-1.5258675813665459</v>
      </c>
      <c r="X3242">
        <v>3241</v>
      </c>
    </row>
    <row r="3243" spans="1:24" x14ac:dyDescent="0.25">
      <c r="A3243">
        <v>0</v>
      </c>
      <c r="B3243" s="8">
        <v>1.24981844261979</v>
      </c>
      <c r="C3243" s="8">
        <v>-0.27878702160562602</v>
      </c>
      <c r="D3243">
        <v>-1</v>
      </c>
      <c r="E3243" s="8">
        <f t="shared" si="952"/>
        <v>0.32915570853295312</v>
      </c>
      <c r="F3243" s="8">
        <f t="shared" si="953"/>
        <v>-0.68602678284695551</v>
      </c>
      <c r="G3243" s="8">
        <f t="shared" si="970"/>
        <v>-0.68000226357189586</v>
      </c>
      <c r="H3243" s="9">
        <f t="shared" si="954"/>
        <v>0.14741750380280705</v>
      </c>
      <c r="I3243" s="9">
        <f t="shared" si="955"/>
        <v>0.69529187467407527</v>
      </c>
      <c r="J3243" s="9">
        <f t="shared" si="956"/>
        <v>0.15729062152311768</v>
      </c>
      <c r="K3243" s="9">
        <f t="shared" si="957"/>
        <v>0.28767069741191564</v>
      </c>
      <c r="L3243" s="9">
        <f t="shared" si="958"/>
        <v>0.46234434718259676</v>
      </c>
      <c r="M3243" s="9">
        <f t="shared" si="959"/>
        <v>0.2499849554054876</v>
      </c>
      <c r="N3243" s="9">
        <f t="shared" si="960"/>
        <v>0.76385766689012602</v>
      </c>
      <c r="O3243" s="9">
        <f t="shared" si="961"/>
        <v>0.21118044919736079</v>
      </c>
      <c r="P3243" s="9">
        <f t="shared" si="962"/>
        <v>2.4961883912513194E-2</v>
      </c>
      <c r="Q3243" s="9">
        <f t="shared" si="963"/>
        <v>0.20001509849232949</v>
      </c>
      <c r="R3243" s="9">
        <f t="shared" si="964"/>
        <v>0.32146426789754923</v>
      </c>
      <c r="S3243" s="9">
        <f t="shared" si="965"/>
        <v>0.44370912032089271</v>
      </c>
      <c r="T3243" s="9">
        <f t="shared" si="966"/>
        <v>3.1131694672630435E-2</v>
      </c>
      <c r="U3243" s="9">
        <f t="shared" si="967"/>
        <v>3.679818616598142E-3</v>
      </c>
      <c r="V3243" s="9">
        <f t="shared" ca="1" si="968"/>
        <v>0.44370912032089271</v>
      </c>
      <c r="W3243">
        <f t="shared" ca="1" si="969"/>
        <v>-0.81258606565663949</v>
      </c>
      <c r="X3243">
        <v>3242</v>
      </c>
    </row>
    <row r="3244" spans="1:24" x14ac:dyDescent="0.25">
      <c r="A3244">
        <v>0</v>
      </c>
      <c r="B3244" s="8">
        <v>2.8191192218703698</v>
      </c>
      <c r="C3244" s="8">
        <v>9.9364770410534597E-2</v>
      </c>
      <c r="D3244">
        <v>0</v>
      </c>
      <c r="E3244" s="8">
        <f t="shared" si="952"/>
        <v>1.6111961040670184</v>
      </c>
      <c r="F3244" s="8">
        <f t="shared" si="953"/>
        <v>6.0476989038010159E-2</v>
      </c>
      <c r="G3244" s="8">
        <f t="shared" si="970"/>
        <v>5.71198832136064E-2</v>
      </c>
      <c r="H3244" s="9">
        <f t="shared" si="954"/>
        <v>0.59268861309765097</v>
      </c>
      <c r="I3244" s="9">
        <f t="shared" si="955"/>
        <v>0.22031390371612672</v>
      </c>
      <c r="J3244" s="9">
        <f t="shared" si="956"/>
        <v>0.18699748318622231</v>
      </c>
      <c r="K3244" s="9">
        <f t="shared" si="957"/>
        <v>9.5656262033347608E-2</v>
      </c>
      <c r="L3244" s="9">
        <f t="shared" si="958"/>
        <v>0.37565795120099682</v>
      </c>
      <c r="M3244" s="9">
        <f t="shared" si="959"/>
        <v>0.52868578676565559</v>
      </c>
      <c r="N3244" s="9">
        <f t="shared" si="960"/>
        <v>0.49267765534626978</v>
      </c>
      <c r="O3244" s="9">
        <f t="shared" si="961"/>
        <v>0.39675084024893675</v>
      </c>
      <c r="P3244" s="9">
        <f t="shared" si="962"/>
        <v>0.11057150440479352</v>
      </c>
      <c r="Q3244" s="9">
        <f t="shared" si="963"/>
        <v>2.1074404503459532E-2</v>
      </c>
      <c r="R3244" s="9">
        <f t="shared" si="964"/>
        <v>8.2762669691093846E-2</v>
      </c>
      <c r="S3244" s="9">
        <f t="shared" si="965"/>
        <v>0.59547874895917885</v>
      </c>
      <c r="T3244" s="9">
        <f t="shared" si="966"/>
        <v>0.23514970525247</v>
      </c>
      <c r="U3244" s="9">
        <f t="shared" si="967"/>
        <v>6.5534471593797883E-2</v>
      </c>
      <c r="V3244" s="9">
        <f t="shared" ca="1" si="968"/>
        <v>0.59547874895917885</v>
      </c>
      <c r="W3244">
        <f t="shared" ca="1" si="969"/>
        <v>-0.51838957687026332</v>
      </c>
      <c r="X3244">
        <v>3243</v>
      </c>
    </row>
    <row r="3245" spans="1:24" x14ac:dyDescent="0.25">
      <c r="A3245">
        <v>0</v>
      </c>
      <c r="B3245" s="8">
        <v>1.5941189057278899</v>
      </c>
      <c r="C3245" s="8">
        <v>0.32189726325234302</v>
      </c>
      <c r="D3245">
        <v>1</v>
      </c>
      <c r="E3245" s="8">
        <f t="shared" si="952"/>
        <v>1.2962245663844045</v>
      </c>
      <c r="F3245" s="8">
        <f t="shared" si="953"/>
        <v>0.71226523336339798</v>
      </c>
      <c r="G3245" s="8">
        <f t="shared" si="970"/>
        <v>0.70478420548145781</v>
      </c>
      <c r="H3245" s="9">
        <f t="shared" si="954"/>
        <v>0.4679178275115945</v>
      </c>
      <c r="I3245" s="9">
        <f t="shared" si="955"/>
        <v>0.32413675892352434</v>
      </c>
      <c r="J3245" s="9">
        <f t="shared" si="956"/>
        <v>0.20794541356488117</v>
      </c>
      <c r="K3245" s="9">
        <f t="shared" si="957"/>
        <v>2.5086013203063817E-2</v>
      </c>
      <c r="L3245" s="9">
        <f t="shared" si="958"/>
        <v>0.20952209101561958</v>
      </c>
      <c r="M3245" s="9">
        <f t="shared" si="959"/>
        <v>0.76539189578131661</v>
      </c>
      <c r="N3245" s="9">
        <f t="shared" si="960"/>
        <v>0.25269923863336663</v>
      </c>
      <c r="O3245" s="9">
        <f t="shared" si="961"/>
        <v>0.46493574900528301</v>
      </c>
      <c r="P3245" s="9">
        <f t="shared" si="962"/>
        <v>0.28236501236135036</v>
      </c>
      <c r="Q3245" s="9">
        <f t="shared" si="963"/>
        <v>8.1312990139538448E-3</v>
      </c>
      <c r="R3245" s="9">
        <f t="shared" si="964"/>
        <v>6.7913811504682606E-2</v>
      </c>
      <c r="S3245" s="9">
        <f t="shared" si="965"/>
        <v>0.57427954072492793</v>
      </c>
      <c r="T3245" s="9">
        <f t="shared" si="966"/>
        <v>0.21755172560702801</v>
      </c>
      <c r="U3245" s="9">
        <f t="shared" si="967"/>
        <v>0.13212362314940759</v>
      </c>
      <c r="V3245" s="9">
        <f t="shared" ca="1" si="968"/>
        <v>0.57427954072492793</v>
      </c>
      <c r="W3245">
        <f t="shared" ca="1" si="969"/>
        <v>-0.5546389964636339</v>
      </c>
      <c r="X3245">
        <v>3244</v>
      </c>
    </row>
    <row r="3246" spans="1:24" x14ac:dyDescent="0.25">
      <c r="A3246">
        <v>0</v>
      </c>
      <c r="B3246" s="8">
        <v>2.7122394625214699</v>
      </c>
      <c r="C3246" s="8">
        <v>0.83840360444089501</v>
      </c>
      <c r="D3246">
        <v>0</v>
      </c>
      <c r="E3246" s="8">
        <f t="shared" si="952"/>
        <v>1.5501116878668701</v>
      </c>
      <c r="F3246" s="8">
        <f t="shared" si="953"/>
        <v>0.51028272279713927</v>
      </c>
      <c r="G3246" s="8">
        <f t="shared" si="970"/>
        <v>0.48195669122638418</v>
      </c>
      <c r="H3246" s="9">
        <f t="shared" si="954"/>
        <v>0.56882447881130282</v>
      </c>
      <c r="I3246" s="9">
        <f t="shared" si="955"/>
        <v>0.23883685024105791</v>
      </c>
      <c r="J3246" s="9">
        <f t="shared" si="956"/>
        <v>0.19233867094763921</v>
      </c>
      <c r="K3246" s="9">
        <f t="shared" si="957"/>
        <v>3.9500520754991969E-2</v>
      </c>
      <c r="L3246" s="9">
        <f t="shared" si="958"/>
        <v>0.26141387957118489</v>
      </c>
      <c r="M3246" s="9">
        <f t="shared" si="959"/>
        <v>0.69908559967382311</v>
      </c>
      <c r="N3246" s="9">
        <f t="shared" si="960"/>
        <v>0.32881334752007774</v>
      </c>
      <c r="O3246" s="9">
        <f t="shared" si="961"/>
        <v>0.45894216793384368</v>
      </c>
      <c r="P3246" s="9">
        <f t="shared" si="962"/>
        <v>0.21224448454607858</v>
      </c>
      <c r="Q3246" s="9">
        <f t="shared" si="963"/>
        <v>9.4341799600038169E-3</v>
      </c>
      <c r="R3246" s="9">
        <f t="shared" si="964"/>
        <v>6.2435267606077031E-2</v>
      </c>
      <c r="S3246" s="9">
        <f t="shared" si="965"/>
        <v>0.54634315465192429</v>
      </c>
      <c r="T3246" s="9">
        <f t="shared" si="966"/>
        <v>0.26105753947949806</v>
      </c>
      <c r="U3246" s="9">
        <f t="shared" si="967"/>
        <v>0.12072985830249677</v>
      </c>
      <c r="V3246" s="9">
        <f t="shared" ca="1" si="968"/>
        <v>0.54634315465192429</v>
      </c>
      <c r="W3246">
        <f t="shared" ca="1" si="969"/>
        <v>-0.60450801227985063</v>
      </c>
      <c r="X3246">
        <v>3245</v>
      </c>
    </row>
    <row r="3247" spans="1:24" x14ac:dyDescent="0.25">
      <c r="A3247">
        <v>1</v>
      </c>
      <c r="B3247" s="8">
        <v>3.8268658803020901</v>
      </c>
      <c r="C3247" s="8">
        <v>0.736789690215641</v>
      </c>
      <c r="D3247">
        <v>-1</v>
      </c>
      <c r="E3247" s="8">
        <f t="shared" si="952"/>
        <v>1.8020018228008159</v>
      </c>
      <c r="F3247" s="8">
        <f t="shared" si="953"/>
        <v>-6.7910106138350634E-2</v>
      </c>
      <c r="G3247" s="8">
        <f t="shared" si="970"/>
        <v>-9.6197531431750749E-2</v>
      </c>
      <c r="H3247" s="9">
        <f t="shared" si="954"/>
        <v>0.66468090831581128</v>
      </c>
      <c r="I3247" s="9">
        <f t="shared" si="955"/>
        <v>0.16804006897308052</v>
      </c>
      <c r="J3247" s="9">
        <f t="shared" si="956"/>
        <v>0.16727902271110814</v>
      </c>
      <c r="K3247" s="9">
        <f t="shared" si="957"/>
        <v>0.11933471403475772</v>
      </c>
      <c r="L3247" s="9">
        <f t="shared" si="958"/>
        <v>0.40316183996221933</v>
      </c>
      <c r="M3247" s="9">
        <f t="shared" si="959"/>
        <v>0.47750344600302297</v>
      </c>
      <c r="N3247" s="9">
        <f t="shared" si="960"/>
        <v>0.55367903569361587</v>
      </c>
      <c r="O3247" s="9">
        <f t="shared" si="961"/>
        <v>0.36203574951878559</v>
      </c>
      <c r="P3247" s="9">
        <f t="shared" si="962"/>
        <v>8.4285214787598539E-2</v>
      </c>
      <c r="Q3247" s="9">
        <f t="shared" si="963"/>
        <v>2.0053013577283528E-2</v>
      </c>
      <c r="R3247" s="9">
        <f t="shared" si="964"/>
        <v>6.7747343394565382E-2</v>
      </c>
      <c r="S3247" s="9">
        <f t="shared" si="965"/>
        <v>0.61553861907259488</v>
      </c>
      <c r="T3247" s="9">
        <f t="shared" si="966"/>
        <v>0.24063825083294194</v>
      </c>
      <c r="U3247" s="9">
        <f t="shared" si="967"/>
        <v>5.6022773122614243E-2</v>
      </c>
      <c r="V3247" s="9">
        <f t="shared" ca="1" si="968"/>
        <v>0.24063825083294194</v>
      </c>
      <c r="W3247">
        <f t="shared" ca="1" si="969"/>
        <v>-1.424460507059655</v>
      </c>
      <c r="X3247">
        <v>3246</v>
      </c>
    </row>
    <row r="3248" spans="1:24" x14ac:dyDescent="0.25">
      <c r="A3248">
        <v>0</v>
      </c>
      <c r="B3248" s="8">
        <v>4.25312010577235</v>
      </c>
      <c r="C3248" s="8">
        <v>-1.13744876327269</v>
      </c>
      <c r="D3248">
        <v>-1</v>
      </c>
      <c r="E3248" s="8">
        <f t="shared" si="952"/>
        <v>2.0456166164185672</v>
      </c>
      <c r="F3248" s="8">
        <f t="shared" si="953"/>
        <v>-1.2086393398287432</v>
      </c>
      <c r="G3248" s="8">
        <f t="shared" si="970"/>
        <v>-1.1736043541455854</v>
      </c>
      <c r="H3248" s="9">
        <f t="shared" si="954"/>
        <v>0.74821624835693812</v>
      </c>
      <c r="I3248" s="9">
        <f t="shared" si="955"/>
        <v>0.11399475057219433</v>
      </c>
      <c r="J3248" s="9">
        <f t="shared" si="956"/>
        <v>0.13778900107086756</v>
      </c>
      <c r="K3248" s="9">
        <f t="shared" si="957"/>
        <v>0.48500735585877391</v>
      </c>
      <c r="L3248" s="9">
        <f t="shared" si="958"/>
        <v>0.39936852901291536</v>
      </c>
      <c r="M3248" s="9">
        <f t="shared" si="959"/>
        <v>0.11562411512831067</v>
      </c>
      <c r="N3248" s="9">
        <f t="shared" si="960"/>
        <v>0.88731438278123076</v>
      </c>
      <c r="O3248" s="9">
        <f t="shared" si="961"/>
        <v>0.10562606232833438</v>
      </c>
      <c r="P3248" s="9">
        <f t="shared" si="962"/>
        <v>7.0595548904348604E-3</v>
      </c>
      <c r="Q3248" s="9">
        <f t="shared" si="963"/>
        <v>5.5288292556800421E-2</v>
      </c>
      <c r="R3248" s="9">
        <f t="shared" si="964"/>
        <v>4.5525915851211442E-2</v>
      </c>
      <c r="S3248" s="9">
        <f t="shared" si="965"/>
        <v>0.81487258183277467</v>
      </c>
      <c r="T3248" s="9">
        <f t="shared" si="966"/>
        <v>7.9031136084022457E-2</v>
      </c>
      <c r="U3248" s="9">
        <f t="shared" si="967"/>
        <v>5.2820736751910463E-3</v>
      </c>
      <c r="V3248" s="9">
        <f t="shared" ca="1" si="968"/>
        <v>0.81487258183277467</v>
      </c>
      <c r="W3248">
        <f t="shared" ca="1" si="969"/>
        <v>-0.20472351927332974</v>
      </c>
      <c r="X3248">
        <v>3247</v>
      </c>
    </row>
    <row r="3249" spans="1:24" x14ac:dyDescent="0.25">
      <c r="A3249">
        <v>1</v>
      </c>
      <c r="B3249" s="8">
        <v>3.9729096153663801</v>
      </c>
      <c r="C3249" s="8">
        <v>1.8314559388363101</v>
      </c>
      <c r="D3249">
        <v>-1</v>
      </c>
      <c r="E3249" s="8">
        <f t="shared" si="952"/>
        <v>1.8854694162014469</v>
      </c>
      <c r="F3249" s="8">
        <f t="shared" si="953"/>
        <v>0.5983433199460837</v>
      </c>
      <c r="G3249" s="8">
        <f t="shared" si="970"/>
        <v>0.53307185671006652</v>
      </c>
      <c r="H3249" s="9">
        <f t="shared" si="954"/>
        <v>0.69453272252826792</v>
      </c>
      <c r="I3249" s="9">
        <f t="shared" si="955"/>
        <v>0.14791749542266211</v>
      </c>
      <c r="J3249" s="9">
        <f t="shared" si="956"/>
        <v>0.15754978204906997</v>
      </c>
      <c r="K3249" s="9">
        <f t="shared" si="957"/>
        <v>3.2549875500882772E-2</v>
      </c>
      <c r="L3249" s="9">
        <f t="shared" si="958"/>
        <v>0.2384363411247335</v>
      </c>
      <c r="M3249" s="9">
        <f t="shared" si="959"/>
        <v>0.72901378337438372</v>
      </c>
      <c r="N3249" s="9">
        <f t="shared" si="960"/>
        <v>0.31054454978533086</v>
      </c>
      <c r="O3249" s="9">
        <f t="shared" si="961"/>
        <v>0.46208735611228124</v>
      </c>
      <c r="P3249" s="9">
        <f t="shared" si="962"/>
        <v>0.2273680941023879</v>
      </c>
      <c r="Q3249" s="9">
        <f t="shared" si="963"/>
        <v>4.8146960604100487E-3</v>
      </c>
      <c r="R3249" s="9">
        <f t="shared" si="964"/>
        <v>3.5268906396914067E-2</v>
      </c>
      <c r="S3249" s="9">
        <f t="shared" si="965"/>
        <v>0.48106702664312906</v>
      </c>
      <c r="T3249" s="9">
        <f t="shared" si="966"/>
        <v>0.32093478948655196</v>
      </c>
      <c r="U3249" s="9">
        <f t="shared" si="967"/>
        <v>0.15791458141299489</v>
      </c>
      <c r="V3249" s="9">
        <f t="shared" ca="1" si="968"/>
        <v>0.32093478948655196</v>
      </c>
      <c r="W3249">
        <f t="shared" ca="1" si="969"/>
        <v>-1.1365173245064466</v>
      </c>
      <c r="X3249">
        <v>3248</v>
      </c>
    </row>
    <row r="3250" spans="1:24" x14ac:dyDescent="0.25">
      <c r="A3250">
        <v>0</v>
      </c>
      <c r="B3250" s="8">
        <v>3.8148142073453899</v>
      </c>
      <c r="C3250" s="8">
        <v>-1.66942406659614</v>
      </c>
      <c r="D3250">
        <v>-1</v>
      </c>
      <c r="E3250" s="8">
        <f t="shared" si="952"/>
        <v>1.7951139947285986</v>
      </c>
      <c r="F3250" s="8">
        <f t="shared" si="953"/>
        <v>-1.5324187281840098</v>
      </c>
      <c r="G3250" s="8">
        <f t="shared" si="970"/>
        <v>-1.4794105978757752</v>
      </c>
      <c r="H3250" s="9">
        <f t="shared" si="954"/>
        <v>0.66216698136152075</v>
      </c>
      <c r="I3250" s="9">
        <f t="shared" si="955"/>
        <v>0.1697758552398248</v>
      </c>
      <c r="J3250" s="9">
        <f t="shared" si="956"/>
        <v>0.16805716339865445</v>
      </c>
      <c r="K3250" s="9">
        <f t="shared" si="957"/>
        <v>0.61263352728407183</v>
      </c>
      <c r="L3250" s="9">
        <f t="shared" si="958"/>
        <v>0.32322764991080843</v>
      </c>
      <c r="M3250" s="9">
        <f t="shared" si="959"/>
        <v>6.4138822805119733E-2</v>
      </c>
      <c r="N3250" s="9">
        <f t="shared" si="960"/>
        <v>0.93551486279944607</v>
      </c>
      <c r="O3250" s="9">
        <f t="shared" si="961"/>
        <v>6.1595289441950252E-2</v>
      </c>
      <c r="P3250" s="9">
        <f t="shared" si="962"/>
        <v>2.8898477586036808E-3</v>
      </c>
      <c r="Q3250" s="9">
        <f t="shared" si="963"/>
        <v>0.10401038104324384</v>
      </c>
      <c r="R3250" s="9">
        <f t="shared" si="964"/>
        <v>5.4876250700766183E-2</v>
      </c>
      <c r="S3250" s="9">
        <f t="shared" si="965"/>
        <v>0.79841343961321565</v>
      </c>
      <c r="T3250" s="9">
        <f t="shared" si="966"/>
        <v>4.078636687586535E-2</v>
      </c>
      <c r="U3250" s="9">
        <f t="shared" si="967"/>
        <v>1.9135617669089561E-3</v>
      </c>
      <c r="V3250" s="9">
        <f t="shared" ca="1" si="968"/>
        <v>0.79841343961321565</v>
      </c>
      <c r="W3250">
        <f t="shared" ca="1" si="969"/>
        <v>-0.22512872094367395</v>
      </c>
      <c r="X3250">
        <v>3249</v>
      </c>
    </row>
    <row r="3251" spans="1:24" x14ac:dyDescent="0.25">
      <c r="A3251">
        <v>2</v>
      </c>
      <c r="B3251" s="8">
        <v>1.78572370533845</v>
      </c>
      <c r="C3251" s="8">
        <v>0.78176893044162699</v>
      </c>
      <c r="D3251">
        <v>1</v>
      </c>
      <c r="E3251" s="8">
        <f t="shared" si="952"/>
        <v>1.4057314308895026</v>
      </c>
      <c r="F3251" s="8">
        <f t="shared" si="953"/>
        <v>0.9921597438683929</v>
      </c>
      <c r="G3251" s="8">
        <f t="shared" si="970"/>
        <v>0.96914164136713943</v>
      </c>
      <c r="H3251" s="9">
        <f t="shared" si="954"/>
        <v>0.51156846592111538</v>
      </c>
      <c r="I3251" s="9">
        <f t="shared" si="955"/>
        <v>0.28580946604125157</v>
      </c>
      <c r="J3251" s="9">
        <f t="shared" si="956"/>
        <v>0.20262206803763305</v>
      </c>
      <c r="K3251" s="9">
        <f t="shared" si="957"/>
        <v>1.2597851977909353E-2</v>
      </c>
      <c r="L3251" s="9">
        <f t="shared" si="958"/>
        <v>0.14517595746121889</v>
      </c>
      <c r="M3251" s="9">
        <f t="shared" si="959"/>
        <v>0.84222619056087178</v>
      </c>
      <c r="N3251" s="9">
        <f t="shared" si="960"/>
        <v>0.17608791352035183</v>
      </c>
      <c r="O3251" s="9">
        <f t="shared" si="961"/>
        <v>0.44619142681873203</v>
      </c>
      <c r="P3251" s="9">
        <f t="shared" si="962"/>
        <v>0.37772065966091617</v>
      </c>
      <c r="Q3251" s="9">
        <f t="shared" si="963"/>
        <v>3.600585347072997E-3</v>
      </c>
      <c r="R3251" s="9">
        <f t="shared" si="964"/>
        <v>4.1492662884018421E-2</v>
      </c>
      <c r="S3251" s="9">
        <f t="shared" si="965"/>
        <v>0.53341930963464967</v>
      </c>
      <c r="T3251" s="9">
        <f t="shared" si="966"/>
        <v>0.22825746372481237</v>
      </c>
      <c r="U3251" s="9">
        <f t="shared" si="967"/>
        <v>0.19322997840944661</v>
      </c>
      <c r="V3251" s="9">
        <f t="shared" ca="1" si="968"/>
        <v>0.19322997840944661</v>
      </c>
      <c r="W3251">
        <f t="shared" ca="1" si="969"/>
        <v>-1.6438742014902308</v>
      </c>
      <c r="X3251">
        <v>3250</v>
      </c>
    </row>
    <row r="3252" spans="1:24" x14ac:dyDescent="0.25">
      <c r="A3252">
        <v>0</v>
      </c>
      <c r="B3252" s="8">
        <v>-0.62194202728252401</v>
      </c>
      <c r="C3252" s="8">
        <v>0.92233015520511497</v>
      </c>
      <c r="D3252">
        <v>-1</v>
      </c>
      <c r="E3252" s="8">
        <f t="shared" si="952"/>
        <v>-0.74060152395912238</v>
      </c>
      <c r="F3252" s="8">
        <f t="shared" si="953"/>
        <v>4.5016523902814187E-2</v>
      </c>
      <c r="G3252" s="8">
        <f t="shared" si="970"/>
        <v>1.0460488788194167E-2</v>
      </c>
      <c r="H3252" s="9">
        <f t="shared" si="954"/>
        <v>1.7115880900841485E-2</v>
      </c>
      <c r="I3252" s="9">
        <f t="shared" si="955"/>
        <v>0.94302257302285797</v>
      </c>
      <c r="J3252" s="9">
        <f t="shared" si="956"/>
        <v>3.9861546076300547E-2</v>
      </c>
      <c r="K3252" s="9">
        <f t="shared" si="957"/>
        <v>9.8309246458739369E-2</v>
      </c>
      <c r="L3252" s="9">
        <f t="shared" si="958"/>
        <v>0.37916002683338812</v>
      </c>
      <c r="M3252" s="9">
        <f t="shared" si="959"/>
        <v>0.52253072670787248</v>
      </c>
      <c r="N3252" s="9">
        <f t="shared" si="960"/>
        <v>0.51129014191238098</v>
      </c>
      <c r="O3252" s="9">
        <f t="shared" si="961"/>
        <v>0.38669493605868099</v>
      </c>
      <c r="P3252" s="9">
        <f t="shared" si="962"/>
        <v>0.10201492202893803</v>
      </c>
      <c r="Q3252" s="9">
        <f t="shared" si="963"/>
        <v>9.270783854745869E-2</v>
      </c>
      <c r="R3252" s="9">
        <f t="shared" si="964"/>
        <v>0.35755646409183756</v>
      </c>
      <c r="S3252" s="9">
        <f t="shared" si="965"/>
        <v>0.54137099763460894</v>
      </c>
      <c r="T3252" s="9">
        <f t="shared" si="966"/>
        <v>6.6186244705388969E-3</v>
      </c>
      <c r="U3252" s="9">
        <f t="shared" si="967"/>
        <v>1.7460752555559335E-3</v>
      </c>
      <c r="V3252" s="9">
        <f t="shared" ca="1" si="968"/>
        <v>0.54137099763460894</v>
      </c>
      <c r="W3252">
        <f t="shared" ca="1" si="969"/>
        <v>-0.61365047243776105</v>
      </c>
      <c r="X3252">
        <v>3251</v>
      </c>
    </row>
    <row r="3253" spans="1:24" x14ac:dyDescent="0.25">
      <c r="A3253">
        <v>-2</v>
      </c>
      <c r="B3253" s="8">
        <v>0.103804433463159</v>
      </c>
      <c r="C3253" s="8">
        <v>0.53515028561398004</v>
      </c>
      <c r="D3253">
        <v>0</v>
      </c>
      <c r="E3253" s="8">
        <f t="shared" si="952"/>
        <v>5.9326791674231778E-2</v>
      </c>
      <c r="F3253" s="8">
        <f t="shared" si="953"/>
        <v>0.3257117972803511</v>
      </c>
      <c r="G3253" s="8">
        <f t="shared" si="970"/>
        <v>0.30763138373595916</v>
      </c>
      <c r="H3253" s="9">
        <f t="shared" si="954"/>
        <v>9.3851833114662386E-2</v>
      </c>
      <c r="I3253" s="9">
        <f t="shared" si="955"/>
        <v>0.78252105433179964</v>
      </c>
      <c r="J3253" s="9">
        <f t="shared" si="956"/>
        <v>0.12362711255353798</v>
      </c>
      <c r="K3253" s="9">
        <f t="shared" si="957"/>
        <v>5.7982120517846195E-2</v>
      </c>
      <c r="L3253" s="9">
        <f t="shared" si="958"/>
        <v>0.31000038811429503</v>
      </c>
      <c r="M3253" s="9">
        <f t="shared" si="959"/>
        <v>0.63201749136785867</v>
      </c>
      <c r="N3253" s="9">
        <f t="shared" si="960"/>
        <v>0.39401604413034386</v>
      </c>
      <c r="O3253" s="9">
        <f t="shared" si="961"/>
        <v>0.44070306132643911</v>
      </c>
      <c r="P3253" s="9">
        <f t="shared" si="962"/>
        <v>0.16528089454321704</v>
      </c>
      <c r="Q3253" s="9">
        <f t="shared" si="963"/>
        <v>4.5372230080018477E-2</v>
      </c>
      <c r="R3253" s="9">
        <f t="shared" si="964"/>
        <v>0.24258183055046523</v>
      </c>
      <c r="S3253" s="9">
        <f t="shared" si="965"/>
        <v>0.65517323427307428</v>
      </c>
      <c r="T3253" s="9">
        <f t="shared" si="966"/>
        <v>4.1360790164729787E-2</v>
      </c>
      <c r="U3253" s="9">
        <f t="shared" si="967"/>
        <v>1.5511914931712119E-2</v>
      </c>
      <c r="V3253" s="9">
        <f t="shared" ca="1" si="968"/>
        <v>4.5372230080018477E-2</v>
      </c>
      <c r="W3253">
        <f t="shared" ca="1" si="969"/>
        <v>-3.0928550333289113</v>
      </c>
      <c r="X3253">
        <v>3252</v>
      </c>
    </row>
    <row r="3254" spans="1:24" x14ac:dyDescent="0.25">
      <c r="A3254">
        <v>-1</v>
      </c>
      <c r="B3254" s="8">
        <v>1.5220716835122801</v>
      </c>
      <c r="C3254" s="8">
        <v>1.22424241759912</v>
      </c>
      <c r="D3254">
        <v>0</v>
      </c>
      <c r="E3254" s="8">
        <f t="shared" si="952"/>
        <v>0.8699014740350981</v>
      </c>
      <c r="F3254" s="8">
        <f t="shared" si="953"/>
        <v>0.74511816374266504</v>
      </c>
      <c r="G3254" s="8">
        <f t="shared" si="970"/>
        <v>0.70375630748693507</v>
      </c>
      <c r="H3254" s="9">
        <f t="shared" si="954"/>
        <v>0.30613773727409666</v>
      </c>
      <c r="I3254" s="9">
        <f t="shared" si="955"/>
        <v>0.48809778046136343</v>
      </c>
      <c r="J3254" s="9">
        <f t="shared" si="956"/>
        <v>0.20576448226453992</v>
      </c>
      <c r="K3254" s="9">
        <f t="shared" si="957"/>
        <v>2.3221357173084184E-2</v>
      </c>
      <c r="L3254" s="9">
        <f t="shared" si="958"/>
        <v>0.2014210606050095</v>
      </c>
      <c r="M3254" s="9">
        <f t="shared" si="959"/>
        <v>0.77535758222190632</v>
      </c>
      <c r="N3254" s="9">
        <f t="shared" si="960"/>
        <v>0.25302785258788041</v>
      </c>
      <c r="O3254" s="9">
        <f t="shared" si="961"/>
        <v>0.46495445500684895</v>
      </c>
      <c r="P3254" s="9">
        <f t="shared" si="962"/>
        <v>0.28201769240527064</v>
      </c>
      <c r="Q3254" s="9">
        <f t="shared" si="963"/>
        <v>1.1334292895482951E-2</v>
      </c>
      <c r="R3254" s="9">
        <f t="shared" si="964"/>
        <v>9.8313172619478903E-2</v>
      </c>
      <c r="S3254" s="9">
        <f t="shared" si="965"/>
        <v>0.66167617146951885</v>
      </c>
      <c r="T3254" s="9">
        <f t="shared" si="966"/>
        <v>0.14234010479130751</v>
      </c>
      <c r="U3254" s="9">
        <f t="shared" si="967"/>
        <v>8.6336258224211745E-2</v>
      </c>
      <c r="V3254" s="9">
        <f t="shared" ca="1" si="968"/>
        <v>9.8313172619478903E-2</v>
      </c>
      <c r="W3254">
        <f t="shared" ca="1" si="969"/>
        <v>-2.3195972565394523</v>
      </c>
      <c r="X3254">
        <v>3253</v>
      </c>
    </row>
    <row r="3255" spans="1:24" x14ac:dyDescent="0.25">
      <c r="A3255">
        <v>0</v>
      </c>
      <c r="B3255" s="8">
        <v>0.81982057218536897</v>
      </c>
      <c r="C3255" s="8">
        <v>-0.19155219847861801</v>
      </c>
      <c r="D3255">
        <v>0</v>
      </c>
      <c r="E3255" s="8">
        <f t="shared" si="952"/>
        <v>0.46854765903185286</v>
      </c>
      <c r="F3255" s="8">
        <f t="shared" si="953"/>
        <v>-0.11658558822946714</v>
      </c>
      <c r="G3255" s="8">
        <f t="shared" si="970"/>
        <v>-0.1101138679353121</v>
      </c>
      <c r="H3255" s="9">
        <f t="shared" si="954"/>
        <v>0.18189107244401614</v>
      </c>
      <c r="I3255" s="9">
        <f t="shared" si="955"/>
        <v>0.64487298765048318</v>
      </c>
      <c r="J3255" s="9">
        <f t="shared" si="956"/>
        <v>0.17323593990550068</v>
      </c>
      <c r="K3255" s="9">
        <f t="shared" si="957"/>
        <v>0.12931321825867501</v>
      </c>
      <c r="L3255" s="9">
        <f t="shared" si="958"/>
        <v>0.41253692529260688</v>
      </c>
      <c r="M3255" s="9">
        <f t="shared" si="959"/>
        <v>0.45814985644871808</v>
      </c>
      <c r="N3255" s="9">
        <f t="shared" si="960"/>
        <v>0.55917517737011124</v>
      </c>
      <c r="O3255" s="9">
        <f t="shared" si="961"/>
        <v>0.35867088748422127</v>
      </c>
      <c r="P3255" s="9">
        <f t="shared" si="962"/>
        <v>8.2153935145667489E-2</v>
      </c>
      <c r="Q3255" s="9">
        <f t="shared" si="963"/>
        <v>8.3390601401170758E-2</v>
      </c>
      <c r="R3255" s="9">
        <f t="shared" si="964"/>
        <v>0.2660339195295876</v>
      </c>
      <c r="S3255" s="9">
        <f t="shared" si="965"/>
        <v>0.57039337932114798</v>
      </c>
      <c r="T3255" s="9">
        <f t="shared" si="966"/>
        <v>6.5239032378952053E-2</v>
      </c>
      <c r="U3255" s="9">
        <f t="shared" si="967"/>
        <v>1.4943067369141609E-2</v>
      </c>
      <c r="V3255" s="9">
        <f t="shared" ca="1" si="968"/>
        <v>0.57039337932114798</v>
      </c>
      <c r="W3255">
        <f t="shared" ca="1" si="969"/>
        <v>-0.56142901703014991</v>
      </c>
      <c r="X3255">
        <v>3254</v>
      </c>
    </row>
    <row r="3256" spans="1:24" x14ac:dyDescent="0.25">
      <c r="A3256">
        <v>0</v>
      </c>
      <c r="B3256" s="8">
        <v>1.6530049671962601</v>
      </c>
      <c r="C3256" s="8">
        <v>-1.11085658342098</v>
      </c>
      <c r="D3256">
        <v>0</v>
      </c>
      <c r="E3256" s="8">
        <f t="shared" si="952"/>
        <v>0.94473307211996649</v>
      </c>
      <c r="F3256" s="8">
        <f t="shared" si="953"/>
        <v>-0.67610744875458906</v>
      </c>
      <c r="G3256" s="8">
        <f t="shared" si="970"/>
        <v>-0.63857640942473359</v>
      </c>
      <c r="H3256" s="9">
        <f t="shared" si="954"/>
        <v>0.33287199670079637</v>
      </c>
      <c r="I3256" s="9">
        <f t="shared" si="955"/>
        <v>0.45831864919646759</v>
      </c>
      <c r="J3256" s="9">
        <f t="shared" si="956"/>
        <v>0.20880935410273604</v>
      </c>
      <c r="K3256" s="9">
        <f t="shared" si="957"/>
        <v>0.28429756979349485</v>
      </c>
      <c r="L3256" s="9">
        <f t="shared" si="958"/>
        <v>0.46255492680399968</v>
      </c>
      <c r="M3256" s="9">
        <f t="shared" si="959"/>
        <v>0.25314750340250547</v>
      </c>
      <c r="N3256" s="9">
        <f t="shared" si="960"/>
        <v>0.75090514592619395</v>
      </c>
      <c r="O3256" s="9">
        <f t="shared" si="961"/>
        <v>0.22161475311616996</v>
      </c>
      <c r="P3256" s="9">
        <f t="shared" si="962"/>
        <v>2.7480100957636089E-2</v>
      </c>
      <c r="Q3256" s="9">
        <f t="shared" si="963"/>
        <v>0.13029887815759303</v>
      </c>
      <c r="R3256" s="9">
        <f t="shared" si="964"/>
        <v>0.21199754923198008</v>
      </c>
      <c r="S3256" s="9">
        <f t="shared" si="965"/>
        <v>0.57478687116698557</v>
      </c>
      <c r="T3256" s="9">
        <f t="shared" si="966"/>
        <v>7.3769345368133524E-2</v>
      </c>
      <c r="U3256" s="9">
        <f t="shared" si="967"/>
        <v>9.1473560753077918E-3</v>
      </c>
      <c r="V3256" s="9">
        <f t="shared" ca="1" si="968"/>
        <v>0.57478687116698557</v>
      </c>
      <c r="W3256">
        <f t="shared" ca="1" si="969"/>
        <v>-0.55375596573577901</v>
      </c>
      <c r="X3256">
        <v>3255</v>
      </c>
    </row>
    <row r="3257" spans="1:24" x14ac:dyDescent="0.25">
      <c r="A3257">
        <v>-2</v>
      </c>
      <c r="B3257" s="8">
        <v>1.84922202307307</v>
      </c>
      <c r="C3257" s="8">
        <v>1.56679457280037</v>
      </c>
      <c r="D3257">
        <v>-1</v>
      </c>
      <c r="E3257" s="8">
        <f t="shared" si="952"/>
        <v>0.67172962527188651</v>
      </c>
      <c r="F3257" s="8">
        <f t="shared" si="953"/>
        <v>0.43726085111522539</v>
      </c>
      <c r="G3257" s="8">
        <f t="shared" si="970"/>
        <v>0.38093115073683859</v>
      </c>
      <c r="H3257" s="9">
        <f t="shared" si="954"/>
        <v>0.24040515021730768</v>
      </c>
      <c r="I3257" s="9">
        <f t="shared" si="955"/>
        <v>0.5668393356953666</v>
      </c>
      <c r="J3257" s="9">
        <f t="shared" si="956"/>
        <v>0.19275551408732572</v>
      </c>
      <c r="K3257" s="9">
        <f t="shared" si="957"/>
        <v>4.6140134182959737E-2</v>
      </c>
      <c r="L3257" s="9">
        <f t="shared" si="958"/>
        <v>0.28066567677607407</v>
      </c>
      <c r="M3257" s="9">
        <f t="shared" si="959"/>
        <v>0.67319418904096628</v>
      </c>
      <c r="N3257" s="9">
        <f t="shared" si="960"/>
        <v>0.36611272409594847</v>
      </c>
      <c r="O3257" s="9">
        <f t="shared" si="961"/>
        <v>0.44974283125300801</v>
      </c>
      <c r="P3257" s="9">
        <f t="shared" si="962"/>
        <v>0.18414444465104346</v>
      </c>
      <c r="Q3257" s="9">
        <f t="shared" si="963"/>
        <v>2.6154043009163973E-2</v>
      </c>
      <c r="R3257" s="9">
        <f t="shared" si="964"/>
        <v>0.15909234577624032</v>
      </c>
      <c r="S3257" s="9">
        <f t="shared" si="965"/>
        <v>0.66236384543004234</v>
      </c>
      <c r="T3257" s="9">
        <f t="shared" si="966"/>
        <v>0.10812049290653665</v>
      </c>
      <c r="U3257" s="9">
        <f t="shared" si="967"/>
        <v>4.4269272878016803E-2</v>
      </c>
      <c r="V3257" s="9">
        <f t="shared" ca="1" si="968"/>
        <v>2.6154043009163973E-2</v>
      </c>
      <c r="W3257">
        <f t="shared" ca="1" si="969"/>
        <v>-3.6437514920408178</v>
      </c>
      <c r="X3257">
        <v>3256</v>
      </c>
    </row>
    <row r="3258" spans="1:24" x14ac:dyDescent="0.25">
      <c r="A3258">
        <v>0</v>
      </c>
      <c r="B3258" s="8">
        <v>1.4166119499284799</v>
      </c>
      <c r="C3258" s="8">
        <v>-0.25781137550662703</v>
      </c>
      <c r="D3258">
        <v>-1</v>
      </c>
      <c r="E3258" s="8">
        <f t="shared" si="952"/>
        <v>0.4244823080873838</v>
      </c>
      <c r="F3258" s="8">
        <f t="shared" si="953"/>
        <v>-0.67326024684075092</v>
      </c>
      <c r="G3258" s="8">
        <f t="shared" si="970"/>
        <v>-0.66794440392451193</v>
      </c>
      <c r="H3258" s="9">
        <f t="shared" si="954"/>
        <v>0.17048581073049007</v>
      </c>
      <c r="I3258" s="9">
        <f t="shared" si="955"/>
        <v>0.66114142721371894</v>
      </c>
      <c r="J3258" s="9">
        <f t="shared" si="956"/>
        <v>0.16837276205579099</v>
      </c>
      <c r="K3258" s="9">
        <f t="shared" si="957"/>
        <v>0.28333286589374562</v>
      </c>
      <c r="L3258" s="9">
        <f t="shared" si="958"/>
        <v>0.46260799538751307</v>
      </c>
      <c r="M3258" s="9">
        <f t="shared" si="959"/>
        <v>0.25405913871874131</v>
      </c>
      <c r="N3258" s="9">
        <f t="shared" si="960"/>
        <v>0.76012628887050915</v>
      </c>
      <c r="O3258" s="9">
        <f t="shared" si="961"/>
        <v>0.21419963765979666</v>
      </c>
      <c r="P3258" s="9">
        <f t="shared" si="962"/>
        <v>2.5674073469694192E-2</v>
      </c>
      <c r="Q3258" s="9">
        <f t="shared" si="963"/>
        <v>0.18732309533354422</v>
      </c>
      <c r="R3258" s="9">
        <f t="shared" si="964"/>
        <v>0.3058493103109779</v>
      </c>
      <c r="S3258" s="9">
        <f t="shared" si="965"/>
        <v>0.46593253024063525</v>
      </c>
      <c r="T3258" s="9">
        <f t="shared" si="966"/>
        <v>3.6517998884607647E-2</v>
      </c>
      <c r="U3258" s="9">
        <f t="shared" si="967"/>
        <v>4.3770652302349807E-3</v>
      </c>
      <c r="V3258" s="9">
        <f t="shared" ca="1" si="968"/>
        <v>0.46593253024063525</v>
      </c>
      <c r="W3258">
        <f t="shared" ca="1" si="969"/>
        <v>-0.76371444023017598</v>
      </c>
      <c r="X3258">
        <v>3257</v>
      </c>
    </row>
    <row r="3259" spans="1:24" x14ac:dyDescent="0.25">
      <c r="A3259">
        <v>-1</v>
      </c>
      <c r="B3259" s="8">
        <v>1.6575050375495901</v>
      </c>
      <c r="C3259" s="8">
        <v>-0.65253480710114897</v>
      </c>
      <c r="D3259">
        <v>-1</v>
      </c>
      <c r="E3259" s="8">
        <f t="shared" si="952"/>
        <v>0.56215864375306812</v>
      </c>
      <c r="F3259" s="8">
        <f t="shared" si="953"/>
        <v>-0.91350318754256732</v>
      </c>
      <c r="G3259" s="8">
        <f t="shared" si="970"/>
        <v>-0.89485134711171899</v>
      </c>
      <c r="H3259" s="9">
        <f t="shared" si="954"/>
        <v>0.20765899280710298</v>
      </c>
      <c r="I3259" s="9">
        <f t="shared" si="955"/>
        <v>0.60945695915904885</v>
      </c>
      <c r="J3259" s="9">
        <f t="shared" si="956"/>
        <v>0.18288404803384817</v>
      </c>
      <c r="K3259" s="9">
        <f t="shared" si="957"/>
        <v>0.36967056512119151</v>
      </c>
      <c r="L3259" s="9">
        <f t="shared" si="958"/>
        <v>0.44680458639606174</v>
      </c>
      <c r="M3259" s="9">
        <f t="shared" si="959"/>
        <v>0.18352484848274669</v>
      </c>
      <c r="N3259" s="9">
        <f t="shared" si="960"/>
        <v>0.82474894482671601</v>
      </c>
      <c r="O3259" s="9">
        <f t="shared" si="961"/>
        <v>0.16045343559533742</v>
      </c>
      <c r="P3259" s="9">
        <f t="shared" si="962"/>
        <v>1.4797619577946564E-2</v>
      </c>
      <c r="Q3259" s="9">
        <f t="shared" si="963"/>
        <v>0.22529829850936853</v>
      </c>
      <c r="R3259" s="9">
        <f t="shared" si="964"/>
        <v>0.27230816456326029</v>
      </c>
      <c r="S3259" s="9">
        <f t="shared" si="965"/>
        <v>0.46600107932170487</v>
      </c>
      <c r="T3259" s="9">
        <f t="shared" si="966"/>
        <v>3.3319598828167138E-2</v>
      </c>
      <c r="U3259" s="9">
        <f t="shared" si="967"/>
        <v>3.0728587774990516E-3</v>
      </c>
      <c r="V3259" s="9">
        <f t="shared" ca="1" si="968"/>
        <v>0.27230816456326029</v>
      </c>
      <c r="W3259">
        <f t="shared" ca="1" si="969"/>
        <v>-1.3008208960454977</v>
      </c>
      <c r="X3259">
        <v>3258</v>
      </c>
    </row>
    <row r="3260" spans="1:24" x14ac:dyDescent="0.25">
      <c r="A3260">
        <v>-1</v>
      </c>
      <c r="B3260" s="8">
        <v>1.2264402697552099</v>
      </c>
      <c r="C3260" s="8">
        <v>0.54652497844247205</v>
      </c>
      <c r="D3260">
        <v>-1</v>
      </c>
      <c r="E3260" s="8">
        <f t="shared" si="952"/>
        <v>0.31579450665564252</v>
      </c>
      <c r="F3260" s="8">
        <f t="shared" si="953"/>
        <v>-0.18371208344565365</v>
      </c>
      <c r="G3260" s="8">
        <f t="shared" si="970"/>
        <v>-0.2055712870520997</v>
      </c>
      <c r="H3260" s="9">
        <f t="shared" si="954"/>
        <v>0.14435971746369403</v>
      </c>
      <c r="I3260" s="9">
        <f t="shared" si="955"/>
        <v>0.69995395950377914</v>
      </c>
      <c r="J3260" s="9">
        <f t="shared" si="956"/>
        <v>0.15568632303252683</v>
      </c>
      <c r="K3260" s="9">
        <f t="shared" si="957"/>
        <v>0.14400050129085185</v>
      </c>
      <c r="L3260" s="9">
        <f t="shared" si="958"/>
        <v>0.42436815252217941</v>
      </c>
      <c r="M3260" s="9">
        <f t="shared" si="959"/>
        <v>0.43163134618696875</v>
      </c>
      <c r="N3260" s="9">
        <f t="shared" si="960"/>
        <v>0.59651459853791722</v>
      </c>
      <c r="O3260" s="9">
        <f t="shared" si="961"/>
        <v>0.33487038307723882</v>
      </c>
      <c r="P3260" s="9">
        <f t="shared" si="962"/>
        <v>6.8615018384843962E-2</v>
      </c>
      <c r="Q3260" s="9">
        <f t="shared" si="963"/>
        <v>0.10079372104906081</v>
      </c>
      <c r="R3260" s="9">
        <f t="shared" si="964"/>
        <v>0.29703816864520316</v>
      </c>
      <c r="S3260" s="9">
        <f t="shared" si="965"/>
        <v>0.54392107174994464</v>
      </c>
      <c r="T3260" s="9">
        <f t="shared" si="966"/>
        <v>4.8341793887989183E-2</v>
      </c>
      <c r="U3260" s="9">
        <f t="shared" si="967"/>
        <v>9.9052446678022463E-3</v>
      </c>
      <c r="V3260" s="9">
        <f t="shared" ca="1" si="968"/>
        <v>0.29703816864520316</v>
      </c>
      <c r="W3260">
        <f t="shared" ca="1" si="969"/>
        <v>-1.2138946344797357</v>
      </c>
      <c r="X3260">
        <v>3259</v>
      </c>
    </row>
    <row r="3261" spans="1:24" x14ac:dyDescent="0.25">
      <c r="A3261">
        <v>0</v>
      </c>
      <c r="B3261" s="8">
        <v>2.2100928984185702</v>
      </c>
      <c r="C3261" s="8">
        <v>0.32375979405641597</v>
      </c>
      <c r="D3261">
        <v>-1</v>
      </c>
      <c r="E3261" s="8">
        <f t="shared" si="952"/>
        <v>0.87797622311607659</v>
      </c>
      <c r="F3261" s="8">
        <f t="shared" si="953"/>
        <v>-0.31929502253467218</v>
      </c>
      <c r="G3261" s="8">
        <f t="shared" si="970"/>
        <v>-0.33362795405406959</v>
      </c>
      <c r="H3261" s="9">
        <f t="shared" si="954"/>
        <v>0.30897659567905</v>
      </c>
      <c r="I3261" s="9">
        <f t="shared" si="955"/>
        <v>0.48487827827091312</v>
      </c>
      <c r="J3261" s="9">
        <f t="shared" si="956"/>
        <v>0.20614512605003688</v>
      </c>
      <c r="K3261" s="9">
        <f t="shared" si="957"/>
        <v>0.17698036158627259</v>
      </c>
      <c r="L3261" s="9">
        <f t="shared" si="958"/>
        <v>0.44390440710473733</v>
      </c>
      <c r="M3261" s="9">
        <f t="shared" si="959"/>
        <v>0.37911523130899005</v>
      </c>
      <c r="N3261" s="9">
        <f t="shared" si="960"/>
        <v>0.64519964807912966</v>
      </c>
      <c r="O3261" s="9">
        <f t="shared" si="961"/>
        <v>0.30156290769328054</v>
      </c>
      <c r="P3261" s="9">
        <f t="shared" si="962"/>
        <v>5.3237444227589803E-2</v>
      </c>
      <c r="Q3261" s="9">
        <f t="shared" si="963"/>
        <v>8.581393301371551E-2</v>
      </c>
      <c r="R3261" s="9">
        <f t="shared" si="964"/>
        <v>0.21523960463381553</v>
      </c>
      <c r="S3261" s="9">
        <f t="shared" si="965"/>
        <v>0.58932145747022946</v>
      </c>
      <c r="T3261" s="9">
        <f t="shared" si="966"/>
        <v>9.3175880602145419E-2</v>
      </c>
      <c r="U3261" s="9">
        <f t="shared" si="967"/>
        <v>1.6449124280093989E-2</v>
      </c>
      <c r="V3261" s="9">
        <f t="shared" ca="1" si="968"/>
        <v>0.58932145747022946</v>
      </c>
      <c r="W3261">
        <f t="shared" ca="1" si="969"/>
        <v>-0.52878347600711983</v>
      </c>
      <c r="X3261">
        <v>3260</v>
      </c>
    </row>
    <row r="3262" spans="1:24" x14ac:dyDescent="0.25">
      <c r="A3262">
        <v>1</v>
      </c>
      <c r="B3262" s="8">
        <v>3.10779236852769</v>
      </c>
      <c r="C3262" s="8">
        <v>-0.38758485217734201</v>
      </c>
      <c r="D3262">
        <v>0</v>
      </c>
      <c r="E3262" s="8">
        <f t="shared" si="952"/>
        <v>1.7761799208686579</v>
      </c>
      <c r="F3262" s="8">
        <f t="shared" si="953"/>
        <v>-0.23589814337197731</v>
      </c>
      <c r="G3262" s="8">
        <f t="shared" si="970"/>
        <v>-0.22280332758043117</v>
      </c>
      <c r="H3262" s="9">
        <f t="shared" si="954"/>
        <v>0.65521931768717723</v>
      </c>
      <c r="I3262" s="9">
        <f t="shared" si="955"/>
        <v>0.17460639470224562</v>
      </c>
      <c r="J3262" s="9">
        <f t="shared" si="956"/>
        <v>0.17017428761057715</v>
      </c>
      <c r="K3262" s="9">
        <f t="shared" si="957"/>
        <v>0.15616835903670179</v>
      </c>
      <c r="L3262" s="9">
        <f t="shared" si="958"/>
        <v>0.43261189472430572</v>
      </c>
      <c r="M3262" s="9">
        <f t="shared" si="959"/>
        <v>0.41121974623899249</v>
      </c>
      <c r="N3262" s="9">
        <f t="shared" si="960"/>
        <v>0.60317265793866648</v>
      </c>
      <c r="O3262" s="9">
        <f t="shared" si="961"/>
        <v>0.33046165116592219</v>
      </c>
      <c r="P3262" s="9">
        <f t="shared" si="962"/>
        <v>6.6365690895411333E-2</v>
      </c>
      <c r="Q3262" s="9">
        <f t="shared" si="963"/>
        <v>2.7267994137964359E-2</v>
      </c>
      <c r="R3262" s="9">
        <f t="shared" si="964"/>
        <v>7.5536803243118456E-2</v>
      </c>
      <c r="S3262" s="9">
        <f t="shared" si="965"/>
        <v>0.63718626231387421</v>
      </c>
      <c r="T3262" s="9">
        <f t="shared" si="966"/>
        <v>0.21652485759871351</v>
      </c>
      <c r="U3262" s="9">
        <f t="shared" si="967"/>
        <v>4.3484082706329523E-2</v>
      </c>
      <c r="V3262" s="9">
        <f t="shared" ca="1" si="968"/>
        <v>0.21652485759871351</v>
      </c>
      <c r="W3262">
        <f t="shared" ca="1" si="969"/>
        <v>-1.5300499224319646</v>
      </c>
      <c r="X3262">
        <v>3261</v>
      </c>
    </row>
    <row r="3263" spans="1:24" x14ac:dyDescent="0.25">
      <c r="A3263">
        <v>-1</v>
      </c>
      <c r="B3263" s="8">
        <v>0.86036549545539998</v>
      </c>
      <c r="C3263" s="8">
        <v>-0.12277375097707099</v>
      </c>
      <c r="D3263">
        <v>0</v>
      </c>
      <c r="E3263" s="8">
        <f t="shared" si="952"/>
        <v>0.4917200817891384</v>
      </c>
      <c r="F3263" s="8">
        <f t="shared" si="953"/>
        <v>-7.4724540310602064E-2</v>
      </c>
      <c r="G3263" s="8">
        <f t="shared" si="970"/>
        <v>-7.0576546280261859E-2</v>
      </c>
      <c r="H3263" s="9">
        <f t="shared" si="954"/>
        <v>0.18807576993777675</v>
      </c>
      <c r="I3263" s="9">
        <f t="shared" si="955"/>
        <v>0.63620851950392776</v>
      </c>
      <c r="J3263" s="9">
        <f t="shared" si="956"/>
        <v>0.17571571055829549</v>
      </c>
      <c r="K3263" s="9">
        <f t="shared" si="957"/>
        <v>0.12069799777827522</v>
      </c>
      <c r="L3263" s="9">
        <f t="shared" si="958"/>
        <v>0.40451225590247114</v>
      </c>
      <c r="M3263" s="9">
        <f t="shared" si="959"/>
        <v>0.47478974631925369</v>
      </c>
      <c r="N3263" s="9">
        <f t="shared" si="960"/>
        <v>0.54353398694943822</v>
      </c>
      <c r="O3263" s="9">
        <f t="shared" si="961"/>
        <v>0.36814886123341573</v>
      </c>
      <c r="P3263" s="9">
        <f t="shared" si="962"/>
        <v>8.8317151817146056E-2</v>
      </c>
      <c r="Q3263" s="9">
        <f t="shared" si="963"/>
        <v>7.6789094473604838E-2</v>
      </c>
      <c r="R3263" s="9">
        <f t="shared" si="964"/>
        <v>0.25735414344890511</v>
      </c>
      <c r="S3263" s="9">
        <f t="shared" si="965"/>
        <v>0.58000656522257843</v>
      </c>
      <c r="T3263" s="9">
        <f t="shared" si="966"/>
        <v>6.9239880528190398E-2</v>
      </c>
      <c r="U3263" s="9">
        <f t="shared" si="967"/>
        <v>1.6610316326721265E-2</v>
      </c>
      <c r="V3263" s="9">
        <f t="shared" ca="1" si="968"/>
        <v>0.25735414344890511</v>
      </c>
      <c r="W3263">
        <f t="shared" ca="1" si="969"/>
        <v>-1.3573021525703766</v>
      </c>
      <c r="X3263">
        <v>3262</v>
      </c>
    </row>
    <row r="3264" spans="1:24" x14ac:dyDescent="0.25">
      <c r="A3264">
        <v>-1</v>
      </c>
      <c r="B3264" s="8">
        <v>1.11979814879711</v>
      </c>
      <c r="C3264" s="8">
        <v>-1.21471690593593</v>
      </c>
      <c r="D3264">
        <v>0</v>
      </c>
      <c r="E3264" s="8">
        <f t="shared" si="952"/>
        <v>0.63999223611633604</v>
      </c>
      <c r="F3264" s="8">
        <f t="shared" si="953"/>
        <v>-0.73932059321484034</v>
      </c>
      <c r="G3264" s="8">
        <f t="shared" si="970"/>
        <v>-0.69828056279892059</v>
      </c>
      <c r="H3264" s="9">
        <f t="shared" si="954"/>
        <v>0.23064106384650007</v>
      </c>
      <c r="I3264" s="9">
        <f t="shared" si="955"/>
        <v>0.57928722715623426</v>
      </c>
      <c r="J3264" s="9">
        <f t="shared" si="956"/>
        <v>0.19007170899726566</v>
      </c>
      <c r="K3264" s="9">
        <f t="shared" si="957"/>
        <v>0.30610948160713791</v>
      </c>
      <c r="L3264" s="9">
        <f t="shared" si="958"/>
        <v>0.46053196647617956</v>
      </c>
      <c r="M3264" s="9">
        <f t="shared" si="959"/>
        <v>0.23335855191668253</v>
      </c>
      <c r="N3264" s="9">
        <f t="shared" si="960"/>
        <v>0.76945251372508172</v>
      </c>
      <c r="O3264" s="9">
        <f t="shared" si="961"/>
        <v>0.20663356431260049</v>
      </c>
      <c r="P3264" s="9">
        <f t="shared" si="962"/>
        <v>2.3913921962317786E-2</v>
      </c>
      <c r="Q3264" s="9">
        <f t="shared" si="963"/>
        <v>0.17732531280643121</v>
      </c>
      <c r="R3264" s="9">
        <f t="shared" si="964"/>
        <v>0.26678028587679387</v>
      </c>
      <c r="S3264" s="9">
        <f t="shared" si="965"/>
        <v>0.50272068381519142</v>
      </c>
      <c r="T3264" s="9">
        <f t="shared" si="966"/>
        <v>4.7658185099452369E-2</v>
      </c>
      <c r="U3264" s="9">
        <f t="shared" si="967"/>
        <v>5.5155324021311566E-3</v>
      </c>
      <c r="V3264" s="9">
        <f t="shared" ca="1" si="968"/>
        <v>0.26678028587679387</v>
      </c>
      <c r="W3264">
        <f t="shared" ca="1" si="969"/>
        <v>-1.3213298586872588</v>
      </c>
      <c r="X3264">
        <v>3263</v>
      </c>
    </row>
    <row r="3265" spans="1:24" x14ac:dyDescent="0.25">
      <c r="A3265">
        <v>-1</v>
      </c>
      <c r="B3265" s="8">
        <v>1.4215023280382899</v>
      </c>
      <c r="C3265" s="8">
        <v>-0.52932660457413405</v>
      </c>
      <c r="D3265">
        <v>0</v>
      </c>
      <c r="E3265" s="8">
        <f t="shared" si="952"/>
        <v>0.81242360915050515</v>
      </c>
      <c r="F3265" s="8">
        <f t="shared" si="953"/>
        <v>-0.32216729460649102</v>
      </c>
      <c r="G3265" s="8">
        <f t="shared" si="970"/>
        <v>-0.30428363805612785</v>
      </c>
      <c r="H3265" s="9">
        <f t="shared" si="954"/>
        <v>0.28627297903635029</v>
      </c>
      <c r="I3265" s="9">
        <f t="shared" si="955"/>
        <v>0.51102496101353378</v>
      </c>
      <c r="J3265" s="9">
        <f t="shared" si="956"/>
        <v>0.20270205995011592</v>
      </c>
      <c r="K3265" s="9">
        <f t="shared" si="957"/>
        <v>0.17772704910713266</v>
      </c>
      <c r="L3265" s="9">
        <f t="shared" si="958"/>
        <v>0.4442500893042256</v>
      </c>
      <c r="M3265" s="9">
        <f t="shared" si="959"/>
        <v>0.37802286158864173</v>
      </c>
      <c r="N3265" s="9">
        <f t="shared" si="960"/>
        <v>0.63421886057831078</v>
      </c>
      <c r="O3265" s="9">
        <f t="shared" si="961"/>
        <v>0.30928637773636414</v>
      </c>
      <c r="P3265" s="9">
        <f t="shared" si="962"/>
        <v>5.6494761685325079E-2</v>
      </c>
      <c r="Q3265" s="9">
        <f t="shared" si="963"/>
        <v>9.0822958341022872E-2</v>
      </c>
      <c r="R3265" s="9">
        <f t="shared" si="964"/>
        <v>0.2270228845669508</v>
      </c>
      <c r="S3265" s="9">
        <f t="shared" si="965"/>
        <v>0.57744090063446873</v>
      </c>
      <c r="T3265" s="9">
        <f t="shared" si="966"/>
        <v>8.8540332729950891E-2</v>
      </c>
      <c r="U3265" s="9">
        <f t="shared" si="967"/>
        <v>1.6172923727606672E-2</v>
      </c>
      <c r="V3265" s="9">
        <f t="shared" ca="1" si="968"/>
        <v>0.2270228845669508</v>
      </c>
      <c r="W3265">
        <f t="shared" ca="1" si="969"/>
        <v>-1.4827044535117626</v>
      </c>
      <c r="X3265">
        <v>3264</v>
      </c>
    </row>
    <row r="3266" spans="1:24" x14ac:dyDescent="0.25">
      <c r="A3266">
        <v>0</v>
      </c>
      <c r="B3266" s="8">
        <v>2.7078795615059699</v>
      </c>
      <c r="C3266" s="8">
        <v>0.413181030480819</v>
      </c>
      <c r="D3266">
        <v>0</v>
      </c>
      <c r="E3266" s="8">
        <f t="shared" si="952"/>
        <v>1.5476198969997812</v>
      </c>
      <c r="F3266" s="8">
        <f t="shared" si="953"/>
        <v>0.25147690220449626</v>
      </c>
      <c r="G3266" s="8">
        <f t="shared" si="970"/>
        <v>0.23751730225544584</v>
      </c>
      <c r="H3266" s="9">
        <f t="shared" si="954"/>
        <v>0.56784501751524674</v>
      </c>
      <c r="I3266" s="9">
        <f t="shared" si="955"/>
        <v>0.23961011176498967</v>
      </c>
      <c r="J3266" s="9">
        <f t="shared" si="956"/>
        <v>0.19254487071976353</v>
      </c>
      <c r="K3266" s="9">
        <f t="shared" si="957"/>
        <v>6.7104815972352377E-2</v>
      </c>
      <c r="L3266" s="9">
        <f t="shared" si="958"/>
        <v>0.3291833489136109</v>
      </c>
      <c r="M3266" s="9">
        <f t="shared" si="959"/>
        <v>0.6037118351140367</v>
      </c>
      <c r="N3266" s="9">
        <f t="shared" si="960"/>
        <v>0.42122804177714279</v>
      </c>
      <c r="O3266" s="9">
        <f t="shared" si="961"/>
        <v>0.43032027446083054</v>
      </c>
      <c r="P3266" s="9">
        <f t="shared" si="962"/>
        <v>0.14845168376202666</v>
      </c>
      <c r="Q3266" s="9">
        <f t="shared" si="963"/>
        <v>1.6078992455104416E-2</v>
      </c>
      <c r="R3266" s="9">
        <f t="shared" si="964"/>
        <v>7.8875659024363901E-2</v>
      </c>
      <c r="S3266" s="9">
        <f t="shared" si="965"/>
        <v>0.57639257576613967</v>
      </c>
      <c r="T3266" s="9">
        <f t="shared" si="966"/>
        <v>0.2443552237883761</v>
      </c>
      <c r="U3266" s="9">
        <f t="shared" si="967"/>
        <v>8.4297548966015906E-2</v>
      </c>
      <c r="V3266" s="9">
        <f t="shared" ca="1" si="968"/>
        <v>0.57639257576613967</v>
      </c>
      <c r="W3266">
        <f t="shared" ca="1" si="969"/>
        <v>-0.55096629528993124</v>
      </c>
      <c r="X3266">
        <v>3265</v>
      </c>
    </row>
    <row r="3267" spans="1:24" x14ac:dyDescent="0.25">
      <c r="A3267">
        <v>1</v>
      </c>
      <c r="B3267" s="8">
        <v>3.49741619802953</v>
      </c>
      <c r="C3267" s="8">
        <v>-0.29212352981277401</v>
      </c>
      <c r="D3267">
        <v>0</v>
      </c>
      <c r="E3267" s="8">
        <f t="shared" ref="E3267:E3330" si="971">SUMPRODUCT($B3267:$D3267,$AA$2:$AC$2)</f>
        <v>1.9988595405438214</v>
      </c>
      <c r="F3267" s="8">
        <f t="shared" ref="F3267:F3330" si="972">SUMPRODUCT($B3267:$D3267,$AA$4:$AC$4)</f>
        <v>-0.17779693383520312</v>
      </c>
      <c r="G3267" s="8">
        <f t="shared" si="970"/>
        <v>-0.16792734324159492</v>
      </c>
      <c r="H3267" s="9">
        <f t="shared" ref="H3267:H3330" si="973">1-I3267-J3267</f>
        <v>0.73307181116249143</v>
      </c>
      <c r="I3267" s="9">
        <f t="shared" ref="I3267:I3330" si="974">_xlfn.NORM.S.DIST($AA$5-E3267,1)</f>
        <v>0.12326948381640754</v>
      </c>
      <c r="J3267" s="9">
        <f t="shared" ref="J3267:J3330" si="975">_xlfn.NORM.S.DIST($AB$5-E3267,1)-I3267</f>
        <v>0.14365870502110098</v>
      </c>
      <c r="K3267" s="9">
        <f t="shared" ref="K3267:K3330" si="976">_xlfn.NORM.S.DIST($AA$7-F3267,1)</f>
        <v>0.14266278978698876</v>
      </c>
      <c r="L3267" s="9">
        <f t="shared" ref="L3267:L3330" si="977">_xlfn.NORM.S.DIST($AB$7-F3267,1)-K3267</f>
        <v>0.42337962793099604</v>
      </c>
      <c r="M3267" s="9">
        <f t="shared" ref="M3267:M3330" si="978">1-K3267-L3267</f>
        <v>0.4339575822820152</v>
      </c>
      <c r="N3267" s="9">
        <f t="shared" ref="N3267:N3330" si="979">_xlfn.NORM.S.DIST($AA$6-G3267,1)</f>
        <v>0.58187471897148946</v>
      </c>
      <c r="O3267" s="9">
        <f t="shared" ref="O3267:O3330" si="980">_xlfn.NORM.S.DIST($AB$6-G3267,1)-N3267</f>
        <v>0.34439246790043709</v>
      </c>
      <c r="P3267" s="9">
        <f t="shared" ref="P3267:P3330" si="981">1-N3267-O3267</f>
        <v>7.3732813128073449E-2</v>
      </c>
      <c r="Q3267" s="9">
        <f t="shared" ref="Q3267:Q3330" si="982">I3267*K3267</f>
        <v>1.7585968456850763E-2</v>
      </c>
      <c r="R3267" s="9">
        <f t="shared" ref="R3267:R3330" si="983">I3267*L3267</f>
        <v>5.2189788193436559E-2</v>
      </c>
      <c r="S3267" s="9">
        <f t="shared" ref="S3267:S3330" si="984">J3267+I3267*M3267+H3267*N3267</f>
        <v>0.62370838629331671</v>
      </c>
      <c r="T3267" s="9">
        <f t="shared" ref="T3267:T3330" si="985">H3267*O3267</f>
        <v>0.25246441019449362</v>
      </c>
      <c r="U3267" s="9">
        <f t="shared" ref="U3267:U3330" si="986">H3267*P3267</f>
        <v>5.405144686190233E-2</v>
      </c>
      <c r="V3267" s="9">
        <f t="shared" ref="V3267:V3330" ca="1" si="987">OFFSET(S3267,0,A3267)</f>
        <v>0.25246441019449362</v>
      </c>
      <c r="W3267">
        <f t="shared" ref="W3267:W3330" ca="1" si="988">LN(V3267)</f>
        <v>-1.3764849899258462</v>
      </c>
      <c r="X3267">
        <v>3266</v>
      </c>
    </row>
    <row r="3268" spans="1:24" x14ac:dyDescent="0.25">
      <c r="A3268">
        <v>-2</v>
      </c>
      <c r="B3268" s="8">
        <v>2.2898248230914802</v>
      </c>
      <c r="C3268" s="8">
        <v>-6.5042424110607996E-2</v>
      </c>
      <c r="D3268">
        <v>-1</v>
      </c>
      <c r="E3268" s="8">
        <f t="shared" si="971"/>
        <v>0.92354498282164421</v>
      </c>
      <c r="F3268" s="8">
        <f t="shared" si="972"/>
        <v>-0.55593409882793599</v>
      </c>
      <c r="G3268" s="8">
        <f t="shared" ref="G3268:G3331" si="989">SUMPRODUCT($B3268:$D3268,$AA$3:$AC$3)</f>
        <v>-0.55713108502428932</v>
      </c>
      <c r="H3268" s="9">
        <f t="shared" si="973"/>
        <v>0.32520793224567851</v>
      </c>
      <c r="I3268" s="9">
        <f t="shared" si="974"/>
        <v>0.46673399515251729</v>
      </c>
      <c r="J3268" s="9">
        <f t="shared" si="975"/>
        <v>0.20805807260180414</v>
      </c>
      <c r="K3268" s="9">
        <f t="shared" si="976"/>
        <v>0.24500432150085466</v>
      </c>
      <c r="L3268" s="9">
        <f t="shared" si="977"/>
        <v>0.46192783237383667</v>
      </c>
      <c r="M3268" s="9">
        <f t="shared" si="978"/>
        <v>0.29306784612530873</v>
      </c>
      <c r="N3268" s="9">
        <f t="shared" si="979"/>
        <v>0.72437749402523877</v>
      </c>
      <c r="O3268" s="9">
        <f t="shared" si="980"/>
        <v>0.24257254014642937</v>
      </c>
      <c r="P3268" s="9">
        <f t="shared" si="981"/>
        <v>3.3049965828331862E-2</v>
      </c>
      <c r="Q3268" s="9">
        <f t="shared" si="982"/>
        <v>0.11435184580372569</v>
      </c>
      <c r="R3268" s="9">
        <f t="shared" si="983"/>
        <v>0.21559742267598311</v>
      </c>
      <c r="S3268" s="9">
        <f t="shared" si="984"/>
        <v>0.58041610627186691</v>
      </c>
      <c r="T3268" s="9">
        <f t="shared" si="985"/>
        <v>7.8886514200602137E-2</v>
      </c>
      <c r="U3268" s="9">
        <f t="shared" si="986"/>
        <v>1.0748111047822138E-2</v>
      </c>
      <c r="V3268" s="9">
        <f t="shared" ca="1" si="987"/>
        <v>0.11435184580372569</v>
      </c>
      <c r="W3268">
        <f t="shared" ca="1" si="988"/>
        <v>-2.1684752169407311</v>
      </c>
      <c r="X3268">
        <v>3267</v>
      </c>
    </row>
    <row r="3269" spans="1:24" x14ac:dyDescent="0.25">
      <c r="A3269">
        <v>-2</v>
      </c>
      <c r="B3269" s="8">
        <v>2.1930270521963502</v>
      </c>
      <c r="C3269" s="8">
        <v>1.7683774999058901</v>
      </c>
      <c r="D3269">
        <v>-1</v>
      </c>
      <c r="E3269" s="8">
        <f t="shared" si="971"/>
        <v>0.86822267146330012</v>
      </c>
      <c r="F3269" s="8">
        <f t="shared" si="972"/>
        <v>0.55995150316868236</v>
      </c>
      <c r="G3269" s="8">
        <f t="shared" si="989"/>
        <v>0.49681118756026676</v>
      </c>
      <c r="H3269" s="9">
        <f t="shared" si="973"/>
        <v>0.30554896803450915</v>
      </c>
      <c r="I3269" s="9">
        <f t="shared" si="974"/>
        <v>0.48876724415081063</v>
      </c>
      <c r="J3269" s="9">
        <f t="shared" si="975"/>
        <v>0.20568378781468022</v>
      </c>
      <c r="K3269" s="9">
        <f t="shared" si="976"/>
        <v>3.5445060916202094E-2</v>
      </c>
      <c r="L3269" s="9">
        <f t="shared" si="977"/>
        <v>0.24840524582650342</v>
      </c>
      <c r="M3269" s="9">
        <f t="shared" si="978"/>
        <v>0.71614969325729438</v>
      </c>
      <c r="N3269" s="9">
        <f t="shared" si="979"/>
        <v>0.32345943404940758</v>
      </c>
      <c r="O3269" s="9">
        <f t="shared" si="980"/>
        <v>0.45996274453992902</v>
      </c>
      <c r="P3269" s="9">
        <f t="shared" si="981"/>
        <v>0.2165778214106634</v>
      </c>
      <c r="Q3269" s="9">
        <f t="shared" si="982"/>
        <v>1.7324384742769705E-2</v>
      </c>
      <c r="R3269" s="9">
        <f t="shared" si="983"/>
        <v>0.12141234743522474</v>
      </c>
      <c r="S3269" s="9">
        <f t="shared" si="984"/>
        <v>0.65454699606231925</v>
      </c>
      <c r="T3269" s="9">
        <f t="shared" si="985"/>
        <v>0.14054114192849587</v>
      </c>
      <c r="U3269" s="9">
        <f t="shared" si="986"/>
        <v>6.6175129831190421E-2</v>
      </c>
      <c r="V3269" s="9">
        <f t="shared" ca="1" si="987"/>
        <v>1.7324384742769705E-2</v>
      </c>
      <c r="W3269">
        <f t="shared" ca="1" si="988"/>
        <v>-4.055640247219606</v>
      </c>
      <c r="X3269">
        <v>3268</v>
      </c>
    </row>
    <row r="3270" spans="1:24" x14ac:dyDescent="0.25">
      <c r="A3270">
        <v>0</v>
      </c>
      <c r="B3270" s="8">
        <v>3.8535720830888902</v>
      </c>
      <c r="C3270" s="8">
        <v>-1.2283009590821199</v>
      </c>
      <c r="D3270">
        <v>1</v>
      </c>
      <c r="E3270" s="8">
        <f t="shared" si="971"/>
        <v>2.5875577347172496</v>
      </c>
      <c r="F3270" s="8">
        <f t="shared" si="972"/>
        <v>-0.23124140899608248</v>
      </c>
      <c r="G3270" s="8">
        <f t="shared" si="989"/>
        <v>-0.18634794378879349</v>
      </c>
      <c r="H3270" s="9">
        <f t="shared" si="973"/>
        <v>0.88701937496528427</v>
      </c>
      <c r="I3270" s="9">
        <f t="shared" si="974"/>
        <v>4.0275744640313318E-2</v>
      </c>
      <c r="J3270" s="9">
        <f t="shared" si="975"/>
        <v>7.2704880394402344E-2</v>
      </c>
      <c r="K3270" s="9">
        <f t="shared" si="976"/>
        <v>0.15505582938877793</v>
      </c>
      <c r="L3270" s="9">
        <f t="shared" si="977"/>
        <v>0.4319119096144648</v>
      </c>
      <c r="M3270" s="9">
        <f t="shared" si="978"/>
        <v>0.41303226099675727</v>
      </c>
      <c r="N3270" s="9">
        <f t="shared" si="979"/>
        <v>0.58905408270443838</v>
      </c>
      <c r="O3270" s="9">
        <f t="shared" si="980"/>
        <v>0.33975275506658176</v>
      </c>
      <c r="P3270" s="9">
        <f t="shared" si="981"/>
        <v>7.1193162228979867E-2</v>
      </c>
      <c r="Q3270" s="9">
        <f t="shared" si="982"/>
        <v>6.244988989454409E-3</v>
      </c>
      <c r="R3270" s="9">
        <f t="shared" si="983"/>
        <v>1.739557377874227E-2</v>
      </c>
      <c r="S3270" s="9">
        <f t="shared" si="984"/>
        <v>0.61184244652775888</v>
      </c>
      <c r="T3270" s="9">
        <f t="shared" si="985"/>
        <v>0.30136727644189265</v>
      </c>
      <c r="U3270" s="9">
        <f t="shared" si="986"/>
        <v>6.314971426215181E-2</v>
      </c>
      <c r="V3270" s="9">
        <f t="shared" ca="1" si="987"/>
        <v>0.61184244652775888</v>
      </c>
      <c r="W3270">
        <f t="shared" ca="1" si="988"/>
        <v>-0.49128046992737656</v>
      </c>
      <c r="X3270">
        <v>3269</v>
      </c>
    </row>
    <row r="3271" spans="1:24" x14ac:dyDescent="0.25">
      <c r="A3271">
        <v>-1</v>
      </c>
      <c r="B3271" s="8">
        <v>2.1420238335399602</v>
      </c>
      <c r="C3271" s="8">
        <v>0.54497304186099105</v>
      </c>
      <c r="D3271">
        <v>-1</v>
      </c>
      <c r="E3271" s="8">
        <f t="shared" si="971"/>
        <v>0.83907307517927587</v>
      </c>
      <c r="F3271" s="8">
        <f t="shared" si="972"/>
        <v>-0.18465664811619165</v>
      </c>
      <c r="G3271" s="8">
        <f t="shared" si="989"/>
        <v>-0.20646341849791161</v>
      </c>
      <c r="H3271" s="9">
        <f t="shared" si="973"/>
        <v>0.29540712634895705</v>
      </c>
      <c r="I3271" s="9">
        <f t="shared" si="974"/>
        <v>0.50039476590533383</v>
      </c>
      <c r="J3271" s="9">
        <f t="shared" si="975"/>
        <v>0.20419810774570912</v>
      </c>
      <c r="K3271" s="9">
        <f t="shared" si="976"/>
        <v>0.14421489541810967</v>
      </c>
      <c r="L3271" s="9">
        <f t="shared" si="977"/>
        <v>0.42452500771557317</v>
      </c>
      <c r="M3271" s="9">
        <f t="shared" si="978"/>
        <v>0.43126009686631711</v>
      </c>
      <c r="N3271" s="9">
        <f t="shared" si="979"/>
        <v>0.59686000291946695</v>
      </c>
      <c r="O3271" s="9">
        <f t="shared" si="980"/>
        <v>0.33464285527541893</v>
      </c>
      <c r="P3271" s="9">
        <f t="shared" si="981"/>
        <v>6.8497141805114126E-2</v>
      </c>
      <c r="Q3271" s="9">
        <f t="shared" si="982"/>
        <v>7.2164378832807186E-2</v>
      </c>
      <c r="R3271" s="9">
        <f t="shared" si="983"/>
        <v>0.21243009185679426</v>
      </c>
      <c r="S3271" s="9">
        <f t="shared" si="984"/>
        <v>0.59631510125651133</v>
      </c>
      <c r="T3271" s="9">
        <f t="shared" si="985"/>
        <v>9.8855884230121427E-2</v>
      </c>
      <c r="U3271" s="9">
        <f t="shared" si="986"/>
        <v>2.0234543823765775E-2</v>
      </c>
      <c r="V3271" s="9">
        <f t="shared" ca="1" si="987"/>
        <v>0.21243009185679426</v>
      </c>
      <c r="W3271">
        <f t="shared" ca="1" si="988"/>
        <v>-1.5491423242407303</v>
      </c>
      <c r="X3271">
        <v>3270</v>
      </c>
    </row>
    <row r="3272" spans="1:24" x14ac:dyDescent="0.25">
      <c r="A3272">
        <v>-1</v>
      </c>
      <c r="B3272" s="8">
        <v>0.14238650695330801</v>
      </c>
      <c r="C3272" s="8">
        <v>-1.3810980305260701</v>
      </c>
      <c r="D3272">
        <v>1</v>
      </c>
      <c r="E3272" s="8">
        <f t="shared" si="971"/>
        <v>0.46652372687835969</v>
      </c>
      <c r="F3272" s="8">
        <f t="shared" si="972"/>
        <v>-0.32423922679988759</v>
      </c>
      <c r="G3272" s="8">
        <f t="shared" si="989"/>
        <v>-0.27418340941911712</v>
      </c>
      <c r="H3272" s="9">
        <f t="shared" si="973"/>
        <v>0.18135699426191754</v>
      </c>
      <c r="I3272" s="9">
        <f t="shared" si="974"/>
        <v>0.64562629301631458</v>
      </c>
      <c r="J3272" s="9">
        <f t="shared" si="975"/>
        <v>0.17301671272176788</v>
      </c>
      <c r="K3272" s="9">
        <f t="shared" si="976"/>
        <v>0.17826690913470988</v>
      </c>
      <c r="L3272" s="9">
        <f t="shared" si="977"/>
        <v>0.44449761284293376</v>
      </c>
      <c r="M3272" s="9">
        <f t="shared" si="978"/>
        <v>0.37723547802235635</v>
      </c>
      <c r="N3272" s="9">
        <f t="shared" si="979"/>
        <v>0.6228398644883526</v>
      </c>
      <c r="O3272" s="9">
        <f t="shared" si="980"/>
        <v>0.31716300899275562</v>
      </c>
      <c r="P3272" s="9">
        <f t="shared" si="981"/>
        <v>5.9997126518891775E-2</v>
      </c>
      <c r="Q3272" s="9">
        <f t="shared" si="982"/>
        <v>0.11509380371211893</v>
      </c>
      <c r="R3272" s="9">
        <f t="shared" si="983"/>
        <v>0.2869793460343843</v>
      </c>
      <c r="S3272" s="9">
        <f t="shared" si="984"/>
        <v>0.52952622172168695</v>
      </c>
      <c r="T3272" s="9">
        <f t="shared" si="985"/>
        <v>5.7519730001991683E-2</v>
      </c>
      <c r="U3272" s="9">
        <f t="shared" si="986"/>
        <v>1.0880898529818196E-2</v>
      </c>
      <c r="V3272" s="9">
        <f t="shared" ca="1" si="987"/>
        <v>0.2869793460343843</v>
      </c>
      <c r="W3272">
        <f t="shared" ca="1" si="988"/>
        <v>-1.248345030849112</v>
      </c>
      <c r="X3272">
        <v>3271</v>
      </c>
    </row>
    <row r="3273" spans="1:24" x14ac:dyDescent="0.25">
      <c r="A3273">
        <v>1</v>
      </c>
      <c r="B3273" s="8">
        <v>2.5694790464763999</v>
      </c>
      <c r="C3273" s="8">
        <v>1.55936877245417</v>
      </c>
      <c r="D3273">
        <v>0</v>
      </c>
      <c r="E3273" s="8">
        <f t="shared" si="971"/>
        <v>1.468520592193308</v>
      </c>
      <c r="F3273" s="8">
        <f t="shared" si="972"/>
        <v>0.94908817046819183</v>
      </c>
      <c r="G3273" s="8">
        <f t="shared" si="989"/>
        <v>0.89640384415444396</v>
      </c>
      <c r="H3273" s="9">
        <f t="shared" si="973"/>
        <v>0.53656798047098597</v>
      </c>
      <c r="I3273" s="9">
        <f t="shared" si="974"/>
        <v>0.26485198082380595</v>
      </c>
      <c r="J3273" s="9">
        <f t="shared" si="975"/>
        <v>0.19858003870520807</v>
      </c>
      <c r="K3273" s="9">
        <f t="shared" si="976"/>
        <v>1.4070420719338245E-2</v>
      </c>
      <c r="L3273" s="9">
        <f t="shared" si="977"/>
        <v>0.15431181212132586</v>
      </c>
      <c r="M3273" s="9">
        <f t="shared" si="978"/>
        <v>0.83161776715933589</v>
      </c>
      <c r="N3273" s="9">
        <f t="shared" si="979"/>
        <v>0.19554580933050908</v>
      </c>
      <c r="O3273" s="9">
        <f t="shared" si="980"/>
        <v>0.45404295882648443</v>
      </c>
      <c r="P3273" s="9">
        <f t="shared" si="981"/>
        <v>0.35041123184300643</v>
      </c>
      <c r="Q3273" s="9">
        <f t="shared" si="982"/>
        <v>3.7265787985410548E-3</v>
      </c>
      <c r="R3273" s="9">
        <f t="shared" si="983"/>
        <v>4.0869789104844144E-2</v>
      </c>
      <c r="S3273" s="9">
        <f t="shared" si="984"/>
        <v>0.52375927162766456</v>
      </c>
      <c r="T3273" s="9">
        <f t="shared" si="985"/>
        <v>0.24362491346459778</v>
      </c>
      <c r="U3273" s="9">
        <f t="shared" si="986"/>
        <v>0.18801944700435241</v>
      </c>
      <c r="V3273" s="9">
        <f t="shared" ca="1" si="987"/>
        <v>0.24362491346459778</v>
      </c>
      <c r="W3273">
        <f t="shared" ca="1" si="988"/>
        <v>-1.4121254763536635</v>
      </c>
      <c r="X3273">
        <v>3272</v>
      </c>
    </row>
    <row r="3274" spans="1:24" x14ac:dyDescent="0.25">
      <c r="A3274">
        <v>0</v>
      </c>
      <c r="B3274" s="8">
        <v>3.3280622112797902</v>
      </c>
      <c r="C3274" s="8">
        <v>-1.7679290929970599</v>
      </c>
      <c r="D3274">
        <v>1</v>
      </c>
      <c r="E3274" s="8">
        <f t="shared" si="971"/>
        <v>2.2872158933580788</v>
      </c>
      <c r="F3274" s="8">
        <f t="shared" si="972"/>
        <v>-0.55967858652430369</v>
      </c>
      <c r="G3274" s="8">
        <f t="shared" si="989"/>
        <v>-0.49655342064590946</v>
      </c>
      <c r="H3274" s="9">
        <f t="shared" si="973"/>
        <v>0.81871696703831487</v>
      </c>
      <c r="I3274" s="9">
        <f t="shared" si="974"/>
        <v>7.3926998244685224E-2</v>
      </c>
      <c r="J3274" s="9">
        <f t="shared" si="975"/>
        <v>0.10735603471699999</v>
      </c>
      <c r="K3274" s="9">
        <f t="shared" si="976"/>
        <v>0.24618298712499931</v>
      </c>
      <c r="L3274" s="9">
        <f t="shared" si="977"/>
        <v>0.46203591065699745</v>
      </c>
      <c r="M3274" s="9">
        <f t="shared" si="978"/>
        <v>0.29178110221800324</v>
      </c>
      <c r="N3274" s="9">
        <f t="shared" si="979"/>
        <v>0.70378496670969803</v>
      </c>
      <c r="O3274" s="9">
        <f t="shared" si="980"/>
        <v>0.2584447095728436</v>
      </c>
      <c r="P3274" s="9">
        <f t="shared" si="981"/>
        <v>3.7770323717458365E-2</v>
      </c>
      <c r="Q3274" s="9">
        <f t="shared" si="982"/>
        <v>1.8199569257061191E-2</v>
      </c>
      <c r="R3274" s="9">
        <f t="shared" si="983"/>
        <v>3.4156927956121387E-2</v>
      </c>
      <c r="S3274" s="9">
        <f t="shared" si="984"/>
        <v>0.70512722914022807</v>
      </c>
      <c r="T3274" s="9">
        <f t="shared" si="985"/>
        <v>0.21159306876857664</v>
      </c>
      <c r="U3274" s="9">
        <f t="shared" si="986"/>
        <v>3.0923204878012842E-2</v>
      </c>
      <c r="V3274" s="9">
        <f t="shared" ca="1" si="987"/>
        <v>0.70512722914022807</v>
      </c>
      <c r="W3274">
        <f t="shared" ca="1" si="988"/>
        <v>-0.34937702558648254</v>
      </c>
      <c r="X3274">
        <v>3273</v>
      </c>
    </row>
    <row r="3275" spans="1:24" x14ac:dyDescent="0.25">
      <c r="A3275">
        <v>0</v>
      </c>
      <c r="B3275" s="8">
        <v>2.3566611666937498</v>
      </c>
      <c r="C3275" s="8">
        <v>0.48535215210062399</v>
      </c>
      <c r="D3275">
        <v>1</v>
      </c>
      <c r="E3275" s="8">
        <f t="shared" si="971"/>
        <v>1.7320362591015077</v>
      </c>
      <c r="F3275" s="8">
        <f t="shared" si="972"/>
        <v>0.81174978387606767</v>
      </c>
      <c r="G3275" s="8">
        <f t="shared" si="989"/>
        <v>0.7987463222672373</v>
      </c>
      <c r="H3275" s="9">
        <f t="shared" si="973"/>
        <v>0.63882009557960195</v>
      </c>
      <c r="I3275" s="9">
        <f t="shared" si="974"/>
        <v>0.18620352742662594</v>
      </c>
      <c r="J3275" s="9">
        <f t="shared" si="975"/>
        <v>0.17497637699377205</v>
      </c>
      <c r="K3275" s="9">
        <f t="shared" si="976"/>
        <v>1.9796076578748486E-2</v>
      </c>
      <c r="L3275" s="9">
        <f t="shared" si="977"/>
        <v>0.18538983650126331</v>
      </c>
      <c r="M3275" s="9">
        <f t="shared" si="978"/>
        <v>0.79481408691998823</v>
      </c>
      <c r="N3275" s="9">
        <f t="shared" si="979"/>
        <v>0.22363271226578038</v>
      </c>
      <c r="O3275" s="9">
        <f t="shared" si="980"/>
        <v>0.46141742273090891</v>
      </c>
      <c r="P3275" s="9">
        <f t="shared" si="981"/>
        <v>0.31494986500331068</v>
      </c>
      <c r="Q3275" s="9">
        <f t="shared" si="982"/>
        <v>3.6860992881705811E-3</v>
      </c>
      <c r="R3275" s="9">
        <f t="shared" si="983"/>
        <v>3.4520241505580682E-2</v>
      </c>
      <c r="S3275" s="9">
        <f t="shared" si="984"/>
        <v>0.46583463425099819</v>
      </c>
      <c r="T3275" s="9">
        <f t="shared" si="985"/>
        <v>0.29476272209105281</v>
      </c>
      <c r="U3275" s="9">
        <f t="shared" si="986"/>
        <v>0.20119630286419765</v>
      </c>
      <c r="V3275" s="9">
        <f t="shared" ca="1" si="987"/>
        <v>0.46583463425099819</v>
      </c>
      <c r="W3275">
        <f t="shared" ca="1" si="988"/>
        <v>-0.76392456995727509</v>
      </c>
      <c r="X3275">
        <v>3274</v>
      </c>
    </row>
    <row r="3276" spans="1:24" x14ac:dyDescent="0.25">
      <c r="A3276">
        <v>1</v>
      </c>
      <c r="B3276" s="8">
        <v>1.4465881926897399</v>
      </c>
      <c r="C3276" s="8">
        <v>-2.5737064863944E-2</v>
      </c>
      <c r="D3276">
        <v>0</v>
      </c>
      <c r="E3276" s="8">
        <f t="shared" si="971"/>
        <v>0.82676079896497245</v>
      </c>
      <c r="F3276" s="8">
        <f t="shared" si="972"/>
        <v>-1.5664507483049327E-2</v>
      </c>
      <c r="G3276" s="8">
        <f t="shared" si="989"/>
        <v>-1.479496337802271E-2</v>
      </c>
      <c r="H3276" s="9">
        <f t="shared" si="973"/>
        <v>0.2911704131254822</v>
      </c>
      <c r="I3276" s="9">
        <f t="shared" si="974"/>
        <v>0.50530649703225494</v>
      </c>
      <c r="J3276" s="9">
        <f t="shared" si="975"/>
        <v>0.20352308984226286</v>
      </c>
      <c r="K3276" s="9">
        <f t="shared" si="976"/>
        <v>0.1092428631833641</v>
      </c>
      <c r="L3276" s="9">
        <f t="shared" si="977"/>
        <v>0.39242264374970637</v>
      </c>
      <c r="M3276" s="9">
        <f t="shared" si="978"/>
        <v>0.49833449306692956</v>
      </c>
      <c r="N3276" s="9">
        <f t="shared" si="979"/>
        <v>0.52135690579659999</v>
      </c>
      <c r="O3276" s="9">
        <f t="shared" si="980"/>
        <v>0.38105355343589398</v>
      </c>
      <c r="P3276" s="9">
        <f t="shared" si="981"/>
        <v>9.7589540767506033E-2</v>
      </c>
      <c r="Q3276" s="9">
        <f t="shared" si="982"/>
        <v>5.5201128520959604E-2</v>
      </c>
      <c r="R3276" s="9">
        <f t="shared" si="983"/>
        <v>0.19829371146930064</v>
      </c>
      <c r="S3276" s="9">
        <f t="shared" si="984"/>
        <v>0.60713845253087673</v>
      </c>
      <c r="T3276" s="9">
        <f t="shared" si="985"/>
        <v>0.11095152057686225</v>
      </c>
      <c r="U3276" s="9">
        <f t="shared" si="986"/>
        <v>2.841518690200082E-2</v>
      </c>
      <c r="V3276" s="9">
        <f t="shared" ca="1" si="987"/>
        <v>0.11095152057686225</v>
      </c>
      <c r="W3276">
        <f t="shared" ca="1" si="988"/>
        <v>-2.1986619246333445</v>
      </c>
      <c r="X3276">
        <v>3275</v>
      </c>
    </row>
    <row r="3277" spans="1:24" x14ac:dyDescent="0.25">
      <c r="A3277">
        <v>-1</v>
      </c>
      <c r="B3277" s="8">
        <v>1.04577784798217</v>
      </c>
      <c r="C3277" s="8">
        <v>-0.22647727231861101</v>
      </c>
      <c r="D3277">
        <v>-1</v>
      </c>
      <c r="E3277" s="8">
        <f t="shared" si="971"/>
        <v>0.212541480726887</v>
      </c>
      <c r="F3277" s="8">
        <f t="shared" si="972"/>
        <v>-0.65418917962861745</v>
      </c>
      <c r="G3277" s="8">
        <f t="shared" si="989"/>
        <v>-0.64993198053433199</v>
      </c>
      <c r="H3277" s="9">
        <f t="shared" si="973"/>
        <v>0.1221739077457763</v>
      </c>
      <c r="I3277" s="9">
        <f t="shared" si="974"/>
        <v>0.73484115374862102</v>
      </c>
      <c r="J3277" s="9">
        <f t="shared" si="975"/>
        <v>0.14298493850560268</v>
      </c>
      <c r="K3277" s="9">
        <f t="shared" si="976"/>
        <v>0.2769119028657771</v>
      </c>
      <c r="L3277" s="9">
        <f t="shared" si="977"/>
        <v>0.46287854146418167</v>
      </c>
      <c r="M3277" s="9">
        <f t="shared" si="978"/>
        <v>0.26020955567004117</v>
      </c>
      <c r="N3277" s="9">
        <f t="shared" si="979"/>
        <v>0.75449284055498667</v>
      </c>
      <c r="O3277" s="9">
        <f t="shared" si="980"/>
        <v>0.2187375666058764</v>
      </c>
      <c r="P3277" s="9">
        <f t="shared" si="981"/>
        <v>2.6769592839136935E-2</v>
      </c>
      <c r="Q3277" s="9">
        <f t="shared" si="982"/>
        <v>0.20348626218861374</v>
      </c>
      <c r="R3277" s="9">
        <f t="shared" si="983"/>
        <v>0.34014220145501817</v>
      </c>
      <c r="S3277" s="9">
        <f t="shared" si="984"/>
        <v>0.42637696730740543</v>
      </c>
      <c r="T3277" s="9">
        <f t="shared" si="985"/>
        <v>2.6724023283041944E-2</v>
      </c>
      <c r="U3277" s="9">
        <f t="shared" si="986"/>
        <v>3.2705457659207098E-3</v>
      </c>
      <c r="V3277" s="9">
        <f t="shared" ca="1" si="987"/>
        <v>0.34014220145501817</v>
      </c>
      <c r="W3277">
        <f t="shared" ca="1" si="988"/>
        <v>-1.0783915092361385</v>
      </c>
      <c r="X3277">
        <v>3276</v>
      </c>
    </row>
    <row r="3278" spans="1:24" x14ac:dyDescent="0.25">
      <c r="A3278">
        <v>0</v>
      </c>
      <c r="B3278" s="8">
        <v>0.458830573126704</v>
      </c>
      <c r="C3278" s="8">
        <v>1.0784144487971401</v>
      </c>
      <c r="D3278">
        <v>0</v>
      </c>
      <c r="E3278" s="8">
        <f t="shared" si="971"/>
        <v>0.26223297905014109</v>
      </c>
      <c r="F3278" s="8">
        <f t="shared" si="972"/>
        <v>0.656361993580593</v>
      </c>
      <c r="G3278" s="8">
        <f t="shared" si="989"/>
        <v>0.61992703366250301</v>
      </c>
      <c r="H3278" s="9">
        <f t="shared" si="973"/>
        <v>0.13253311336204443</v>
      </c>
      <c r="I3278" s="9">
        <f t="shared" si="974"/>
        <v>0.7183104248585942</v>
      </c>
      <c r="J3278" s="9">
        <f t="shared" si="975"/>
        <v>0.14915646177936137</v>
      </c>
      <c r="K3278" s="9">
        <f t="shared" si="976"/>
        <v>2.8546956140450885E-2</v>
      </c>
      <c r="L3278" s="9">
        <f t="shared" si="977"/>
        <v>0.2235671801472775</v>
      </c>
      <c r="M3278" s="9">
        <f t="shared" si="978"/>
        <v>0.74788586371227161</v>
      </c>
      <c r="N3278" s="9">
        <f t="shared" si="979"/>
        <v>0.28056544338089656</v>
      </c>
      <c r="O3278" s="9">
        <f t="shared" si="980"/>
        <v>0.46502811325488264</v>
      </c>
      <c r="P3278" s="9">
        <f t="shared" si="981"/>
        <v>0.25440644336422075</v>
      </c>
      <c r="Q3278" s="9">
        <f t="shared" si="982"/>
        <v>2.0505576193666931E-2</v>
      </c>
      <c r="R3278" s="9">
        <f t="shared" si="983"/>
        <v>0.16059063615602875</v>
      </c>
      <c r="S3278" s="9">
        <f t="shared" si="984"/>
        <v>0.72355488600133244</v>
      </c>
      <c r="T3278" s="9">
        <f t="shared" si="985"/>
        <v>6.1631623650546995E-2</v>
      </c>
      <c r="U3278" s="9">
        <f t="shared" si="986"/>
        <v>3.3717277998424805E-2</v>
      </c>
      <c r="V3278" s="9">
        <f t="shared" ca="1" si="987"/>
        <v>0.72355488600133244</v>
      </c>
      <c r="W3278">
        <f t="shared" ca="1" si="988"/>
        <v>-0.32357887400311719</v>
      </c>
      <c r="X3278">
        <v>3277</v>
      </c>
    </row>
    <row r="3279" spans="1:24" x14ac:dyDescent="0.25">
      <c r="A3279">
        <v>1</v>
      </c>
      <c r="B3279" s="8">
        <v>3.3093890373117301</v>
      </c>
      <c r="C3279" s="8">
        <v>-0.16829081868826701</v>
      </c>
      <c r="D3279">
        <v>1</v>
      </c>
      <c r="E3279" s="8">
        <f t="shared" si="971"/>
        <v>2.2765437142907659</v>
      </c>
      <c r="F3279" s="8">
        <f t="shared" si="972"/>
        <v>0.41391905759502384</v>
      </c>
      <c r="G3279" s="8">
        <f t="shared" si="989"/>
        <v>0.42299936486373241</v>
      </c>
      <c r="H3279" s="9">
        <f t="shared" si="973"/>
        <v>0.81589042983014615</v>
      </c>
      <c r="I3279" s="9">
        <f t="shared" si="974"/>
        <v>7.5432744219596226E-2</v>
      </c>
      <c r="J3279" s="9">
        <f t="shared" si="975"/>
        <v>0.10867682595025768</v>
      </c>
      <c r="K3279" s="9">
        <f t="shared" si="976"/>
        <v>4.8442317817195081E-2</v>
      </c>
      <c r="L3279" s="9">
        <f t="shared" si="977"/>
        <v>0.28682704783728857</v>
      </c>
      <c r="M3279" s="9">
        <f t="shared" si="978"/>
        <v>0.66473063434551638</v>
      </c>
      <c r="N3279" s="9">
        <f t="shared" si="979"/>
        <v>0.35040217360760051</v>
      </c>
      <c r="O3279" s="9">
        <f t="shared" si="980"/>
        <v>0.45404526582526106</v>
      </c>
      <c r="P3279" s="9">
        <f t="shared" si="981"/>
        <v>0.19555256056713843</v>
      </c>
      <c r="Q3279" s="9">
        <f t="shared" si="982"/>
        <v>3.6541369693088655E-3</v>
      </c>
      <c r="R3279" s="9">
        <f t="shared" si="983"/>
        <v>2.1636151334772081E-2</v>
      </c>
      <c r="S3279" s="9">
        <f t="shared" si="984"/>
        <v>0.44470906190389559</v>
      </c>
      <c r="T3279" s="9">
        <f t="shared" si="985"/>
        <v>0.3704511870965152</v>
      </c>
      <c r="U3279" s="9">
        <f t="shared" si="986"/>
        <v>0.15954946269550827</v>
      </c>
      <c r="V3279" s="9">
        <f t="shared" ca="1" si="987"/>
        <v>0.3704511870965152</v>
      </c>
      <c r="W3279">
        <f t="shared" ca="1" si="988"/>
        <v>-0.99303359165297578</v>
      </c>
      <c r="X3279">
        <v>3278</v>
      </c>
    </row>
    <row r="3280" spans="1:24" x14ac:dyDescent="0.25">
      <c r="A3280">
        <v>0</v>
      </c>
      <c r="B3280" s="8">
        <v>5.1291106815504497</v>
      </c>
      <c r="C3280" s="8">
        <v>-2.4882502993067299</v>
      </c>
      <c r="D3280">
        <v>0</v>
      </c>
      <c r="E3280" s="8">
        <f t="shared" si="971"/>
        <v>2.9314131461101485</v>
      </c>
      <c r="F3280" s="8">
        <f t="shared" si="972"/>
        <v>-1.5144390255547211</v>
      </c>
      <c r="G3280" s="8">
        <f t="shared" si="989"/>
        <v>-1.430371810002725</v>
      </c>
      <c r="H3280" s="9">
        <f t="shared" si="973"/>
        <v>0.93998928169989104</v>
      </c>
      <c r="I3280" s="9">
        <f t="shared" si="974"/>
        <v>1.8248326229493017E-2</v>
      </c>
      <c r="J3280" s="9">
        <f t="shared" si="975"/>
        <v>4.1762392070615925E-2</v>
      </c>
      <c r="K3280" s="9">
        <f t="shared" si="976"/>
        <v>0.60573110307084055</v>
      </c>
      <c r="L3280" s="9">
        <f t="shared" si="977"/>
        <v>0.32784284242081974</v>
      </c>
      <c r="M3280" s="9">
        <f t="shared" si="978"/>
        <v>6.6426054508339716E-2</v>
      </c>
      <c r="N3280" s="9">
        <f t="shared" si="979"/>
        <v>0.92910208360686497</v>
      </c>
      <c r="O3280" s="9">
        <f t="shared" si="980"/>
        <v>6.7543744652339366E-2</v>
      </c>
      <c r="P3280" s="9">
        <f t="shared" si="981"/>
        <v>3.3541717407956639E-3</v>
      </c>
      <c r="Q3280" s="9">
        <f t="shared" si="982"/>
        <v>1.1053578776187357E-2</v>
      </c>
      <c r="R3280" s="9">
        <f t="shared" si="983"/>
        <v>5.9825831404993904E-3</v>
      </c>
      <c r="S3280" s="9">
        <f t="shared" si="984"/>
        <v>0.91632055657891132</v>
      </c>
      <c r="T3280" s="9">
        <f t="shared" si="985"/>
        <v>6.3490396019073331E-2</v>
      </c>
      <c r="U3280" s="9">
        <f t="shared" si="986"/>
        <v>3.1528854853285892E-3</v>
      </c>
      <c r="V3280" s="9">
        <f t="shared" ca="1" si="987"/>
        <v>0.91632055657891132</v>
      </c>
      <c r="W3280">
        <f t="shared" ca="1" si="988"/>
        <v>-8.7389022930070018E-2</v>
      </c>
      <c r="X3280">
        <v>3279</v>
      </c>
    </row>
    <row r="3281" spans="1:24" x14ac:dyDescent="0.25">
      <c r="A3281">
        <v>-1</v>
      </c>
      <c r="B3281" s="8">
        <v>1.8586862386735401</v>
      </c>
      <c r="C3281" s="8">
        <v>1.42338415827215</v>
      </c>
      <c r="D3281">
        <v>0</v>
      </c>
      <c r="E3281" s="8">
        <f t="shared" si="971"/>
        <v>1.0622849871694757</v>
      </c>
      <c r="F3281" s="8">
        <f t="shared" si="972"/>
        <v>0.86632302154019547</v>
      </c>
      <c r="G3281" s="8">
        <f t="shared" si="989"/>
        <v>0.81823302718548729</v>
      </c>
      <c r="H3281" s="9">
        <f t="shared" si="973"/>
        <v>0.37659171812365022</v>
      </c>
      <c r="I3281" s="9">
        <f t="shared" si="974"/>
        <v>0.41207038628728676</v>
      </c>
      <c r="J3281" s="9">
        <f t="shared" si="975"/>
        <v>0.21133789558906302</v>
      </c>
      <c r="K3281" s="9">
        <f t="shared" si="976"/>
        <v>1.7319556923725016E-2</v>
      </c>
      <c r="L3281" s="9">
        <f t="shared" si="977"/>
        <v>0.17270312595471773</v>
      </c>
      <c r="M3281" s="9">
        <f t="shared" si="978"/>
        <v>0.80997731712155729</v>
      </c>
      <c r="N3281" s="9">
        <f t="shared" si="979"/>
        <v>0.21785187228815078</v>
      </c>
      <c r="O3281" s="9">
        <f t="shared" si="980"/>
        <v>0.46024416717811484</v>
      </c>
      <c r="P3281" s="9">
        <f t="shared" si="981"/>
        <v>0.32190396053373432</v>
      </c>
      <c r="Q3281" s="9">
        <f t="shared" si="982"/>
        <v>7.1368765118840199E-3</v>
      </c>
      <c r="R3281" s="9">
        <f t="shared" si="983"/>
        <v>7.116584382518247E-2</v>
      </c>
      <c r="S3281" s="9">
        <f t="shared" si="984"/>
        <v>0.62714677242073202</v>
      </c>
      <c r="T3281" s="9">
        <f t="shared" si="985"/>
        <v>0.17332414167399476</v>
      </c>
      <c r="U3281" s="9">
        <f t="shared" si="986"/>
        <v>0.12122636556820671</v>
      </c>
      <c r="V3281" s="9">
        <f t="shared" ca="1" si="987"/>
        <v>7.116584382518247E-2</v>
      </c>
      <c r="W3281">
        <f t="shared" ca="1" si="988"/>
        <v>-2.6427422972238319</v>
      </c>
      <c r="X3281">
        <v>3280</v>
      </c>
    </row>
    <row r="3282" spans="1:24" x14ac:dyDescent="0.25">
      <c r="A3282">
        <v>0</v>
      </c>
      <c r="B3282" s="8">
        <v>2.1047309926915601</v>
      </c>
      <c r="C3282" s="8">
        <v>-0.43526170958504001</v>
      </c>
      <c r="D3282">
        <v>0</v>
      </c>
      <c r="E3282" s="8">
        <f t="shared" si="971"/>
        <v>1.2029056271284162</v>
      </c>
      <c r="F3282" s="8">
        <f t="shared" si="972"/>
        <v>-0.26491600121937425</v>
      </c>
      <c r="G3282" s="8">
        <f t="shared" si="989"/>
        <v>-0.25021039062569289</v>
      </c>
      <c r="H3282" s="9">
        <f t="shared" si="973"/>
        <v>0.43100193243629992</v>
      </c>
      <c r="I3282" s="9">
        <f t="shared" si="974"/>
        <v>0.35836107654743909</v>
      </c>
      <c r="J3282" s="9">
        <f t="shared" si="975"/>
        <v>0.21063699101626099</v>
      </c>
      <c r="K3282" s="9">
        <f t="shared" si="976"/>
        <v>0.16321916386722671</v>
      </c>
      <c r="L3282" s="9">
        <f t="shared" si="977"/>
        <v>0.43681143782372978</v>
      </c>
      <c r="M3282" s="9">
        <f t="shared" si="978"/>
        <v>0.39996939830904354</v>
      </c>
      <c r="N3282" s="9">
        <f t="shared" si="979"/>
        <v>0.61369968702071964</v>
      </c>
      <c r="O3282" s="9">
        <f t="shared" si="980"/>
        <v>0.32339395109084645</v>
      </c>
      <c r="P3282" s="9">
        <f t="shared" si="981"/>
        <v>6.2906361888433904E-2</v>
      </c>
      <c r="Q3282" s="9">
        <f t="shared" si="982"/>
        <v>5.8491395276632233E-2</v>
      </c>
      <c r="R3282" s="9">
        <f t="shared" si="983"/>
        <v>0.15653621710674656</v>
      </c>
      <c r="S3282" s="9">
        <f t="shared" si="984"/>
        <v>0.61847620622180388</v>
      </c>
      <c r="T3282" s="9">
        <f t="shared" si="985"/>
        <v>0.13938341785836508</v>
      </c>
      <c r="U3282" s="9">
        <f t="shared" si="986"/>
        <v>2.7112763536452221E-2</v>
      </c>
      <c r="V3282" s="9">
        <f t="shared" ca="1" si="987"/>
        <v>0.61847620622180388</v>
      </c>
      <c r="W3282">
        <f t="shared" ca="1" si="988"/>
        <v>-0.48049655802410179</v>
      </c>
      <c r="X3282">
        <v>3281</v>
      </c>
    </row>
    <row r="3283" spans="1:24" x14ac:dyDescent="0.25">
      <c r="A3283">
        <v>-1</v>
      </c>
      <c r="B3283" s="8">
        <v>1.20628204213029</v>
      </c>
      <c r="C3283" s="8">
        <v>0.17060627441614501</v>
      </c>
      <c r="D3283">
        <v>-1</v>
      </c>
      <c r="E3283" s="8">
        <f t="shared" si="971"/>
        <v>0.30427358282872513</v>
      </c>
      <c r="F3283" s="8">
        <f t="shared" si="972"/>
        <v>-0.41250978758821638</v>
      </c>
      <c r="G3283" s="8">
        <f t="shared" si="989"/>
        <v>-0.4216683240912712</v>
      </c>
      <c r="H3283" s="9">
        <f t="shared" si="973"/>
        <v>0.14175764701680205</v>
      </c>
      <c r="I3283" s="9">
        <f t="shared" si="974"/>
        <v>0.70394781557102204</v>
      </c>
      <c r="J3283" s="9">
        <f t="shared" si="975"/>
        <v>0.15429453741217591</v>
      </c>
      <c r="K3283" s="9">
        <f t="shared" si="976"/>
        <v>0.20221956494611576</v>
      </c>
      <c r="L3283" s="9">
        <f t="shared" si="977"/>
        <v>0.45357777196770616</v>
      </c>
      <c r="M3283" s="9">
        <f t="shared" si="978"/>
        <v>0.34420266308617803</v>
      </c>
      <c r="N3283" s="9">
        <f t="shared" si="979"/>
        <v>0.6773971950004849</v>
      </c>
      <c r="O3283" s="9">
        <f t="shared" si="980"/>
        <v>0.27825160546939887</v>
      </c>
      <c r="P3283" s="9">
        <f t="shared" si="981"/>
        <v>4.4351199530116237E-2</v>
      </c>
      <c r="Q3283" s="9">
        <f t="shared" si="982"/>
        <v>0.14235202100954061</v>
      </c>
      <c r="R3283" s="9">
        <f t="shared" si="983"/>
        <v>0.3192950817682379</v>
      </c>
      <c r="S3283" s="9">
        <f t="shared" si="984"/>
        <v>0.49262148266446998</v>
      </c>
      <c r="T3283" s="9">
        <f t="shared" si="985"/>
        <v>3.944429286998951E-2</v>
      </c>
      <c r="U3283" s="9">
        <f t="shared" si="986"/>
        <v>6.2871216877619747E-3</v>
      </c>
      <c r="V3283" s="9">
        <f t="shared" ca="1" si="987"/>
        <v>0.3192950817682379</v>
      </c>
      <c r="W3283">
        <f t="shared" ca="1" si="988"/>
        <v>-1.1416395825487189</v>
      </c>
      <c r="X3283">
        <v>3282</v>
      </c>
    </row>
    <row r="3284" spans="1:24" x14ac:dyDescent="0.25">
      <c r="A3284">
        <v>0</v>
      </c>
      <c r="B3284" s="8">
        <v>2.2689063837206902</v>
      </c>
      <c r="C3284" s="8">
        <v>0.25595366463152602</v>
      </c>
      <c r="D3284">
        <v>0</v>
      </c>
      <c r="E3284" s="8">
        <f t="shared" si="971"/>
        <v>1.2967359087134271</v>
      </c>
      <c r="F3284" s="8">
        <f t="shared" si="972"/>
        <v>0.15578264717168028</v>
      </c>
      <c r="G3284" s="8">
        <f t="shared" si="989"/>
        <v>0.14713507988236982</v>
      </c>
      <c r="H3284" s="9">
        <f t="shared" si="973"/>
        <v>0.46812116777858298</v>
      </c>
      <c r="I3284" s="9">
        <f t="shared" si="974"/>
        <v>0.32395294164420713</v>
      </c>
      <c r="J3284" s="9">
        <f t="shared" si="975"/>
        <v>0.20792589057720995</v>
      </c>
      <c r="K3284" s="9">
        <f t="shared" si="976"/>
        <v>8.0455858054740328E-2</v>
      </c>
      <c r="L3284" s="9">
        <f t="shared" si="977"/>
        <v>0.35312202710065943</v>
      </c>
      <c r="M3284" s="9">
        <f t="shared" si="978"/>
        <v>0.56642211484460026</v>
      </c>
      <c r="N3284" s="9">
        <f t="shared" si="979"/>
        <v>0.45685085146657312</v>
      </c>
      <c r="O3284" s="9">
        <f t="shared" si="980"/>
        <v>0.41464261876764497</v>
      </c>
      <c r="P3284" s="9">
        <f t="shared" si="981"/>
        <v>0.12850652976578192</v>
      </c>
      <c r="Q3284" s="9">
        <f t="shared" si="982"/>
        <v>2.6063911889341904E-2</v>
      </c>
      <c r="R3284" s="9">
        <f t="shared" si="983"/>
        <v>0.11439491943862405</v>
      </c>
      <c r="S3284" s="9">
        <f t="shared" si="984"/>
        <v>0.60528155498262326</v>
      </c>
      <c r="T3284" s="9">
        <f t="shared" si="985"/>
        <v>0.19410298690827976</v>
      </c>
      <c r="U3284" s="9">
        <f t="shared" si="986"/>
        <v>6.0156626781131067E-2</v>
      </c>
      <c r="V3284" s="9">
        <f t="shared" ca="1" si="987"/>
        <v>0.60528155498262326</v>
      </c>
      <c r="W3284">
        <f t="shared" ca="1" si="988"/>
        <v>-0.50206154907047851</v>
      </c>
      <c r="X3284">
        <v>3283</v>
      </c>
    </row>
    <row r="3285" spans="1:24" x14ac:dyDescent="0.25">
      <c r="A3285">
        <v>-1</v>
      </c>
      <c r="B3285" s="8">
        <v>0.39973287425206599</v>
      </c>
      <c r="C3285" s="8">
        <v>0.92849727552748196</v>
      </c>
      <c r="D3285">
        <v>0</v>
      </c>
      <c r="E3285" s="8">
        <f t="shared" si="971"/>
        <v>0.228457187857114</v>
      </c>
      <c r="F3285" s="8">
        <f t="shared" si="972"/>
        <v>0.56511698584818093</v>
      </c>
      <c r="G3285" s="8">
        <f t="shared" si="989"/>
        <v>0.5337470788002614</v>
      </c>
      <c r="H3285" s="9">
        <f t="shared" si="973"/>
        <v>0.12542807819911017</v>
      </c>
      <c r="I3285" s="9">
        <f t="shared" si="974"/>
        <v>0.72960057400215206</v>
      </c>
      <c r="J3285" s="9">
        <f t="shared" si="975"/>
        <v>0.14497134779873777</v>
      </c>
      <c r="K3285" s="9">
        <f t="shared" si="976"/>
        <v>3.5043642118470629E-2</v>
      </c>
      <c r="L3285" s="9">
        <f t="shared" si="977"/>
        <v>0.2470589525722606</v>
      </c>
      <c r="M3285" s="9">
        <f t="shared" si="978"/>
        <v>0.71789740530926871</v>
      </c>
      <c r="N3285" s="9">
        <f t="shared" si="979"/>
        <v>0.31030619356754863</v>
      </c>
      <c r="O3285" s="9">
        <f t="shared" si="980"/>
        <v>0.46212195176958948</v>
      </c>
      <c r="P3285" s="9">
        <f t="shared" si="981"/>
        <v>0.22757185466286189</v>
      </c>
      <c r="Q3285" s="9">
        <f t="shared" si="982"/>
        <v>2.5567861404762162E-2</v>
      </c>
      <c r="R3285" s="9">
        <f t="shared" si="983"/>
        <v>0.18025435360909178</v>
      </c>
      <c r="S3285" s="9">
        <f t="shared" si="984"/>
        <v>0.70767081629949458</v>
      </c>
      <c r="T3285" s="9">
        <f t="shared" si="985"/>
        <v>5.7963068304081489E-2</v>
      </c>
      <c r="U3285" s="9">
        <f t="shared" si="986"/>
        <v>2.8543900382569976E-2</v>
      </c>
      <c r="V3285" s="9">
        <f t="shared" ca="1" si="987"/>
        <v>0.18025435360909178</v>
      </c>
      <c r="W3285">
        <f t="shared" ca="1" si="988"/>
        <v>-1.713386349937656</v>
      </c>
      <c r="X3285">
        <v>3284</v>
      </c>
    </row>
    <row r="3286" spans="1:24" x14ac:dyDescent="0.25">
      <c r="A3286">
        <v>1</v>
      </c>
      <c r="B3286" s="8">
        <v>2.54000650826096</v>
      </c>
      <c r="C3286" s="8">
        <v>0.97349133473476601</v>
      </c>
      <c r="D3286">
        <v>1</v>
      </c>
      <c r="E3286" s="8">
        <f t="shared" si="971"/>
        <v>1.8368226398051719</v>
      </c>
      <c r="F3286" s="8">
        <f t="shared" si="972"/>
        <v>1.1088489255056289</v>
      </c>
      <c r="G3286" s="8">
        <f t="shared" si="989"/>
        <v>1.0793533521919136</v>
      </c>
      <c r="H3286" s="9">
        <f t="shared" si="973"/>
        <v>0.67727530811210102</v>
      </c>
      <c r="I3286" s="9">
        <f t="shared" si="974"/>
        <v>0.15944050110125979</v>
      </c>
      <c r="J3286" s="9">
        <f t="shared" si="975"/>
        <v>0.16328419078663908</v>
      </c>
      <c r="K3286" s="9">
        <f t="shared" si="976"/>
        <v>9.2594064766585178E-3</v>
      </c>
      <c r="L3286" s="9">
        <f t="shared" si="977"/>
        <v>0.12202534003119514</v>
      </c>
      <c r="M3286" s="9">
        <f t="shared" si="978"/>
        <v>0.86871525349214629</v>
      </c>
      <c r="N3286" s="9">
        <f t="shared" si="979"/>
        <v>0.14903319349225091</v>
      </c>
      <c r="O3286" s="9">
        <f t="shared" si="980"/>
        <v>0.43071954104679927</v>
      </c>
      <c r="P3286" s="9">
        <f t="shared" si="981"/>
        <v>0.42024726546094987</v>
      </c>
      <c r="Q3286" s="9">
        <f t="shared" si="982"/>
        <v>1.4763244085386844E-3</v>
      </c>
      <c r="R3286" s="9">
        <f t="shared" si="983"/>
        <v>1.945578136162537E-2</v>
      </c>
      <c r="S3286" s="9">
        <f t="shared" si="984"/>
        <v>0.40272908815912944</v>
      </c>
      <c r="T3286" s="9">
        <f t="shared" si="985"/>
        <v>0.29171570987237372</v>
      </c>
      <c r="U3286" s="9">
        <f t="shared" si="986"/>
        <v>0.2846230961983327</v>
      </c>
      <c r="V3286" s="9">
        <f t="shared" ca="1" si="987"/>
        <v>0.29171570987237372</v>
      </c>
      <c r="W3286">
        <f t="shared" ca="1" si="988"/>
        <v>-1.2319755472940925</v>
      </c>
      <c r="X3286">
        <v>3285</v>
      </c>
    </row>
    <row r="3287" spans="1:24" x14ac:dyDescent="0.25">
      <c r="A3287">
        <v>0</v>
      </c>
      <c r="B3287" s="8">
        <v>1.1279293527984999</v>
      </c>
      <c r="C3287" s="8">
        <v>0.98247321006166799</v>
      </c>
      <c r="D3287">
        <v>0</v>
      </c>
      <c r="E3287" s="8">
        <f t="shared" si="971"/>
        <v>0.64463941957235227</v>
      </c>
      <c r="F3287" s="8">
        <f t="shared" si="972"/>
        <v>0.59796868960247496</v>
      </c>
      <c r="G3287" s="8">
        <f t="shared" si="989"/>
        <v>0.5647751691807843</v>
      </c>
      <c r="H3287" s="9">
        <f t="shared" si="973"/>
        <v>0.23205678725458168</v>
      </c>
      <c r="I3287" s="9">
        <f t="shared" si="974"/>
        <v>0.57746916708887919</v>
      </c>
      <c r="J3287" s="9">
        <f t="shared" si="975"/>
        <v>0.19047404565653914</v>
      </c>
      <c r="K3287" s="9">
        <f t="shared" si="976"/>
        <v>3.2577154657661915E-2</v>
      </c>
      <c r="L3287" s="9">
        <f t="shared" si="977"/>
        <v>0.23853317184976269</v>
      </c>
      <c r="M3287" s="9">
        <f t="shared" si="978"/>
        <v>0.72888967349257539</v>
      </c>
      <c r="N3287" s="9">
        <f t="shared" si="979"/>
        <v>0.29944038186913025</v>
      </c>
      <c r="O3287" s="9">
        <f t="shared" si="980"/>
        <v>0.46351427694478675</v>
      </c>
      <c r="P3287" s="9">
        <f t="shared" si="981"/>
        <v>0.237045341186083</v>
      </c>
      <c r="Q3287" s="9">
        <f t="shared" si="982"/>
        <v>1.8812302366285626E-2</v>
      </c>
      <c r="R3287" s="9">
        <f t="shared" si="983"/>
        <v>0.13774555207115094</v>
      </c>
      <c r="S3287" s="9">
        <f t="shared" si="984"/>
        <v>0.68087253129881731</v>
      </c>
      <c r="T3287" s="9">
        <f t="shared" si="985"/>
        <v>0.10756163395443763</v>
      </c>
      <c r="U3287" s="9">
        <f t="shared" si="986"/>
        <v>5.5007980309308591E-2</v>
      </c>
      <c r="V3287" s="9">
        <f t="shared" ca="1" si="987"/>
        <v>0.68087253129881731</v>
      </c>
      <c r="W3287">
        <f t="shared" ca="1" si="988"/>
        <v>-0.38438016906226502</v>
      </c>
      <c r="X3287">
        <v>3286</v>
      </c>
    </row>
    <row r="3288" spans="1:24" x14ac:dyDescent="0.25">
      <c r="A3288">
        <v>0</v>
      </c>
      <c r="B3288" s="8">
        <v>0.32429244433418503</v>
      </c>
      <c r="C3288" s="8">
        <v>0.59671039171336104</v>
      </c>
      <c r="D3288">
        <v>-1</v>
      </c>
      <c r="E3288" s="8">
        <f t="shared" si="971"/>
        <v>-0.19980520630950332</v>
      </c>
      <c r="F3288" s="8">
        <f t="shared" si="972"/>
        <v>-0.15316742787293985</v>
      </c>
      <c r="G3288" s="8">
        <f t="shared" si="989"/>
        <v>-0.17672217953425212</v>
      </c>
      <c r="H3288" s="9">
        <f t="shared" si="973"/>
        <v>5.74513109078717E-2</v>
      </c>
      <c r="I3288" s="9">
        <f t="shared" si="974"/>
        <v>0.85079934092122644</v>
      </c>
      <c r="J3288" s="9">
        <f t="shared" si="975"/>
        <v>9.1749348170901857E-2</v>
      </c>
      <c r="K3288" s="9">
        <f t="shared" si="976"/>
        <v>0.13718334470911972</v>
      </c>
      <c r="L3288" s="9">
        <f t="shared" si="977"/>
        <v>0.41914937577837197</v>
      </c>
      <c r="M3288" s="9">
        <f t="shared" si="978"/>
        <v>0.44366727951250828</v>
      </c>
      <c r="N3288" s="9">
        <f t="shared" si="979"/>
        <v>0.58530603484062838</v>
      </c>
      <c r="O3288" s="9">
        <f t="shared" si="980"/>
        <v>0.3421822053261796</v>
      </c>
      <c r="P3288" s="9">
        <f t="shared" si="981"/>
        <v>7.2511759833192024E-2</v>
      </c>
      <c r="Q3288" s="9">
        <f t="shared" si="982"/>
        <v>0.11671549926388848</v>
      </c>
      <c r="R3288" s="9">
        <f t="shared" si="983"/>
        <v>0.35661201265978237</v>
      </c>
      <c r="S3288" s="9">
        <f t="shared" si="984"/>
        <v>0.50284777615234</v>
      </c>
      <c r="T3288" s="9">
        <f t="shared" si="985"/>
        <v>1.9658816265335537E-2</v>
      </c>
      <c r="U3288" s="9">
        <f t="shared" si="986"/>
        <v>4.1658956586536379E-3</v>
      </c>
      <c r="V3288" s="9">
        <f t="shared" ca="1" si="987"/>
        <v>0.50284777615234</v>
      </c>
      <c r="W3288">
        <f t="shared" ca="1" si="988"/>
        <v>-0.68746778658857011</v>
      </c>
      <c r="X3288">
        <v>3287</v>
      </c>
    </row>
    <row r="3289" spans="1:24" x14ac:dyDescent="0.25">
      <c r="A3289">
        <v>-1</v>
      </c>
      <c r="B3289" s="8">
        <v>0.464783139234482</v>
      </c>
      <c r="C3289" s="8">
        <v>-1.0433332819916801</v>
      </c>
      <c r="D3289">
        <v>1</v>
      </c>
      <c r="E3289" s="8">
        <f t="shared" si="971"/>
        <v>0.65078134672854993</v>
      </c>
      <c r="F3289" s="8">
        <f t="shared" si="972"/>
        <v>-0.11866339836346529</v>
      </c>
      <c r="G3289" s="8">
        <f t="shared" si="989"/>
        <v>-8.001919095168275E-2</v>
      </c>
      <c r="H3289" s="9">
        <f t="shared" si="973"/>
        <v>0.23393527082515053</v>
      </c>
      <c r="I3289" s="9">
        <f t="shared" si="974"/>
        <v>0.57506380890327136</v>
      </c>
      <c r="J3289" s="9">
        <f t="shared" si="975"/>
        <v>0.19100092027157811</v>
      </c>
      <c r="K3289" s="9">
        <f t="shared" si="976"/>
        <v>0.12975167319948466</v>
      </c>
      <c r="L3289" s="9">
        <f t="shared" si="977"/>
        <v>0.41292274088123126</v>
      </c>
      <c r="M3289" s="9">
        <f t="shared" si="978"/>
        <v>0.45732558591928407</v>
      </c>
      <c r="N3289" s="9">
        <f t="shared" si="979"/>
        <v>0.54727661776136127</v>
      </c>
      <c r="O3289" s="9">
        <f t="shared" si="980"/>
        <v>0.36590861229427918</v>
      </c>
      <c r="P3289" s="9">
        <f t="shared" si="981"/>
        <v>8.6814769944359549E-2</v>
      </c>
      <c r="Q3289" s="9">
        <f t="shared" si="982"/>
        <v>7.4615491401668163E-2</v>
      </c>
      <c r="R3289" s="9">
        <f t="shared" si="983"/>
        <v>0.2374569241539394</v>
      </c>
      <c r="S3289" s="9">
        <f t="shared" si="984"/>
        <v>0.58201961741151842</v>
      </c>
      <c r="T3289" s="9">
        <f t="shared" si="985"/>
        <v>8.5598930314317201E-2</v>
      </c>
      <c r="U3289" s="9">
        <f t="shared" si="986"/>
        <v>2.030903671855689E-2</v>
      </c>
      <c r="V3289" s="9">
        <f t="shared" ca="1" si="987"/>
        <v>0.2374569241539394</v>
      </c>
      <c r="W3289">
        <f t="shared" ca="1" si="988"/>
        <v>-1.4377690439407413</v>
      </c>
      <c r="X3289">
        <v>3288</v>
      </c>
    </row>
    <row r="3290" spans="1:24" x14ac:dyDescent="0.25">
      <c r="A3290">
        <v>0</v>
      </c>
      <c r="B3290" s="8">
        <v>3.08401039368675</v>
      </c>
      <c r="C3290" s="8">
        <v>-0.89487089685253196</v>
      </c>
      <c r="D3290">
        <v>0</v>
      </c>
      <c r="E3290" s="8">
        <f t="shared" si="971"/>
        <v>1.7625879362113646</v>
      </c>
      <c r="F3290" s="8">
        <f t="shared" si="972"/>
        <v>-0.54465075696131449</v>
      </c>
      <c r="G3290" s="8">
        <f t="shared" si="989"/>
        <v>-0.51441693980961156</v>
      </c>
      <c r="H3290" s="9">
        <f t="shared" si="973"/>
        <v>0.65019923467380436</v>
      </c>
      <c r="I3290" s="9">
        <f t="shared" si="974"/>
        <v>0.17812731221642847</v>
      </c>
      <c r="J3290" s="9">
        <f t="shared" si="975"/>
        <v>0.17167345310976728</v>
      </c>
      <c r="K3290" s="9">
        <f t="shared" si="976"/>
        <v>0.24147105704181526</v>
      </c>
      <c r="L3290" s="9">
        <f t="shared" si="977"/>
        <v>0.4615678986567664</v>
      </c>
      <c r="M3290" s="9">
        <f t="shared" si="978"/>
        <v>0.29696104430141834</v>
      </c>
      <c r="N3290" s="9">
        <f t="shared" si="979"/>
        <v>0.7099303976757344</v>
      </c>
      <c r="O3290" s="9">
        <f t="shared" si="980"/>
        <v>0.25374524154652356</v>
      </c>
      <c r="P3290" s="9">
        <f t="shared" si="981"/>
        <v>3.6324360777742037E-2</v>
      </c>
      <c r="Q3290" s="9">
        <f t="shared" si="982"/>
        <v>4.3012590368918434E-2</v>
      </c>
      <c r="R3290" s="9">
        <f t="shared" si="983"/>
        <v>8.2217849193114645E-2</v>
      </c>
      <c r="S3290" s="9">
        <f t="shared" si="984"/>
        <v>0.6861665270045948</v>
      </c>
      <c r="T3290" s="9">
        <f t="shared" si="985"/>
        <v>0.16498496185566924</v>
      </c>
      <c r="U3290" s="9">
        <f t="shared" si="986"/>
        <v>2.3618071577703029E-2</v>
      </c>
      <c r="V3290" s="9">
        <f t="shared" ca="1" si="987"/>
        <v>0.6861665270045948</v>
      </c>
      <c r="W3290">
        <f t="shared" ca="1" si="988"/>
        <v>-0.37663492997988329</v>
      </c>
      <c r="X3290">
        <v>3289</v>
      </c>
    </row>
    <row r="3291" spans="1:24" x14ac:dyDescent="0.25">
      <c r="A3291">
        <v>0</v>
      </c>
      <c r="B3291" s="8">
        <v>1.67037180668911</v>
      </c>
      <c r="C3291" s="8">
        <v>-2.9328911029788102E-2</v>
      </c>
      <c r="D3291">
        <v>1</v>
      </c>
      <c r="E3291" s="8">
        <f t="shared" si="971"/>
        <v>1.3398049783085992</v>
      </c>
      <c r="F3291" s="8">
        <f t="shared" si="972"/>
        <v>0.49849629489392694</v>
      </c>
      <c r="G3291" s="8">
        <f t="shared" si="989"/>
        <v>0.50288168033427416</v>
      </c>
      <c r="H3291" s="9">
        <f t="shared" si="973"/>
        <v>0.48527258502866011</v>
      </c>
      <c r="I3291" s="9">
        <f t="shared" si="974"/>
        <v>0.30862824659826138</v>
      </c>
      <c r="J3291" s="9">
        <f t="shared" si="975"/>
        <v>0.20609916837307851</v>
      </c>
      <c r="K3291" s="9">
        <f t="shared" si="976"/>
        <v>4.051633369647574E-2</v>
      </c>
      <c r="L3291" s="9">
        <f t="shared" si="977"/>
        <v>0.2645143070918029</v>
      </c>
      <c r="M3291" s="9">
        <f t="shared" si="978"/>
        <v>0.69496935921172132</v>
      </c>
      <c r="N3291" s="9">
        <f t="shared" si="979"/>
        <v>0.32128188109920475</v>
      </c>
      <c r="O3291" s="9">
        <f t="shared" si="980"/>
        <v>0.46035479226452403</v>
      </c>
      <c r="P3291" s="9">
        <f t="shared" si="981"/>
        <v>0.21836332663627123</v>
      </c>
      <c r="Q3291" s="9">
        <f t="shared" si="982"/>
        <v>1.2504485027333362E-2</v>
      </c>
      <c r="R3291" s="9">
        <f t="shared" si="983"/>
        <v>8.163658679789719E-2</v>
      </c>
      <c r="S3291" s="9">
        <f t="shared" si="984"/>
        <v>0.576495632109991</v>
      </c>
      <c r="T3291" s="9">
        <f t="shared" si="985"/>
        <v>0.22339756007253739</v>
      </c>
      <c r="U3291" s="9">
        <f t="shared" si="986"/>
        <v>0.105965735992241</v>
      </c>
      <c r="V3291" s="9">
        <f t="shared" ca="1" si="987"/>
        <v>0.576495632109991</v>
      </c>
      <c r="W3291">
        <f t="shared" ca="1" si="988"/>
        <v>-0.55078751586722263</v>
      </c>
      <c r="X3291">
        <v>3290</v>
      </c>
    </row>
    <row r="3292" spans="1:24" x14ac:dyDescent="0.25">
      <c r="A3292">
        <v>0</v>
      </c>
      <c r="B3292" s="8">
        <v>2.8552753057561899</v>
      </c>
      <c r="C3292" s="8">
        <v>0.145347766622239</v>
      </c>
      <c r="D3292">
        <v>0</v>
      </c>
      <c r="E3292" s="8">
        <f t="shared" si="971"/>
        <v>1.6318601969663973</v>
      </c>
      <c r="F3292" s="8">
        <f t="shared" si="972"/>
        <v>8.8463901767144582E-2</v>
      </c>
      <c r="G3292" s="8">
        <f t="shared" si="989"/>
        <v>8.3553229384210503E-2</v>
      </c>
      <c r="H3292" s="9">
        <f t="shared" si="973"/>
        <v>0.60068891363766475</v>
      </c>
      <c r="I3292" s="9">
        <f t="shared" si="974"/>
        <v>0.21423935383044715</v>
      </c>
      <c r="J3292" s="9">
        <f t="shared" si="975"/>
        <v>0.18507173253188811</v>
      </c>
      <c r="K3292" s="9">
        <f t="shared" si="976"/>
        <v>9.0988410037631362E-2</v>
      </c>
      <c r="L3292" s="9">
        <f t="shared" si="977"/>
        <v>0.36920217515569986</v>
      </c>
      <c r="M3292" s="9">
        <f t="shared" si="978"/>
        <v>0.53980941480666877</v>
      </c>
      <c r="N3292" s="9">
        <f t="shared" si="979"/>
        <v>0.48213783698572876</v>
      </c>
      <c r="O3292" s="9">
        <f t="shared" si="980"/>
        <v>0.40222078846448195</v>
      </c>
      <c r="P3292" s="9">
        <f t="shared" si="981"/>
        <v>0.11564137454978929</v>
      </c>
      <c r="Q3292" s="9">
        <f t="shared" si="982"/>
        <v>1.9493298172521916E-2</v>
      </c>
      <c r="R3292" s="9">
        <f t="shared" si="983"/>
        <v>7.9097635438152708E-2</v>
      </c>
      <c r="S3292" s="9">
        <f t="shared" si="984"/>
        <v>0.59033500627423152</v>
      </c>
      <c r="T3292" s="9">
        <f t="shared" si="985"/>
        <v>0.24160956846521461</v>
      </c>
      <c r="U3292" s="9">
        <f t="shared" si="986"/>
        <v>6.9464491649879223E-2</v>
      </c>
      <c r="V3292" s="9">
        <f t="shared" ca="1" si="987"/>
        <v>0.59033500627423152</v>
      </c>
      <c r="W3292">
        <f t="shared" ca="1" si="988"/>
        <v>-0.52706509597944984</v>
      </c>
      <c r="X3292">
        <v>3291</v>
      </c>
    </row>
    <row r="3293" spans="1:24" x14ac:dyDescent="0.25">
      <c r="A3293">
        <v>0</v>
      </c>
      <c r="B3293" s="8">
        <v>0.56003863007003496</v>
      </c>
      <c r="C3293" s="8">
        <v>1.33522558045194</v>
      </c>
      <c r="D3293">
        <v>0</v>
      </c>
      <c r="E3293" s="8">
        <f t="shared" si="971"/>
        <v>0.32007587756335121</v>
      </c>
      <c r="F3293" s="8">
        <f t="shared" si="972"/>
        <v>0.81266652616047919</v>
      </c>
      <c r="G3293" s="8">
        <f t="shared" si="989"/>
        <v>0.76755502885103777</v>
      </c>
      <c r="H3293" s="9">
        <f t="shared" si="973"/>
        <v>0.1453348441386344</v>
      </c>
      <c r="I3293" s="9">
        <f t="shared" si="974"/>
        <v>0.69846358764785577</v>
      </c>
      <c r="J3293" s="9">
        <f t="shared" si="975"/>
        <v>0.15620156821350983</v>
      </c>
      <c r="K3293" s="9">
        <f t="shared" si="976"/>
        <v>1.9752115448156291E-2</v>
      </c>
      <c r="L3293" s="9">
        <f t="shared" si="977"/>
        <v>0.18517328567040053</v>
      </c>
      <c r="M3293" s="9">
        <f t="shared" si="978"/>
        <v>0.79507459888144316</v>
      </c>
      <c r="N3293" s="9">
        <f t="shared" si="979"/>
        <v>0.23306488963880456</v>
      </c>
      <c r="O3293" s="9">
        <f t="shared" si="980"/>
        <v>0.46298018272629726</v>
      </c>
      <c r="P3293" s="9">
        <f t="shared" si="981"/>
        <v>0.30395492763489818</v>
      </c>
      <c r="Q3293" s="9">
        <f t="shared" si="982"/>
        <v>1.3796133419553876E-2</v>
      </c>
      <c r="R3293" s="9">
        <f t="shared" si="983"/>
        <v>0.12933679744588925</v>
      </c>
      <c r="S3293" s="9">
        <f t="shared" si="984"/>
        <v>0.74540467440576619</v>
      </c>
      <c r="T3293" s="9">
        <f t="shared" si="985"/>
        <v>6.728715269580289E-2</v>
      </c>
      <c r="U3293" s="9">
        <f t="shared" si="986"/>
        <v>4.4175242032987824E-2</v>
      </c>
      <c r="V3293" s="9">
        <f t="shared" ca="1" si="987"/>
        <v>0.74540467440576619</v>
      </c>
      <c r="W3293">
        <f t="shared" ca="1" si="988"/>
        <v>-0.29382802095346727</v>
      </c>
      <c r="X3293">
        <v>3292</v>
      </c>
    </row>
    <row r="3294" spans="1:24" x14ac:dyDescent="0.25">
      <c r="A3294">
        <v>1</v>
      </c>
      <c r="B3294" s="8">
        <v>2.0709165564746299</v>
      </c>
      <c r="C3294" s="8">
        <v>0.89249299464053</v>
      </c>
      <c r="D3294">
        <v>1</v>
      </c>
      <c r="E3294" s="8">
        <f t="shared" si="971"/>
        <v>1.5687261730393283</v>
      </c>
      <c r="F3294" s="8">
        <f t="shared" si="972"/>
        <v>1.0595504094849368</v>
      </c>
      <c r="G3294" s="8">
        <f t="shared" si="989"/>
        <v>1.0327914197528465</v>
      </c>
      <c r="H3294" s="9">
        <f t="shared" si="973"/>
        <v>0.57612758564763489</v>
      </c>
      <c r="I3294" s="9">
        <f t="shared" si="974"/>
        <v>0.23310374225040362</v>
      </c>
      <c r="J3294" s="9">
        <f t="shared" si="975"/>
        <v>0.1907686721019615</v>
      </c>
      <c r="K3294" s="9">
        <f t="shared" si="976"/>
        <v>1.0561475739970808E-2</v>
      </c>
      <c r="L3294" s="9">
        <f t="shared" si="977"/>
        <v>0.13151422446218053</v>
      </c>
      <c r="M3294" s="9">
        <f t="shared" si="978"/>
        <v>0.85792429979784868</v>
      </c>
      <c r="N3294" s="9">
        <f t="shared" si="979"/>
        <v>0.16010487032494283</v>
      </c>
      <c r="O3294" s="9">
        <f t="shared" si="980"/>
        <v>0.43775940703516358</v>
      </c>
      <c r="P3294" s="9">
        <f t="shared" si="981"/>
        <v>0.40213572263989361</v>
      </c>
      <c r="Q3294" s="9">
        <f t="shared" si="982"/>
        <v>2.4619195186740459E-3</v>
      </c>
      <c r="R3294" s="9">
        <f t="shared" si="983"/>
        <v>3.0656457881293855E-2</v>
      </c>
      <c r="S3294" s="9">
        <f t="shared" si="984"/>
        <v>0.48299486934313418</v>
      </c>
      <c r="T3294" s="9">
        <f t="shared" si="985"/>
        <v>0.25220527026970907</v>
      </c>
      <c r="U3294" s="9">
        <f t="shared" si="986"/>
        <v>0.23168148298718885</v>
      </c>
      <c r="V3294" s="9">
        <f t="shared" ca="1" si="987"/>
        <v>0.25220527026970907</v>
      </c>
      <c r="W3294">
        <f t="shared" ca="1" si="988"/>
        <v>-1.3775119584860405</v>
      </c>
      <c r="X3294">
        <v>3293</v>
      </c>
    </row>
    <row r="3295" spans="1:24" x14ac:dyDescent="0.25">
      <c r="A3295">
        <v>0</v>
      </c>
      <c r="B3295" s="8">
        <v>3.1545910616100601</v>
      </c>
      <c r="C3295" s="8">
        <v>2.8364760615243099E-2</v>
      </c>
      <c r="D3295">
        <v>-1</v>
      </c>
      <c r="E3295" s="8">
        <f t="shared" si="971"/>
        <v>1.4177801977145508</v>
      </c>
      <c r="F3295" s="8">
        <f t="shared" si="972"/>
        <v>-0.49908311166822755</v>
      </c>
      <c r="G3295" s="8">
        <f t="shared" si="989"/>
        <v>-0.50343592263616466</v>
      </c>
      <c r="H3295" s="9">
        <f t="shared" si="973"/>
        <v>0.51637225174963963</v>
      </c>
      <c r="I3295" s="9">
        <f t="shared" si="974"/>
        <v>0.28172740038074073</v>
      </c>
      <c r="J3295" s="9">
        <f t="shared" si="975"/>
        <v>0.20190034786961963</v>
      </c>
      <c r="K3295" s="9">
        <f t="shared" si="976"/>
        <v>0.22748769848975628</v>
      </c>
      <c r="L3295" s="9">
        <f t="shared" si="977"/>
        <v>0.45959337399377465</v>
      </c>
      <c r="M3295" s="9">
        <f t="shared" si="978"/>
        <v>0.3129189275164691</v>
      </c>
      <c r="N3295" s="9">
        <f t="shared" si="979"/>
        <v>0.70615976288807403</v>
      </c>
      <c r="O3295" s="9">
        <f t="shared" si="980"/>
        <v>0.25663248538470917</v>
      </c>
      <c r="P3295" s="9">
        <f t="shared" si="981"/>
        <v>3.7207751727216798E-2</v>
      </c>
      <c r="Q3295" s="9">
        <f t="shared" si="982"/>
        <v>6.4089517914116795E-2</v>
      </c>
      <c r="R3295" s="9">
        <f t="shared" si="983"/>
        <v>0.12948004648747966</v>
      </c>
      <c r="S3295" s="9">
        <f t="shared" si="984"/>
        <v>0.65469949070627032</v>
      </c>
      <c r="T3295" s="9">
        <f t="shared" si="985"/>
        <v>0.13251789435020875</v>
      </c>
      <c r="U3295" s="9">
        <f t="shared" si="986"/>
        <v>1.921305054192448E-2</v>
      </c>
      <c r="V3295" s="9">
        <f t="shared" ca="1" si="987"/>
        <v>0.65469949070627032</v>
      </c>
      <c r="W3295">
        <f t="shared" ca="1" si="988"/>
        <v>-0.42357894143936475</v>
      </c>
      <c r="X3295">
        <v>3294</v>
      </c>
    </row>
    <row r="3296" spans="1:24" x14ac:dyDescent="0.25">
      <c r="A3296">
        <v>-1</v>
      </c>
      <c r="B3296" s="8">
        <v>1.9336242407528199</v>
      </c>
      <c r="C3296" s="8">
        <v>-0.90252787527582001</v>
      </c>
      <c r="D3296">
        <v>0</v>
      </c>
      <c r="E3296" s="8">
        <f t="shared" si="971"/>
        <v>1.1051139019808882</v>
      </c>
      <c r="F3296" s="8">
        <f t="shared" si="972"/>
        <v>-0.54931107065455054</v>
      </c>
      <c r="G3296" s="8">
        <f t="shared" si="989"/>
        <v>-0.51881855731952276</v>
      </c>
      <c r="H3296" s="9">
        <f t="shared" si="973"/>
        <v>0.39295879390623178</v>
      </c>
      <c r="I3296" s="9">
        <f t="shared" si="974"/>
        <v>0.39548497326216814</v>
      </c>
      <c r="J3296" s="9">
        <f t="shared" si="975"/>
        <v>0.21155623283160008</v>
      </c>
      <c r="K3296" s="9">
        <f t="shared" si="976"/>
        <v>0.24292702319085518</v>
      </c>
      <c r="L3296" s="9">
        <f t="shared" si="977"/>
        <v>0.46172279244224063</v>
      </c>
      <c r="M3296" s="9">
        <f t="shared" si="978"/>
        <v>0.29535018436690424</v>
      </c>
      <c r="N3296" s="9">
        <f t="shared" si="979"/>
        <v>0.71143542085712508</v>
      </c>
      <c r="O3296" s="9">
        <f t="shared" si="980"/>
        <v>0.25258946176620733</v>
      </c>
      <c r="P3296" s="9">
        <f t="shared" si="981"/>
        <v>3.5975117376667587E-2</v>
      </c>
      <c r="Q3296" s="9">
        <f t="shared" si="982"/>
        <v>9.607398727129346E-2</v>
      </c>
      <c r="R3296" s="9">
        <f t="shared" si="983"/>
        <v>0.18260442622355313</v>
      </c>
      <c r="S3296" s="9">
        <f t="shared" si="984"/>
        <v>0.60792759752110992</v>
      </c>
      <c r="T3296" s="9">
        <f t="shared" si="985"/>
        <v>9.9257250249073087E-2</v>
      </c>
      <c r="U3296" s="9">
        <f t="shared" si="986"/>
        <v>1.4136738734970416E-2</v>
      </c>
      <c r="V3296" s="9">
        <f t="shared" ca="1" si="987"/>
        <v>0.18260442622355313</v>
      </c>
      <c r="W3296">
        <f t="shared" ca="1" si="988"/>
        <v>-1.7004330711175002</v>
      </c>
      <c r="X3296">
        <v>3295</v>
      </c>
    </row>
    <row r="3297" spans="1:24" x14ac:dyDescent="0.25">
      <c r="A3297">
        <v>-1</v>
      </c>
      <c r="B3297" s="8">
        <v>1.50512187714993</v>
      </c>
      <c r="C3297" s="8">
        <v>-2.0639644339356602</v>
      </c>
      <c r="D3297">
        <v>-1</v>
      </c>
      <c r="E3297" s="8">
        <f t="shared" si="971"/>
        <v>0.4750679125570812</v>
      </c>
      <c r="F3297" s="8">
        <f t="shared" si="972"/>
        <v>-1.7725502493666421</v>
      </c>
      <c r="G3297" s="8">
        <f t="shared" si="989"/>
        <v>-1.7062123064931938</v>
      </c>
      <c r="H3297" s="9">
        <f t="shared" si="973"/>
        <v>0.18361832621404228</v>
      </c>
      <c r="I3297" s="9">
        <f t="shared" si="974"/>
        <v>0.64244231655922424</v>
      </c>
      <c r="J3297" s="9">
        <f t="shared" si="975"/>
        <v>0.17393935722673348</v>
      </c>
      <c r="K3297" s="9">
        <f t="shared" si="976"/>
        <v>0.70066742817455696</v>
      </c>
      <c r="L3297" s="9">
        <f t="shared" si="977"/>
        <v>0.26021849514438966</v>
      </c>
      <c r="M3297" s="9">
        <f t="shared" si="978"/>
        <v>3.9114076681053378E-2</v>
      </c>
      <c r="N3297" s="9">
        <f t="shared" si="979"/>
        <v>0.95950554304765745</v>
      </c>
      <c r="O3297" s="9">
        <f t="shared" si="980"/>
        <v>3.9085009220204747E-2</v>
      </c>
      <c r="P3297" s="9">
        <f t="shared" si="981"/>
        <v>1.4094477321378029E-3</v>
      </c>
      <c r="Q3297" s="9">
        <f t="shared" si="982"/>
        <v>0.45013840569405622</v>
      </c>
      <c r="R3297" s="9">
        <f t="shared" si="983"/>
        <v>0.16717537283211695</v>
      </c>
      <c r="S3297" s="9">
        <f t="shared" si="984"/>
        <v>0.37525069706729108</v>
      </c>
      <c r="T3297" s="9">
        <f t="shared" si="985"/>
        <v>7.1767239730744052E-3</v>
      </c>
      <c r="U3297" s="9">
        <f t="shared" si="986"/>
        <v>2.588004334613212E-4</v>
      </c>
      <c r="V3297" s="9">
        <f t="shared" ca="1" si="987"/>
        <v>0.16717537283211695</v>
      </c>
      <c r="W3297">
        <f t="shared" ca="1" si="988"/>
        <v>-1.7887118808539615</v>
      </c>
      <c r="X3297">
        <v>3296</v>
      </c>
    </row>
    <row r="3298" spans="1:24" x14ac:dyDescent="0.25">
      <c r="A3298">
        <v>0</v>
      </c>
      <c r="B3298" s="8">
        <v>1.6242575513812401</v>
      </c>
      <c r="C3298" s="8">
        <v>-1.2525554908265399</v>
      </c>
      <c r="D3298">
        <v>1</v>
      </c>
      <c r="E3298" s="8">
        <f t="shared" si="971"/>
        <v>1.3134495450521448</v>
      </c>
      <c r="F3298" s="8">
        <f t="shared" si="972"/>
        <v>-0.24600359326289023</v>
      </c>
      <c r="G3298" s="8">
        <f t="shared" si="989"/>
        <v>-0.20029067233250175</v>
      </c>
      <c r="H3298" s="9">
        <f t="shared" si="973"/>
        <v>0.47477177994432518</v>
      </c>
      <c r="I3298" s="9">
        <f t="shared" si="974"/>
        <v>0.31796857343175933</v>
      </c>
      <c r="J3298" s="9">
        <f t="shared" si="975"/>
        <v>0.20725964662391549</v>
      </c>
      <c r="K3298" s="9">
        <f t="shared" si="976"/>
        <v>0.1586006756579855</v>
      </c>
      <c r="L3298" s="9">
        <f t="shared" si="977"/>
        <v>0.43410630446040321</v>
      </c>
      <c r="M3298" s="9">
        <f t="shared" si="978"/>
        <v>0.40729301988161126</v>
      </c>
      <c r="N3298" s="9">
        <f t="shared" si="979"/>
        <v>0.5944685824185183</v>
      </c>
      <c r="O3298" s="9">
        <f t="shared" si="980"/>
        <v>0.33621546967204474</v>
      </c>
      <c r="P3298" s="9">
        <f t="shared" si="981"/>
        <v>6.9315947909436959E-2</v>
      </c>
      <c r="Q3298" s="9">
        <f t="shared" si="982"/>
        <v>5.0430030584282803E-2</v>
      </c>
      <c r="R3298" s="9">
        <f t="shared" si="983"/>
        <v>0.13803216234700738</v>
      </c>
      <c r="S3298" s="9">
        <f t="shared" si="984"/>
        <v>0.61900293412020435</v>
      </c>
      <c r="T3298" s="9">
        <f t="shared" si="985"/>
        <v>0.15962561698101396</v>
      </c>
      <c r="U3298" s="9">
        <f t="shared" si="986"/>
        <v>3.2909255967491509E-2</v>
      </c>
      <c r="V3298" s="9">
        <f t="shared" ca="1" si="987"/>
        <v>0.61900293412020435</v>
      </c>
      <c r="W3298">
        <f t="shared" ca="1" si="988"/>
        <v>-0.47964526621151449</v>
      </c>
      <c r="X3298">
        <v>3297</v>
      </c>
    </row>
    <row r="3299" spans="1:24" x14ac:dyDescent="0.25">
      <c r="A3299">
        <v>0</v>
      </c>
      <c r="B3299" s="8">
        <v>2.64256179769104</v>
      </c>
      <c r="C3299" s="8">
        <v>-1.5050618128190401</v>
      </c>
      <c r="D3299">
        <v>1</v>
      </c>
      <c r="E3299" s="8">
        <f t="shared" si="971"/>
        <v>1.8954355148830775</v>
      </c>
      <c r="F3299" s="8">
        <f t="shared" si="972"/>
        <v>-0.39968806316178795</v>
      </c>
      <c r="G3299" s="8">
        <f t="shared" si="989"/>
        <v>-0.34544404573957976</v>
      </c>
      <c r="H3299" s="9">
        <f t="shared" si="973"/>
        <v>0.69801710903612257</v>
      </c>
      <c r="I3299" s="9">
        <f t="shared" si="974"/>
        <v>0.14562740416278611</v>
      </c>
      <c r="J3299" s="9">
        <f t="shared" si="975"/>
        <v>0.15635548680109132</v>
      </c>
      <c r="K3299" s="9">
        <f t="shared" si="976"/>
        <v>0.19862547438565523</v>
      </c>
      <c r="L3299" s="9">
        <f t="shared" si="977"/>
        <v>0.45243990764436559</v>
      </c>
      <c r="M3299" s="9">
        <f t="shared" si="978"/>
        <v>0.34893461796997916</v>
      </c>
      <c r="N3299" s="9">
        <f t="shared" si="979"/>
        <v>0.64958804137766513</v>
      </c>
      <c r="O3299" s="9">
        <f t="shared" si="980"/>
        <v>0.29844333741449103</v>
      </c>
      <c r="P3299" s="9">
        <f t="shared" si="981"/>
        <v>5.1968621207843846E-2</v>
      </c>
      <c r="Q3299" s="9">
        <f t="shared" si="982"/>
        <v>2.8925312235384932E-2</v>
      </c>
      <c r="R3299" s="9">
        <f t="shared" si="983"/>
        <v>6.5887649289899652E-2</v>
      </c>
      <c r="S3299" s="9">
        <f t="shared" si="984"/>
        <v>0.66059349614546781</v>
      </c>
      <c r="T3299" s="9">
        <f t="shared" si="985"/>
        <v>0.2083185555931551</v>
      </c>
      <c r="U3299" s="9">
        <f t="shared" si="986"/>
        <v>3.6274986736092488E-2</v>
      </c>
      <c r="V3299" s="9">
        <f t="shared" ca="1" si="987"/>
        <v>0.66059349614546781</v>
      </c>
      <c r="W3299">
        <f t="shared" ca="1" si="988"/>
        <v>-0.41461661144862194</v>
      </c>
      <c r="X3299">
        <v>3298</v>
      </c>
    </row>
    <row r="3300" spans="1:24" x14ac:dyDescent="0.25">
      <c r="A3300">
        <v>0</v>
      </c>
      <c r="B3300" s="8">
        <v>2.93947734420655</v>
      </c>
      <c r="C3300" s="8">
        <v>1.9778649018988299E-2</v>
      </c>
      <c r="D3300">
        <v>-1</v>
      </c>
      <c r="E3300" s="8">
        <f t="shared" si="971"/>
        <v>1.2948374073837607</v>
      </c>
      <c r="F3300" s="8">
        <f t="shared" si="972"/>
        <v>-0.50430892937746652</v>
      </c>
      <c r="G3300" s="8">
        <f t="shared" si="989"/>
        <v>-0.50837165277080676</v>
      </c>
      <c r="H3300" s="9">
        <f t="shared" si="973"/>
        <v>0.46736625250386377</v>
      </c>
      <c r="I3300" s="9">
        <f t="shared" si="974"/>
        <v>0.3246356305148892</v>
      </c>
      <c r="J3300" s="9">
        <f t="shared" si="975"/>
        <v>0.20799811698124704</v>
      </c>
      <c r="K3300" s="9">
        <f t="shared" si="976"/>
        <v>0.22906782898383624</v>
      </c>
      <c r="L3300" s="9">
        <f t="shared" si="977"/>
        <v>0.45986201388847403</v>
      </c>
      <c r="M3300" s="9">
        <f t="shared" si="978"/>
        <v>0.31107015712768971</v>
      </c>
      <c r="N3300" s="9">
        <f t="shared" si="979"/>
        <v>0.70785738687218736</v>
      </c>
      <c r="O3300" s="9">
        <f t="shared" si="980"/>
        <v>0.25533407480826475</v>
      </c>
      <c r="P3300" s="9">
        <f t="shared" si="981"/>
        <v>3.680853831954789E-2</v>
      </c>
      <c r="Q3300" s="9">
        <f t="shared" si="982"/>
        <v>7.4363579092844481E-2</v>
      </c>
      <c r="R3300" s="9">
        <f t="shared" si="983"/>
        <v>0.14928759482853149</v>
      </c>
      <c r="S3300" s="9">
        <f t="shared" si="984"/>
        <v>0.63981122778439214</v>
      </c>
      <c r="T3300" s="9">
        <f t="shared" si="985"/>
        <v>0.1193345296796799</v>
      </c>
      <c r="U3300" s="9">
        <f t="shared" si="986"/>
        <v>1.7203068614551963E-2</v>
      </c>
      <c r="V3300" s="9">
        <f t="shared" ca="1" si="987"/>
        <v>0.63981122778439214</v>
      </c>
      <c r="W3300">
        <f t="shared" ca="1" si="988"/>
        <v>-0.44658210272355642</v>
      </c>
      <c r="X3300">
        <v>3299</v>
      </c>
    </row>
    <row r="3301" spans="1:24" x14ac:dyDescent="0.25">
      <c r="A3301">
        <v>0</v>
      </c>
      <c r="B3301" s="8">
        <v>0.73633178810093802</v>
      </c>
      <c r="C3301" s="8">
        <v>-0.12608771207682001</v>
      </c>
      <c r="D3301">
        <v>-1</v>
      </c>
      <c r="E3301" s="8">
        <f t="shared" si="971"/>
        <v>3.5685432131416839E-2</v>
      </c>
      <c r="F3301" s="8">
        <f t="shared" si="972"/>
        <v>-0.59308846647656666</v>
      </c>
      <c r="G3301" s="8">
        <f t="shared" si="989"/>
        <v>-0.59222299642271103</v>
      </c>
      <c r="H3301" s="9">
        <f t="shared" si="973"/>
        <v>8.9953069081999626E-2</v>
      </c>
      <c r="I3301" s="9">
        <f t="shared" si="974"/>
        <v>0.78941041031445103</v>
      </c>
      <c r="J3301" s="9">
        <f t="shared" si="975"/>
        <v>0.12063652060354935</v>
      </c>
      <c r="K3301" s="9">
        <f t="shared" si="976"/>
        <v>0.25683278477590643</v>
      </c>
      <c r="L3301" s="9">
        <f t="shared" si="977"/>
        <v>0.46274873207252387</v>
      </c>
      <c r="M3301" s="9">
        <f t="shared" si="978"/>
        <v>0.2804184831515697</v>
      </c>
      <c r="N3301" s="9">
        <f t="shared" si="979"/>
        <v>0.73597563575587432</v>
      </c>
      <c r="O3301" s="9">
        <f t="shared" si="980"/>
        <v>0.23347893676265807</v>
      </c>
      <c r="P3301" s="9">
        <f t="shared" si="981"/>
        <v>3.0545427481467602E-2</v>
      </c>
      <c r="Q3301" s="9">
        <f t="shared" si="982"/>
        <v>0.20274647401215137</v>
      </c>
      <c r="R3301" s="9">
        <f t="shared" si="983"/>
        <v>0.36529866645786302</v>
      </c>
      <c r="S3301" s="9">
        <f t="shared" si="984"/>
        <v>0.40820505765380272</v>
      </c>
      <c r="T3301" s="9">
        <f t="shared" si="985"/>
        <v>2.1002146927803205E-2</v>
      </c>
      <c r="U3301" s="9">
        <f t="shared" si="986"/>
        <v>2.7476549483796651E-3</v>
      </c>
      <c r="V3301" s="9">
        <f t="shared" ca="1" si="987"/>
        <v>0.40820505765380272</v>
      </c>
      <c r="W3301">
        <f t="shared" ca="1" si="988"/>
        <v>-0.89598563854644542</v>
      </c>
      <c r="X3301">
        <v>3300</v>
      </c>
    </row>
    <row r="3302" spans="1:24" x14ac:dyDescent="0.25">
      <c r="A3302">
        <v>1</v>
      </c>
      <c r="B3302" s="8">
        <v>0.67708764695025503</v>
      </c>
      <c r="C3302" s="8">
        <v>-0.20569201597360401</v>
      </c>
      <c r="D3302">
        <v>1</v>
      </c>
      <c r="E3302" s="8">
        <f t="shared" si="971"/>
        <v>0.77211860449822112</v>
      </c>
      <c r="F3302" s="8">
        <f t="shared" si="972"/>
        <v>0.39115533772843036</v>
      </c>
      <c r="G3302" s="8">
        <f t="shared" si="989"/>
        <v>0.40149926968753497</v>
      </c>
      <c r="H3302" s="9">
        <f t="shared" si="973"/>
        <v>0.27271877543542611</v>
      </c>
      <c r="I3302" s="9">
        <f t="shared" si="974"/>
        <v>0.52708489452377405</v>
      </c>
      <c r="J3302" s="9">
        <f t="shared" si="975"/>
        <v>0.20019633004079984</v>
      </c>
      <c r="K3302" s="9">
        <f t="shared" si="976"/>
        <v>5.0775075972816913E-2</v>
      </c>
      <c r="L3302" s="9">
        <f t="shared" si="977"/>
        <v>0.29282961445390354</v>
      </c>
      <c r="M3302" s="9">
        <f t="shared" si="978"/>
        <v>0.65639530957327952</v>
      </c>
      <c r="N3302" s="9">
        <f t="shared" si="979"/>
        <v>0.35840149557699119</v>
      </c>
      <c r="O3302" s="9">
        <f t="shared" si="980"/>
        <v>0.45192905197177125</v>
      </c>
      <c r="P3302" s="9">
        <f t="shared" si="981"/>
        <v>0.18966945245123756</v>
      </c>
      <c r="Q3302" s="9">
        <f t="shared" si="982"/>
        <v>2.6762775563568816E-2</v>
      </c>
      <c r="R3302" s="9">
        <f t="shared" si="983"/>
        <v>0.15434606644787316</v>
      </c>
      <c r="S3302" s="9">
        <f t="shared" si="984"/>
        <v>0.64391519954111431</v>
      </c>
      <c r="T3302" s="9">
        <f t="shared" si="985"/>
        <v>0.1232495376374345</v>
      </c>
      <c r="U3302" s="9">
        <f t="shared" si="986"/>
        <v>5.1726420810009284E-2</v>
      </c>
      <c r="V3302" s="9">
        <f t="shared" ca="1" si="987"/>
        <v>0.1232495376374345</v>
      </c>
      <c r="W3302">
        <f t="shared" ca="1" si="988"/>
        <v>-2.0935442174867838</v>
      </c>
      <c r="X3302">
        <v>3301</v>
      </c>
    </row>
    <row r="3303" spans="1:24" x14ac:dyDescent="0.25">
      <c r="A3303">
        <v>0</v>
      </c>
      <c r="B3303" s="8">
        <v>1.11490998962482</v>
      </c>
      <c r="C3303" s="8">
        <v>-0.72961095037581603</v>
      </c>
      <c r="D3303">
        <v>1</v>
      </c>
      <c r="E3303" s="8">
        <f t="shared" si="971"/>
        <v>1.0223448621599096</v>
      </c>
      <c r="F3303" s="8">
        <f t="shared" si="972"/>
        <v>7.2279346552293067E-2</v>
      </c>
      <c r="G3303" s="8">
        <f t="shared" si="989"/>
        <v>0.10032423327564888</v>
      </c>
      <c r="H3303" s="9">
        <f t="shared" si="973"/>
        <v>0.36152531463236598</v>
      </c>
      <c r="I3303" s="9">
        <f t="shared" si="974"/>
        <v>0.42768061175077882</v>
      </c>
      <c r="J3303" s="9">
        <f t="shared" si="975"/>
        <v>0.21079407361685526</v>
      </c>
      <c r="K3303" s="9">
        <f t="shared" si="976"/>
        <v>9.3666736979247031E-2</v>
      </c>
      <c r="L3303" s="9">
        <f t="shared" si="977"/>
        <v>0.37295329694124663</v>
      </c>
      <c r="M3303" s="9">
        <f t="shared" si="978"/>
        <v>0.53337996607950644</v>
      </c>
      <c r="N3303" s="9">
        <f t="shared" si="979"/>
        <v>0.47545670477926422</v>
      </c>
      <c r="O3303" s="9">
        <f t="shared" si="980"/>
        <v>0.40560086297927739</v>
      </c>
      <c r="P3303" s="9">
        <f t="shared" si="981"/>
        <v>0.11894243224145845</v>
      </c>
      <c r="Q3303" s="9">
        <f t="shared" si="982"/>
        <v>4.0059447371983664E-2</v>
      </c>
      <c r="R3303" s="9">
        <f t="shared" si="983"/>
        <v>0.15950489419030223</v>
      </c>
      <c r="S3303" s="9">
        <f t="shared" si="984"/>
        <v>0.61079997859473967</v>
      </c>
      <c r="T3303" s="9">
        <f t="shared" si="985"/>
        <v>0.14663497960374242</v>
      </c>
      <c r="U3303" s="9">
        <f t="shared" si="986"/>
        <v>4.3000700239232137E-2</v>
      </c>
      <c r="V3303" s="9">
        <f t="shared" ca="1" si="987"/>
        <v>0.61079997859473967</v>
      </c>
      <c r="W3303">
        <f t="shared" ca="1" si="988"/>
        <v>-0.49298574068229084</v>
      </c>
      <c r="X3303">
        <v>3302</v>
      </c>
    </row>
    <row r="3304" spans="1:24" x14ac:dyDescent="0.25">
      <c r="A3304">
        <v>0</v>
      </c>
      <c r="B3304" s="8">
        <v>2.4997940977929001</v>
      </c>
      <c r="C3304" s="8">
        <v>0.171919363394238</v>
      </c>
      <c r="D3304">
        <v>0</v>
      </c>
      <c r="E3304" s="8">
        <f t="shared" si="971"/>
        <v>1.4286939268433854</v>
      </c>
      <c r="F3304" s="8">
        <f t="shared" si="972"/>
        <v>0.10463633551869722</v>
      </c>
      <c r="G3304" s="8">
        <f t="shared" si="989"/>
        <v>9.8827923807040974E-2</v>
      </c>
      <c r="H3304" s="9">
        <f t="shared" si="973"/>
        <v>0.52072147205444486</v>
      </c>
      <c r="I3304" s="9">
        <f t="shared" si="974"/>
        <v>0.2780543094660034</v>
      </c>
      <c r="J3304" s="9">
        <f t="shared" si="975"/>
        <v>0.2012242184795518</v>
      </c>
      <c r="K3304" s="9">
        <f t="shared" si="976"/>
        <v>8.8369258895845293E-2</v>
      </c>
      <c r="L3304" s="9">
        <f t="shared" si="977"/>
        <v>0.36540707314762494</v>
      </c>
      <c r="M3304" s="9">
        <f t="shared" si="978"/>
        <v>0.54622366795652977</v>
      </c>
      <c r="N3304" s="9">
        <f t="shared" si="979"/>
        <v>0.47605254309523937</v>
      </c>
      <c r="O3304" s="9">
        <f t="shared" si="980"/>
        <v>0.40530222096102075</v>
      </c>
      <c r="P3304" s="9">
        <f t="shared" si="981"/>
        <v>0.11864523594373988</v>
      </c>
      <c r="Q3304" s="9">
        <f t="shared" si="982"/>
        <v>2.4571453260306741E-2</v>
      </c>
      <c r="R3304" s="9">
        <f t="shared" si="983"/>
        <v>0.10160301139805625</v>
      </c>
      <c r="S3304" s="9">
        <f t="shared" si="984"/>
        <v>0.60099484430300731</v>
      </c>
      <c r="T3304" s="9">
        <f t="shared" si="985"/>
        <v>0.21104956912575859</v>
      </c>
      <c r="U3304" s="9">
        <f t="shared" si="986"/>
        <v>6.1781121912871162E-2</v>
      </c>
      <c r="V3304" s="9">
        <f t="shared" ca="1" si="987"/>
        <v>0.60099484430300731</v>
      </c>
      <c r="W3304">
        <f t="shared" ca="1" si="988"/>
        <v>-0.50916892301449512</v>
      </c>
      <c r="X3304">
        <v>3303</v>
      </c>
    </row>
    <row r="3305" spans="1:24" x14ac:dyDescent="0.25">
      <c r="A3305">
        <v>-1</v>
      </c>
      <c r="B3305" s="8">
        <v>2.0604053504545599</v>
      </c>
      <c r="C3305" s="8">
        <v>-1.2788056064941999</v>
      </c>
      <c r="D3305">
        <v>-1</v>
      </c>
      <c r="E3305" s="8">
        <f t="shared" si="971"/>
        <v>0.79242610085237608</v>
      </c>
      <c r="F3305" s="8">
        <f t="shared" si="972"/>
        <v>-1.2946742214335076</v>
      </c>
      <c r="G3305" s="8">
        <f t="shared" si="989"/>
        <v>-1.2548633994077751</v>
      </c>
      <c r="H3305" s="9">
        <f t="shared" si="973"/>
        <v>0.27950809543493815</v>
      </c>
      <c r="I3305" s="9">
        <f t="shared" si="974"/>
        <v>0.51899703121660923</v>
      </c>
      <c r="J3305" s="9">
        <f t="shared" si="975"/>
        <v>0.20149487334845262</v>
      </c>
      <c r="K3305" s="9">
        <f t="shared" si="976"/>
        <v>0.5193192197995331</v>
      </c>
      <c r="L3305" s="9">
        <f t="shared" si="977"/>
        <v>0.3809670634494472</v>
      </c>
      <c r="M3305" s="9">
        <f t="shared" si="978"/>
        <v>9.9713716751019699E-2</v>
      </c>
      <c r="N3305" s="9">
        <f t="shared" si="979"/>
        <v>0.90210300206894989</v>
      </c>
      <c r="O3305" s="9">
        <f t="shared" si="980"/>
        <v>9.2282294150108912E-2</v>
      </c>
      <c r="P3305" s="9">
        <f t="shared" si="981"/>
        <v>5.6147037809411993E-3</v>
      </c>
      <c r="Q3305" s="9">
        <f t="shared" si="982"/>
        <v>0.26952513332968342</v>
      </c>
      <c r="R3305" s="9">
        <f t="shared" si="983"/>
        <v>0.1977207749215727</v>
      </c>
      <c r="S3305" s="9">
        <f t="shared" si="984"/>
        <v>0.50539108830823798</v>
      </c>
      <c r="T3305" s="9">
        <f t="shared" si="985"/>
        <v>2.5793648280263676E-2</v>
      </c>
      <c r="U3305" s="9">
        <f t="shared" si="986"/>
        <v>1.5693551602422209E-3</v>
      </c>
      <c r="V3305" s="9">
        <f t="shared" ca="1" si="987"/>
        <v>0.1977207749215727</v>
      </c>
      <c r="W3305">
        <f t="shared" ca="1" si="988"/>
        <v>-1.6208994712633151</v>
      </c>
      <c r="X3305">
        <v>3304</v>
      </c>
    </row>
    <row r="3306" spans="1:24" x14ac:dyDescent="0.25">
      <c r="A3306">
        <v>-1</v>
      </c>
      <c r="B3306" s="8">
        <v>-1.2499330426564701</v>
      </c>
      <c r="C3306" s="8">
        <v>-0.78453842066278101</v>
      </c>
      <c r="D3306">
        <v>1</v>
      </c>
      <c r="E3306" s="8">
        <f t="shared" si="971"/>
        <v>-0.32922120527789117</v>
      </c>
      <c r="F3306" s="8">
        <f t="shared" si="972"/>
        <v>3.8848503762581088E-2</v>
      </c>
      <c r="G3306" s="8">
        <f t="shared" si="989"/>
        <v>6.8749152137257297E-2</v>
      </c>
      <c r="H3306" s="9">
        <f t="shared" si="973"/>
        <v>4.4008626933737194E-2</v>
      </c>
      <c r="I3306" s="9">
        <f t="shared" si="974"/>
        <v>0.87885534847306856</v>
      </c>
      <c r="J3306" s="9">
        <f t="shared" si="975"/>
        <v>7.7136024593194241E-2</v>
      </c>
      <c r="K3306" s="9">
        <f t="shared" si="976"/>
        <v>9.9382570210476459E-2</v>
      </c>
      <c r="L3306" s="9">
        <f t="shared" si="977"/>
        <v>0.38054387440999027</v>
      </c>
      <c r="M3306" s="9">
        <f t="shared" si="978"/>
        <v>0.52007355537953326</v>
      </c>
      <c r="N3306" s="9">
        <f t="shared" si="979"/>
        <v>0.48803962935649814</v>
      </c>
      <c r="O3306" s="9">
        <f t="shared" si="980"/>
        <v>0.39917836950884023</v>
      </c>
      <c r="P3306" s="9">
        <f t="shared" si="981"/>
        <v>0.11278200113466164</v>
      </c>
      <c r="Q3306" s="9">
        <f t="shared" si="982"/>
        <v>8.734290337447749E-2</v>
      </c>
      <c r="R3306" s="9">
        <f t="shared" si="983"/>
        <v>0.33444301935388365</v>
      </c>
      <c r="S3306" s="9">
        <f t="shared" si="984"/>
        <v>0.55568340431513119</v>
      </c>
      <c r="T3306" s="9">
        <f t="shared" si="985"/>
        <v>1.7567291943732043E-2</v>
      </c>
      <c r="U3306" s="9">
        <f t="shared" si="986"/>
        <v>4.9633810127756488E-3</v>
      </c>
      <c r="V3306" s="9">
        <f t="shared" ca="1" si="987"/>
        <v>0.33444301935388365</v>
      </c>
      <c r="W3306">
        <f t="shared" ca="1" si="988"/>
        <v>-1.0952887596526353</v>
      </c>
      <c r="X3306">
        <v>3305</v>
      </c>
    </row>
    <row r="3307" spans="1:24" x14ac:dyDescent="0.25">
      <c r="A3307">
        <v>1</v>
      </c>
      <c r="B3307" s="8">
        <v>2.75324566508827</v>
      </c>
      <c r="C3307" s="8">
        <v>-0.24875432153010699</v>
      </c>
      <c r="D3307">
        <v>1</v>
      </c>
      <c r="E3307" s="8">
        <f t="shared" si="971"/>
        <v>1.9586940725737205</v>
      </c>
      <c r="F3307" s="8">
        <f t="shared" si="972"/>
        <v>0.36494606284828668</v>
      </c>
      <c r="G3307" s="8">
        <f t="shared" si="989"/>
        <v>0.37674488386111427</v>
      </c>
      <c r="H3307" s="9">
        <f t="shared" si="973"/>
        <v>0.71970472048666834</v>
      </c>
      <c r="I3307" s="9">
        <f t="shared" si="974"/>
        <v>0.13164869693923523</v>
      </c>
      <c r="J3307" s="9">
        <f t="shared" si="975"/>
        <v>0.14864658257409644</v>
      </c>
      <c r="K3307" s="9">
        <f t="shared" si="976"/>
        <v>5.3570766538707244E-2</v>
      </c>
      <c r="L3307" s="9">
        <f t="shared" si="977"/>
        <v>0.29972571918722563</v>
      </c>
      <c r="M3307" s="9">
        <f t="shared" si="978"/>
        <v>0.64670351427406714</v>
      </c>
      <c r="N3307" s="9">
        <f t="shared" si="979"/>
        <v>0.36768896869836987</v>
      </c>
      <c r="O3307" s="9">
        <f t="shared" si="980"/>
        <v>0.44927870927984759</v>
      </c>
      <c r="P3307" s="9">
        <f t="shared" si="981"/>
        <v>0.18303232202178255</v>
      </c>
      <c r="Q3307" s="9">
        <f t="shared" si="982"/>
        <v>7.0525216088567931E-3</v>
      </c>
      <c r="R3307" s="9">
        <f t="shared" si="983"/>
        <v>3.9458500370173386E-2</v>
      </c>
      <c r="S3307" s="9">
        <f t="shared" si="984"/>
        <v>0.49841174397739313</v>
      </c>
      <c r="T3307" s="9">
        <f t="shared" si="985"/>
        <v>0.32334800788286383</v>
      </c>
      <c r="U3307" s="9">
        <f t="shared" si="986"/>
        <v>0.13172922616071286</v>
      </c>
      <c r="V3307" s="9">
        <f t="shared" ca="1" si="987"/>
        <v>0.32334800788286383</v>
      </c>
      <c r="W3307">
        <f t="shared" ca="1" si="988"/>
        <v>-1.1290261119779619</v>
      </c>
      <c r="X3307">
        <v>3306</v>
      </c>
    </row>
    <row r="3308" spans="1:24" x14ac:dyDescent="0.25">
      <c r="A3308">
        <v>0</v>
      </c>
      <c r="B3308" s="8">
        <v>1.0265779142249201</v>
      </c>
      <c r="C3308" s="8">
        <v>0.28735559670435201</v>
      </c>
      <c r="D3308">
        <v>0</v>
      </c>
      <c r="E3308" s="8">
        <f t="shared" si="971"/>
        <v>0.58671457492424306</v>
      </c>
      <c r="F3308" s="8">
        <f t="shared" si="972"/>
        <v>0.1748949974935736</v>
      </c>
      <c r="G3308" s="8">
        <f t="shared" si="989"/>
        <v>0.165186494737662</v>
      </c>
      <c r="H3308" s="9">
        <f t="shared" si="973"/>
        <v>0.21475951958844242</v>
      </c>
      <c r="I3308" s="9">
        <f t="shared" si="974"/>
        <v>0.60000035878115887</v>
      </c>
      <c r="J3308" s="9">
        <f t="shared" si="975"/>
        <v>0.18524012163039871</v>
      </c>
      <c r="K3308" s="9">
        <f t="shared" si="976"/>
        <v>7.7640331758710865E-2</v>
      </c>
      <c r="L3308" s="9">
        <f t="shared" si="977"/>
        <v>0.34843121861668447</v>
      </c>
      <c r="M3308" s="9">
        <f t="shared" si="978"/>
        <v>0.57392844962460465</v>
      </c>
      <c r="N3308" s="9">
        <f t="shared" si="979"/>
        <v>0.44969892901765518</v>
      </c>
      <c r="O3308" s="9">
        <f t="shared" si="980"/>
        <v>0.41796750272695715</v>
      </c>
      <c r="P3308" s="9">
        <f t="shared" si="981"/>
        <v>0.13233356825538767</v>
      </c>
      <c r="Q3308" s="9">
        <f t="shared" si="982"/>
        <v>4.6584226911114725E-2</v>
      </c>
      <c r="R3308" s="9">
        <f t="shared" si="983"/>
        <v>0.20905885618056708</v>
      </c>
      <c r="S3308" s="9">
        <f t="shared" si="984"/>
        <v>0.62617452327514445</v>
      </c>
      <c r="T3308" s="9">
        <f t="shared" si="985"/>
        <v>8.9762500089222319E-2</v>
      </c>
      <c r="U3308" s="9">
        <f t="shared" si="986"/>
        <v>2.841989354395141E-2</v>
      </c>
      <c r="V3308" s="9">
        <f t="shared" ca="1" si="987"/>
        <v>0.62617452327514445</v>
      </c>
      <c r="W3308">
        <f t="shared" ca="1" si="988"/>
        <v>-0.46812615556272436</v>
      </c>
      <c r="X3308">
        <v>3307</v>
      </c>
    </row>
    <row r="3309" spans="1:24" x14ac:dyDescent="0.25">
      <c r="A3309">
        <v>0</v>
      </c>
      <c r="B3309" s="8">
        <v>1.79679210448885</v>
      </c>
      <c r="C3309" s="8">
        <v>-0.91522908035544304</v>
      </c>
      <c r="D3309">
        <v>1</v>
      </c>
      <c r="E3309" s="8">
        <f t="shared" si="971"/>
        <v>1.4120572937515745</v>
      </c>
      <c r="F3309" s="8">
        <f t="shared" si="972"/>
        <v>-4.0694553207693773E-2</v>
      </c>
      <c r="G3309" s="8">
        <f t="shared" si="989"/>
        <v>-6.3784326990137252E-3</v>
      </c>
      <c r="H3309" s="9">
        <f t="shared" si="973"/>
        <v>0.51409081075589813</v>
      </c>
      <c r="I3309" s="9">
        <f t="shared" si="974"/>
        <v>0.28366278702993231</v>
      </c>
      <c r="J3309" s="9">
        <f t="shared" si="975"/>
        <v>0.20224640221416962</v>
      </c>
      <c r="K3309" s="9">
        <f t="shared" si="976"/>
        <v>0.11399849020811692</v>
      </c>
      <c r="L3309" s="9">
        <f t="shared" si="977"/>
        <v>0.39765090905048206</v>
      </c>
      <c r="M3309" s="9">
        <f t="shared" si="978"/>
        <v>0.48835060074140102</v>
      </c>
      <c r="N3309" s="9">
        <f t="shared" si="979"/>
        <v>0.51800329215261376</v>
      </c>
      <c r="O3309" s="9">
        <f t="shared" si="980"/>
        <v>0.38294829859109503</v>
      </c>
      <c r="P3309" s="9">
        <f t="shared" si="981"/>
        <v>9.9048409256291214E-2</v>
      </c>
      <c r="Q3309" s="9">
        <f t="shared" si="982"/>
        <v>3.2337129449638895E-2</v>
      </c>
      <c r="R3309" s="9">
        <f t="shared" si="983"/>
        <v>0.11279876512624587</v>
      </c>
      <c r="S3309" s="9">
        <f t="shared" si="984"/>
        <v>0.60707402710517866</v>
      </c>
      <c r="T3309" s="9">
        <f t="shared" si="985"/>
        <v>0.19687020130028782</v>
      </c>
      <c r="U3309" s="9">
        <f t="shared" si="986"/>
        <v>5.0919877018648758E-2</v>
      </c>
      <c r="V3309" s="9">
        <f t="shared" ca="1" si="987"/>
        <v>0.60707402710517866</v>
      </c>
      <c r="W3309">
        <f t="shared" ca="1" si="988"/>
        <v>-0.49910453966640783</v>
      </c>
      <c r="X3309">
        <v>3308</v>
      </c>
    </row>
    <row r="3310" spans="1:24" x14ac:dyDescent="0.25">
      <c r="A3310">
        <v>0</v>
      </c>
      <c r="B3310" s="8">
        <v>1.58801373925082</v>
      </c>
      <c r="C3310" s="8">
        <v>-0.72422144031022995</v>
      </c>
      <c r="D3310">
        <v>-1</v>
      </c>
      <c r="E3310" s="8">
        <f t="shared" si="971"/>
        <v>0.52244265436995363</v>
      </c>
      <c r="F3310" s="8">
        <f t="shared" si="972"/>
        <v>-0.95713426234750454</v>
      </c>
      <c r="G3310" s="8">
        <f t="shared" si="989"/>
        <v>-0.93606044063612992</v>
      </c>
      <c r="H3310" s="9">
        <f t="shared" si="973"/>
        <v>0.1964730308717213</v>
      </c>
      <c r="I3310" s="9">
        <f t="shared" si="974"/>
        <v>0.62461338124494969</v>
      </c>
      <c r="J3310" s="9">
        <f t="shared" si="975"/>
        <v>0.17891358788332901</v>
      </c>
      <c r="K3310" s="9">
        <f t="shared" si="976"/>
        <v>0.38625437289038328</v>
      </c>
      <c r="L3310" s="9">
        <f t="shared" si="977"/>
        <v>0.44158067643821025</v>
      </c>
      <c r="M3310" s="9">
        <f t="shared" si="978"/>
        <v>0.17216495067140641</v>
      </c>
      <c r="N3310" s="9">
        <f t="shared" si="979"/>
        <v>0.83517643749785231</v>
      </c>
      <c r="O3310" s="9">
        <f t="shared" si="980"/>
        <v>0.15150089971916603</v>
      </c>
      <c r="P3310" s="9">
        <f t="shared" si="981"/>
        <v>1.3322662782981665E-2</v>
      </c>
      <c r="Q3310" s="9">
        <f t="shared" si="982"/>
        <v>0.24125964987170995</v>
      </c>
      <c r="R3310" s="9">
        <f t="shared" si="983"/>
        <v>0.2758171994025026</v>
      </c>
      <c r="S3310" s="9">
        <f t="shared" si="984"/>
        <v>0.45053976584191591</v>
      </c>
      <c r="T3310" s="9">
        <f t="shared" si="985"/>
        <v>2.9765840947617261E-2</v>
      </c>
      <c r="U3310" s="9">
        <f t="shared" si="986"/>
        <v>2.6175439362542889E-3</v>
      </c>
      <c r="V3310" s="9">
        <f t="shared" ca="1" si="987"/>
        <v>0.45053976584191591</v>
      </c>
      <c r="W3310">
        <f t="shared" ca="1" si="988"/>
        <v>-0.79730893537004943</v>
      </c>
      <c r="X3310">
        <v>3309</v>
      </c>
    </row>
    <row r="3311" spans="1:24" x14ac:dyDescent="0.25">
      <c r="A3311">
        <v>-1</v>
      </c>
      <c r="B3311" s="8">
        <v>1.57936635033601</v>
      </c>
      <c r="C3311" s="8">
        <v>0.52756029393588499</v>
      </c>
      <c r="D3311">
        <v>-1</v>
      </c>
      <c r="E3311" s="8">
        <f t="shared" si="971"/>
        <v>0.51750045851608317</v>
      </c>
      <c r="F3311" s="8">
        <f t="shared" si="972"/>
        <v>-0.1952546755764013</v>
      </c>
      <c r="G3311" s="8">
        <f t="shared" si="989"/>
        <v>-0.21647314451851918</v>
      </c>
      <c r="H3311" s="9">
        <f t="shared" si="973"/>
        <v>0.19510707585818432</v>
      </c>
      <c r="I3311" s="9">
        <f t="shared" si="974"/>
        <v>0.62648656804278824</v>
      </c>
      <c r="J3311" s="9">
        <f t="shared" si="975"/>
        <v>0.17840635609902744</v>
      </c>
      <c r="K3311" s="9">
        <f t="shared" si="976"/>
        <v>0.14663515072918892</v>
      </c>
      <c r="L3311" s="9">
        <f t="shared" si="977"/>
        <v>0.42626593694590015</v>
      </c>
      <c r="M3311" s="9">
        <f t="shared" si="978"/>
        <v>0.42709891232491087</v>
      </c>
      <c r="N3311" s="9">
        <f t="shared" si="979"/>
        <v>0.60073020438614388</v>
      </c>
      <c r="O3311" s="9">
        <f t="shared" si="980"/>
        <v>0.33208454346345107</v>
      </c>
      <c r="P3311" s="9">
        <f t="shared" si="981"/>
        <v>6.718525215040505E-2</v>
      </c>
      <c r="Q3311" s="9">
        <f t="shared" si="982"/>
        <v>9.186495233476652E-2</v>
      </c>
      <c r="R3311" s="9">
        <f t="shared" si="983"/>
        <v>0.26704988391078055</v>
      </c>
      <c r="S3311" s="9">
        <f t="shared" si="984"/>
        <v>0.5631848014537385</v>
      </c>
      <c r="T3311" s="9">
        <f t="shared" si="985"/>
        <v>6.4792044212854061E-2</v>
      </c>
      <c r="U3311" s="9">
        <f t="shared" si="986"/>
        <v>1.3108318087860319E-2</v>
      </c>
      <c r="V3311" s="9">
        <f t="shared" ca="1" si="987"/>
        <v>0.26704988391078055</v>
      </c>
      <c r="W3311">
        <f t="shared" ca="1" si="988"/>
        <v>-1.3203198069061299</v>
      </c>
      <c r="X3311">
        <v>3310</v>
      </c>
    </row>
    <row r="3312" spans="1:24" x14ac:dyDescent="0.25">
      <c r="A3312">
        <v>0</v>
      </c>
      <c r="B3312" s="8">
        <v>0.105873182805428</v>
      </c>
      <c r="C3312" s="8">
        <v>0.62273622914990101</v>
      </c>
      <c r="D3312">
        <v>-1</v>
      </c>
      <c r="E3312" s="8">
        <f t="shared" si="971"/>
        <v>-0.32463719656312817</v>
      </c>
      <c r="F3312" s="8">
        <f t="shared" si="972"/>
        <v>-0.13732716296967801</v>
      </c>
      <c r="G3312" s="8">
        <f t="shared" si="989"/>
        <v>-0.16176121511225955</v>
      </c>
      <c r="H3312" s="9">
        <f t="shared" si="973"/>
        <v>4.4437073388243431E-2</v>
      </c>
      <c r="I3312" s="9">
        <f t="shared" si="974"/>
        <v>0.87792973567404509</v>
      </c>
      <c r="J3312" s="9">
        <f t="shared" si="975"/>
        <v>7.7633190937711483E-2</v>
      </c>
      <c r="K3312" s="9">
        <f t="shared" si="976"/>
        <v>0.13373622765921589</v>
      </c>
      <c r="L3312" s="9">
        <f t="shared" si="977"/>
        <v>0.4163334837041085</v>
      </c>
      <c r="M3312" s="9">
        <f t="shared" si="978"/>
        <v>0.44993028863667561</v>
      </c>
      <c r="N3312" s="9">
        <f t="shared" si="979"/>
        <v>0.57946525862723541</v>
      </c>
      <c r="O3312" s="9">
        <f t="shared" si="980"/>
        <v>0.34593650878169535</v>
      </c>
      <c r="P3312" s="9">
        <f t="shared" si="981"/>
        <v>7.4598232591069236E-2</v>
      </c>
      <c r="Q3312" s="9">
        <f t="shared" si="982"/>
        <v>0.11741101099889932</v>
      </c>
      <c r="R3312" s="9">
        <f t="shared" si="983"/>
        <v>0.36551154530060231</v>
      </c>
      <c r="S3312" s="9">
        <f t="shared" si="984"/>
        <v>0.49839011053581084</v>
      </c>
      <c r="T3312" s="9">
        <f t="shared" si="985"/>
        <v>1.5372406028404914E-2</v>
      </c>
      <c r="U3312" s="9">
        <f t="shared" si="986"/>
        <v>3.3149271362825964E-3</v>
      </c>
      <c r="V3312" s="9">
        <f t="shared" ca="1" si="987"/>
        <v>0.49839011053581084</v>
      </c>
      <c r="W3312">
        <f t="shared" ca="1" si="988"/>
        <v>-0.69637215412989273</v>
      </c>
      <c r="X3312">
        <v>3311</v>
      </c>
    </row>
    <row r="3313" spans="1:24" x14ac:dyDescent="0.25">
      <c r="A3313">
        <v>2</v>
      </c>
      <c r="B3313" s="8">
        <v>3.0071422462792001</v>
      </c>
      <c r="C3313" s="8">
        <v>1.3772832743033501</v>
      </c>
      <c r="D3313">
        <v>1</v>
      </c>
      <c r="E3313" s="8">
        <f t="shared" si="971"/>
        <v>2.1038022252467941</v>
      </c>
      <c r="F3313" s="8">
        <f t="shared" si="972"/>
        <v>1.3546112877798249</v>
      </c>
      <c r="G3313" s="8">
        <f t="shared" si="989"/>
        <v>1.3114733312897353</v>
      </c>
      <c r="H3313" s="9">
        <f t="shared" si="973"/>
        <v>0.76640929026061588</v>
      </c>
      <c r="I3313" s="9">
        <f t="shared" si="974"/>
        <v>0.10316174999172142</v>
      </c>
      <c r="J3313" s="9">
        <f t="shared" si="975"/>
        <v>0.13042895974766261</v>
      </c>
      <c r="K3313" s="9">
        <f t="shared" si="976"/>
        <v>4.6497844948043291E-3</v>
      </c>
      <c r="L3313" s="9">
        <f t="shared" si="977"/>
        <v>8.1303851455603565E-2</v>
      </c>
      <c r="M3313" s="9">
        <f t="shared" si="978"/>
        <v>0.91404636404959205</v>
      </c>
      <c r="N3313" s="9">
        <f t="shared" si="979"/>
        <v>0.10156068359277018</v>
      </c>
      <c r="O3313" s="9">
        <f t="shared" si="980"/>
        <v>0.38613030076179988</v>
      </c>
      <c r="P3313" s="9">
        <f t="shared" si="981"/>
        <v>0.51230901564542997</v>
      </c>
      <c r="Q3313" s="9">
        <f t="shared" si="982"/>
        <v>4.7967990556838693E-4</v>
      </c>
      <c r="R3313" s="9">
        <f t="shared" si="983"/>
        <v>8.387447597227031E-3</v>
      </c>
      <c r="S3313" s="9">
        <f t="shared" si="984"/>
        <v>0.30256063366730657</v>
      </c>
      <c r="T3313" s="9">
        <f t="shared" si="985"/>
        <v>0.29593384975496917</v>
      </c>
      <c r="U3313" s="9">
        <f t="shared" si="986"/>
        <v>0.39263838907492876</v>
      </c>
      <c r="V3313" s="9">
        <f t="shared" ca="1" si="987"/>
        <v>0.39263838907492876</v>
      </c>
      <c r="W3313">
        <f t="shared" ca="1" si="988"/>
        <v>-0.93486622027228372</v>
      </c>
      <c r="X3313">
        <v>3312</v>
      </c>
    </row>
    <row r="3314" spans="1:24" x14ac:dyDescent="0.25">
      <c r="A3314">
        <v>1</v>
      </c>
      <c r="B3314" s="8">
        <v>3.91721746100847</v>
      </c>
      <c r="C3314" s="8">
        <v>-0.63822919236615205</v>
      </c>
      <c r="D3314">
        <v>0</v>
      </c>
      <c r="E3314" s="8">
        <f t="shared" si="971"/>
        <v>2.2387863070838083</v>
      </c>
      <c r="F3314" s="8">
        <f t="shared" si="972"/>
        <v>-0.38844934387704977</v>
      </c>
      <c r="G3314" s="8">
        <f t="shared" si="989"/>
        <v>-0.36688633990547559</v>
      </c>
      <c r="H3314" s="9">
        <f t="shared" si="973"/>
        <v>0.80567186478036323</v>
      </c>
      <c r="I3314" s="9">
        <f t="shared" si="974"/>
        <v>8.0947927121631652E-2</v>
      </c>
      <c r="J3314" s="9">
        <f t="shared" si="975"/>
        <v>0.11338020809800511</v>
      </c>
      <c r="K3314" s="9">
        <f t="shared" si="976"/>
        <v>0.19550702406740605</v>
      </c>
      <c r="L3314" s="9">
        <f t="shared" si="977"/>
        <v>0.4513911822540011</v>
      </c>
      <c r="M3314" s="9">
        <f t="shared" si="978"/>
        <v>0.35310179367859285</v>
      </c>
      <c r="N3314" s="9">
        <f t="shared" si="979"/>
        <v>0.65750039998855847</v>
      </c>
      <c r="O3314" s="9">
        <f t="shared" si="980"/>
        <v>0.29277200839523398</v>
      </c>
      <c r="P3314" s="9">
        <f t="shared" si="981"/>
        <v>4.9727591616207545E-2</v>
      </c>
      <c r="Q3314" s="9">
        <f t="shared" si="982"/>
        <v>1.5825888335975469E-2</v>
      </c>
      <c r="R3314" s="9">
        <f t="shared" si="983"/>
        <v>3.6539180524444034E-2</v>
      </c>
      <c r="S3314" s="9">
        <f t="shared" si="984"/>
        <v>0.67169263971183391</v>
      </c>
      <c r="T3314" s="9">
        <f t="shared" si="985"/>
        <v>0.23587816995928032</v>
      </c>
      <c r="U3314" s="9">
        <f t="shared" si="986"/>
        <v>4.0064121468466288E-2</v>
      </c>
      <c r="V3314" s="9">
        <f t="shared" ca="1" si="987"/>
        <v>0.23587816995928032</v>
      </c>
      <c r="W3314">
        <f t="shared" ca="1" si="988"/>
        <v>-1.4444398362346851</v>
      </c>
      <c r="X3314">
        <v>3313</v>
      </c>
    </row>
    <row r="3315" spans="1:24" x14ac:dyDescent="0.25">
      <c r="A3315">
        <v>1</v>
      </c>
      <c r="B3315" s="8">
        <v>2.8523292228874602</v>
      </c>
      <c r="C3315" s="8">
        <v>-0.28207038677200602</v>
      </c>
      <c r="D3315">
        <v>-1</v>
      </c>
      <c r="E3315" s="8">
        <f t="shared" si="971"/>
        <v>1.2450301085448987</v>
      </c>
      <c r="F3315" s="8">
        <f t="shared" si="972"/>
        <v>-0.6880251575058467</v>
      </c>
      <c r="G3315" s="8">
        <f t="shared" si="989"/>
        <v>-0.68188970752286959</v>
      </c>
      <c r="H3315" s="9">
        <f t="shared" si="973"/>
        <v>0.44761102473837344</v>
      </c>
      <c r="I3315" s="9">
        <f t="shared" si="974"/>
        <v>0.34275069959752513</v>
      </c>
      <c r="J3315" s="9">
        <f t="shared" si="975"/>
        <v>0.20963827566410143</v>
      </c>
      <c r="K3315" s="9">
        <f t="shared" si="976"/>
        <v>0.28835253855200887</v>
      </c>
      <c r="L3315" s="9">
        <f t="shared" si="977"/>
        <v>0.46229709418949466</v>
      </c>
      <c r="M3315" s="9">
        <f t="shared" si="978"/>
        <v>0.24935036725849641</v>
      </c>
      <c r="N3315" s="9">
        <f t="shared" si="979"/>
        <v>0.7644388399749491</v>
      </c>
      <c r="O3315" s="9">
        <f t="shared" si="980"/>
        <v>0.21070924321840434</v>
      </c>
      <c r="P3315" s="9">
        <f t="shared" si="981"/>
        <v>2.4851916806646557E-2</v>
      </c>
      <c r="Q3315" s="9">
        <f t="shared" si="982"/>
        <v>9.8833034319423377E-2</v>
      </c>
      <c r="R3315" s="9">
        <f t="shared" si="983"/>
        <v>0.15845265245535226</v>
      </c>
      <c r="S3315" s="9">
        <f t="shared" si="984"/>
        <v>0.6372745409978513</v>
      </c>
      <c r="T3315" s="9">
        <f t="shared" si="985"/>
        <v>9.4315780278837136E-2</v>
      </c>
      <c r="U3315" s="9">
        <f t="shared" si="986"/>
        <v>1.1123991948535871E-2</v>
      </c>
      <c r="V3315" s="9">
        <f t="shared" ca="1" si="987"/>
        <v>9.4315780278837136E-2</v>
      </c>
      <c r="W3315">
        <f t="shared" ca="1" si="988"/>
        <v>-2.3611067621037147</v>
      </c>
      <c r="X3315">
        <v>3314</v>
      </c>
    </row>
    <row r="3316" spans="1:24" x14ac:dyDescent="0.25">
      <c r="A3316">
        <v>0</v>
      </c>
      <c r="B3316" s="8">
        <v>3.2318734246536001</v>
      </c>
      <c r="C3316" s="8">
        <v>0.88301172412853501</v>
      </c>
      <c r="D3316">
        <v>-1</v>
      </c>
      <c r="E3316" s="8">
        <f t="shared" si="971"/>
        <v>1.4619489725868078</v>
      </c>
      <c r="F3316" s="8">
        <f t="shared" si="972"/>
        <v>2.1085906286673839E-2</v>
      </c>
      <c r="G3316" s="8">
        <f t="shared" si="989"/>
        <v>-1.2141729100072385E-2</v>
      </c>
      <c r="H3316" s="9">
        <f t="shared" si="973"/>
        <v>0.533956536253127</v>
      </c>
      <c r="I3316" s="9">
        <f t="shared" si="974"/>
        <v>0.26700829542992943</v>
      </c>
      <c r="J3316" s="9">
        <f t="shared" si="975"/>
        <v>0.19903516831694357</v>
      </c>
      <c r="K3316" s="9">
        <f t="shared" si="976"/>
        <v>0.10252132485398997</v>
      </c>
      <c r="L3316" s="9">
        <f t="shared" si="977"/>
        <v>0.38448519113067497</v>
      </c>
      <c r="M3316" s="9">
        <f t="shared" si="978"/>
        <v>0.51299348401533496</v>
      </c>
      <c r="N3316" s="9">
        <f t="shared" si="979"/>
        <v>0.52029986170544784</v>
      </c>
      <c r="O3316" s="9">
        <f t="shared" si="980"/>
        <v>0.38165241329150479</v>
      </c>
      <c r="P3316" s="9">
        <f t="shared" si="981"/>
        <v>9.804772500304737E-2</v>
      </c>
      <c r="Q3316" s="9">
        <f t="shared" si="982"/>
        <v>2.737404419448192E-2</v>
      </c>
      <c r="R3316" s="9">
        <f t="shared" si="983"/>
        <v>0.10266073550185215</v>
      </c>
      <c r="S3316" s="9">
        <f t="shared" si="984"/>
        <v>0.61382619601976085</v>
      </c>
      <c r="T3316" s="9">
        <f t="shared" si="985"/>
        <v>0.2037858006537788</v>
      </c>
      <c r="U3316" s="9">
        <f t="shared" si="986"/>
        <v>5.2353223630126289E-2</v>
      </c>
      <c r="V3316" s="9">
        <f t="shared" ca="1" si="987"/>
        <v>0.61382619601976085</v>
      </c>
      <c r="W3316">
        <f t="shared" ca="1" si="988"/>
        <v>-0.48804345927813325</v>
      </c>
      <c r="X3316">
        <v>3315</v>
      </c>
    </row>
    <row r="3317" spans="1:24" x14ac:dyDescent="0.25">
      <c r="A3317">
        <v>0</v>
      </c>
      <c r="B3317" s="8">
        <v>2.1070486417724701</v>
      </c>
      <c r="C3317" s="8">
        <v>2.7937948164228601</v>
      </c>
      <c r="D3317">
        <v>1</v>
      </c>
      <c r="E3317" s="8">
        <f t="shared" si="971"/>
        <v>1.5893765501543029</v>
      </c>
      <c r="F3317" s="8">
        <f t="shared" si="972"/>
        <v>2.2167513868414757</v>
      </c>
      <c r="G3317" s="8">
        <f t="shared" si="989"/>
        <v>2.125755631971364</v>
      </c>
      <c r="H3317" s="9">
        <f t="shared" si="973"/>
        <v>0.58419885646425518</v>
      </c>
      <c r="I3317" s="9">
        <f t="shared" si="974"/>
        <v>0.22683400283410174</v>
      </c>
      <c r="J3317" s="9">
        <f t="shared" si="975"/>
        <v>0.18896714070164314</v>
      </c>
      <c r="K3317" s="9">
        <f t="shared" si="976"/>
        <v>2.6711349276408846E-4</v>
      </c>
      <c r="L3317" s="9">
        <f t="shared" si="977"/>
        <v>1.2665108174070364E-2</v>
      </c>
      <c r="M3317" s="9">
        <f t="shared" si="978"/>
        <v>0.9870677783331655</v>
      </c>
      <c r="N3317" s="9">
        <f t="shared" si="979"/>
        <v>1.8444466115092553E-2</v>
      </c>
      <c r="O3317" s="9">
        <f t="shared" si="980"/>
        <v>0.1805715028964433</v>
      </c>
      <c r="P3317" s="9">
        <f t="shared" si="981"/>
        <v>0.80098403098846416</v>
      </c>
      <c r="Q3317" s="9">
        <f t="shared" si="982"/>
        <v>6.0590422774676054E-5</v>
      </c>
      <c r="R3317" s="9">
        <f t="shared" si="983"/>
        <v>2.8728771834512818E-3</v>
      </c>
      <c r="S3317" s="9">
        <f t="shared" si="984"/>
        <v>0.42364291194204967</v>
      </c>
      <c r="T3317" s="9">
        <f t="shared" si="985"/>
        <v>0.10548966550213412</v>
      </c>
      <c r="U3317" s="9">
        <f t="shared" si="986"/>
        <v>0.46793395494959028</v>
      </c>
      <c r="V3317" s="9">
        <f t="shared" ca="1" si="987"/>
        <v>0.42364291194204967</v>
      </c>
      <c r="W3317">
        <f t="shared" ca="1" si="988"/>
        <v>-0.85886436740634298</v>
      </c>
      <c r="X3317">
        <v>3316</v>
      </c>
    </row>
    <row r="3318" spans="1:24" x14ac:dyDescent="0.25">
      <c r="A3318">
        <v>-1</v>
      </c>
      <c r="B3318" s="8">
        <v>0.31582128839346402</v>
      </c>
      <c r="C3318" s="8">
        <v>1.2114228207091899</v>
      </c>
      <c r="D3318">
        <v>1</v>
      </c>
      <c r="E3318" s="8">
        <f t="shared" si="971"/>
        <v>0.56564597825327634</v>
      </c>
      <c r="F3318" s="8">
        <f t="shared" si="972"/>
        <v>1.2536626236566102</v>
      </c>
      <c r="G3318" s="8">
        <f t="shared" si="989"/>
        <v>1.2161283745217399</v>
      </c>
      <c r="H3318" s="9">
        <f t="shared" si="973"/>
        <v>0.20865884776589882</v>
      </c>
      <c r="I3318" s="9">
        <f t="shared" si="974"/>
        <v>0.60811776717497101</v>
      </c>
      <c r="J3318" s="9">
        <f t="shared" si="975"/>
        <v>0.18322338505913016</v>
      </c>
      <c r="K3318" s="9">
        <f t="shared" si="976"/>
        <v>6.2115621495855092E-3</v>
      </c>
      <c r="L3318" s="9">
        <f t="shared" si="977"/>
        <v>9.6696804554048055E-2</v>
      </c>
      <c r="M3318" s="9">
        <f t="shared" si="978"/>
        <v>0.89709163329636643</v>
      </c>
      <c r="N3318" s="9">
        <f t="shared" si="979"/>
        <v>0.11952514246965186</v>
      </c>
      <c r="O3318" s="9">
        <f t="shared" si="980"/>
        <v>0.40618320374440564</v>
      </c>
      <c r="P3318" s="9">
        <f t="shared" si="981"/>
        <v>0.47429165378594251</v>
      </c>
      <c r="Q3318" s="9">
        <f t="shared" si="982"/>
        <v>3.7773613050745033E-3</v>
      </c>
      <c r="R3318" s="9">
        <f t="shared" si="983"/>
        <v>5.8803044878362271E-2</v>
      </c>
      <c r="S3318" s="9">
        <f t="shared" si="984"/>
        <v>0.75370072455743686</v>
      </c>
      <c r="T3318" s="9">
        <f t="shared" si="985"/>
        <v>8.4753719275169004E-2</v>
      </c>
      <c r="U3318" s="9">
        <f t="shared" si="986"/>
        <v>9.8965149983957376E-2</v>
      </c>
      <c r="V3318" s="9">
        <f t="shared" ca="1" si="987"/>
        <v>5.8803044878362271E-2</v>
      </c>
      <c r="W3318">
        <f t="shared" ca="1" si="988"/>
        <v>-2.8335616417726657</v>
      </c>
      <c r="X3318">
        <v>3317</v>
      </c>
    </row>
    <row r="3319" spans="1:24" x14ac:dyDescent="0.25">
      <c r="A3319">
        <v>-1</v>
      </c>
      <c r="B3319" s="8">
        <v>3.6290661379048701</v>
      </c>
      <c r="C3319" s="8">
        <v>1.76961535377266</v>
      </c>
      <c r="D3319">
        <v>-1</v>
      </c>
      <c r="E3319" s="8">
        <f t="shared" si="971"/>
        <v>1.6889543958372906</v>
      </c>
      <c r="F3319" s="8">
        <f t="shared" si="972"/>
        <v>0.56070490575213316</v>
      </c>
      <c r="G3319" s="8">
        <f t="shared" si="989"/>
        <v>0.49752276841546617</v>
      </c>
      <c r="H3319" s="9">
        <f t="shared" si="973"/>
        <v>0.62256518513018033</v>
      </c>
      <c r="I3319" s="9">
        <f t="shared" si="974"/>
        <v>0.19797075407729028</v>
      </c>
      <c r="J3319" s="9">
        <f t="shared" si="975"/>
        <v>0.17946406079252938</v>
      </c>
      <c r="K3319" s="9">
        <f t="shared" si="976"/>
        <v>3.5386278870674623E-2</v>
      </c>
      <c r="L3319" s="9">
        <f t="shared" si="977"/>
        <v>0.24820879577291849</v>
      </c>
      <c r="M3319" s="9">
        <f t="shared" si="978"/>
        <v>0.71640492535640687</v>
      </c>
      <c r="N3319" s="9">
        <f t="shared" si="979"/>
        <v>0.32320386718751759</v>
      </c>
      <c r="O3319" s="9">
        <f t="shared" si="980"/>
        <v>0.46000945318129771</v>
      </c>
      <c r="P3319" s="9">
        <f t="shared" si="981"/>
        <v>0.2167866796311847</v>
      </c>
      <c r="Q3319" s="9">
        <f t="shared" si="982"/>
        <v>7.0054483120167389E-3</v>
      </c>
      <c r="R3319" s="9">
        <f t="shared" si="983"/>
        <v>4.9138082467780814E-2</v>
      </c>
      <c r="S3319" s="9">
        <f t="shared" si="984"/>
        <v>0.52250675950040926</v>
      </c>
      <c r="T3319" s="9">
        <f t="shared" si="985"/>
        <v>0.28638587038144764</v>
      </c>
      <c r="U3319" s="9">
        <f t="shared" si="986"/>
        <v>0.1349638393383456</v>
      </c>
      <c r="V3319" s="9">
        <f t="shared" ca="1" si="987"/>
        <v>4.9138082467780814E-2</v>
      </c>
      <c r="W3319">
        <f t="shared" ca="1" si="988"/>
        <v>-3.0131209344701571</v>
      </c>
      <c r="X3319">
        <v>3318</v>
      </c>
    </row>
    <row r="3320" spans="1:24" x14ac:dyDescent="0.25">
      <c r="A3320">
        <v>1</v>
      </c>
      <c r="B3320" s="8">
        <v>3.3083009804799599</v>
      </c>
      <c r="C3320" s="8">
        <v>0.52793720116892795</v>
      </c>
      <c r="D3320">
        <v>1</v>
      </c>
      <c r="E3320" s="8">
        <f t="shared" si="971"/>
        <v>2.2759218629995002</v>
      </c>
      <c r="F3320" s="8">
        <f t="shared" si="972"/>
        <v>0.83766858321557591</v>
      </c>
      <c r="G3320" s="8">
        <f t="shared" si="989"/>
        <v>0.82322635698555169</v>
      </c>
      <c r="H3320" s="9">
        <f t="shared" si="973"/>
        <v>0.81572489040531493</v>
      </c>
      <c r="I3320" s="9">
        <f t="shared" si="974"/>
        <v>7.5521197107551327E-2</v>
      </c>
      <c r="J3320" s="9">
        <f t="shared" si="975"/>
        <v>0.10875391248713369</v>
      </c>
      <c r="K3320" s="9">
        <f t="shared" si="976"/>
        <v>1.858473411111862E-2</v>
      </c>
      <c r="L3320" s="9">
        <f t="shared" si="977"/>
        <v>0.17931188042681251</v>
      </c>
      <c r="M3320" s="9">
        <f t="shared" si="978"/>
        <v>0.80210338546206894</v>
      </c>
      <c r="N3320" s="9">
        <f t="shared" si="979"/>
        <v>0.21638456458064692</v>
      </c>
      <c r="O3320" s="9">
        <f t="shared" si="980"/>
        <v>0.45991932366113852</v>
      </c>
      <c r="P3320" s="9">
        <f t="shared" si="981"/>
        <v>0.32369611175821456</v>
      </c>
      <c r="Q3320" s="9">
        <f t="shared" si="982"/>
        <v>1.403541367997222E-3</v>
      </c>
      <c r="R3320" s="9">
        <f t="shared" si="983"/>
        <v>1.3541847865438982E-2</v>
      </c>
      <c r="S3320" s="9">
        <f t="shared" si="984"/>
        <v>0.34583999558919881</v>
      </c>
      <c r="T3320" s="9">
        <f t="shared" si="985"/>
        <v>0.37516763988876878</v>
      </c>
      <c r="U3320" s="9">
        <f t="shared" si="986"/>
        <v>0.26404697528859616</v>
      </c>
      <c r="V3320" s="9">
        <f t="shared" ca="1" si="987"/>
        <v>0.37516763988876878</v>
      </c>
      <c r="W3320">
        <f t="shared" ca="1" si="988"/>
        <v>-0.98038231320082159</v>
      </c>
      <c r="X3320">
        <v>3319</v>
      </c>
    </row>
    <row r="3321" spans="1:24" x14ac:dyDescent="0.25">
      <c r="A3321">
        <v>0</v>
      </c>
      <c r="B3321" s="8">
        <v>2.36033240234116</v>
      </c>
      <c r="C3321" s="8">
        <v>7.5009661626844804E-2</v>
      </c>
      <c r="D3321">
        <v>1</v>
      </c>
      <c r="E3321" s="8">
        <f t="shared" si="971"/>
        <v>1.7341344607406335</v>
      </c>
      <c r="F3321" s="8">
        <f t="shared" si="972"/>
        <v>0.56200051966822195</v>
      </c>
      <c r="G3321" s="8">
        <f t="shared" si="989"/>
        <v>0.56286075601872221</v>
      </c>
      <c r="H3321" s="9">
        <f t="shared" si="973"/>
        <v>0.63960565999469554</v>
      </c>
      <c r="I3321" s="9">
        <f t="shared" si="974"/>
        <v>0.18564172372400689</v>
      </c>
      <c r="J3321" s="9">
        <f t="shared" si="975"/>
        <v>0.17475261628129762</v>
      </c>
      <c r="K3321" s="9">
        <f t="shared" si="976"/>
        <v>3.5285379326336755E-2</v>
      </c>
      <c r="L3321" s="9">
        <f t="shared" si="977"/>
        <v>0.24787103421438156</v>
      </c>
      <c r="M3321" s="9">
        <f t="shared" si="978"/>
        <v>0.7168435864592817</v>
      </c>
      <c r="N3321" s="9">
        <f t="shared" si="979"/>
        <v>0.30010578107882058</v>
      </c>
      <c r="O3321" s="9">
        <f t="shared" si="980"/>
        <v>0.46343959015764413</v>
      </c>
      <c r="P3321" s="9">
        <f t="shared" si="981"/>
        <v>0.23645462876353529</v>
      </c>
      <c r="Q3321" s="9">
        <f t="shared" si="982"/>
        <v>6.5504386403965921E-3</v>
      </c>
      <c r="R3321" s="9">
        <f t="shared" si="983"/>
        <v>4.6015206052810079E-2</v>
      </c>
      <c r="S3321" s="9">
        <f t="shared" si="984"/>
        <v>0.49977805148724047</v>
      </c>
      <c r="T3321" s="9">
        <f t="shared" si="985"/>
        <v>0.2964185849304512</v>
      </c>
      <c r="U3321" s="9">
        <f t="shared" si="986"/>
        <v>0.1512377188891017</v>
      </c>
      <c r="V3321" s="9">
        <f t="shared" ca="1" si="987"/>
        <v>0.49977805148724047</v>
      </c>
      <c r="W3321">
        <f t="shared" ca="1" si="988"/>
        <v>-0.69359117613691457</v>
      </c>
      <c r="X3321">
        <v>3320</v>
      </c>
    </row>
    <row r="3322" spans="1:24" x14ac:dyDescent="0.25">
      <c r="A3322">
        <v>0</v>
      </c>
      <c r="B3322" s="8">
        <v>3.1698904108620201</v>
      </c>
      <c r="C3322" s="8">
        <v>0.81148739740335996</v>
      </c>
      <c r="D3322">
        <v>-1</v>
      </c>
      <c r="E3322" s="8">
        <f t="shared" si="971"/>
        <v>1.4265241528187851</v>
      </c>
      <c r="F3322" s="8">
        <f t="shared" si="972"/>
        <v>-2.2446382928487218E-2</v>
      </c>
      <c r="G3322" s="8">
        <f t="shared" si="989"/>
        <v>-5.3257520668798075E-2</v>
      </c>
      <c r="H3322" s="9">
        <f t="shared" si="973"/>
        <v>0.51985697732067582</v>
      </c>
      <c r="I3322" s="9">
        <f t="shared" si="974"/>
        <v>0.2787826977315368</v>
      </c>
      <c r="J3322" s="9">
        <f t="shared" si="975"/>
        <v>0.20136032494778738</v>
      </c>
      <c r="K3322" s="9">
        <f t="shared" si="976"/>
        <v>0.11051708854140153</v>
      </c>
      <c r="L3322" s="9">
        <f t="shared" si="977"/>
        <v>0.39385391262931835</v>
      </c>
      <c r="M3322" s="9">
        <f t="shared" si="978"/>
        <v>0.49562899882928013</v>
      </c>
      <c r="N3322" s="9">
        <f t="shared" si="979"/>
        <v>0.53665971074926277</v>
      </c>
      <c r="O3322" s="9">
        <f t="shared" si="980"/>
        <v>0.37221735641741471</v>
      </c>
      <c r="P3322" s="9">
        <f t="shared" si="981"/>
        <v>9.1122932833322512E-2</v>
      </c>
      <c r="Q3322" s="9">
        <f t="shared" si="982"/>
        <v>3.0810252089007034E-2</v>
      </c>
      <c r="R3322" s="9">
        <f t="shared" si="983"/>
        <v>0.10979965627492236</v>
      </c>
      <c r="S3322" s="9">
        <f t="shared" si="984"/>
        <v>0.61851940939529471</v>
      </c>
      <c r="T3322" s="9">
        <f t="shared" si="985"/>
        <v>0.19349978981344987</v>
      </c>
      <c r="U3322" s="9">
        <f t="shared" si="986"/>
        <v>4.7370892427326006E-2</v>
      </c>
      <c r="V3322" s="9">
        <f t="shared" ca="1" si="987"/>
        <v>0.61851940939529471</v>
      </c>
      <c r="W3322">
        <f t="shared" ca="1" si="988"/>
        <v>-0.48042670624295891</v>
      </c>
      <c r="X3322">
        <v>3321</v>
      </c>
    </row>
    <row r="3323" spans="1:24" x14ac:dyDescent="0.25">
      <c r="A3323">
        <v>0</v>
      </c>
      <c r="B3323" s="8">
        <v>3.25895951497909</v>
      </c>
      <c r="C3323" s="8">
        <v>1.8957964278448001</v>
      </c>
      <c r="D3323">
        <v>0</v>
      </c>
      <c r="E3323" s="8">
        <f t="shared" si="971"/>
        <v>1.8625756701281844</v>
      </c>
      <c r="F3323" s="8">
        <f t="shared" si="972"/>
        <v>1.1538501957119547</v>
      </c>
      <c r="G3323" s="8">
        <f t="shared" si="989"/>
        <v>1.0897994340234149</v>
      </c>
      <c r="H3323" s="9">
        <f t="shared" si="973"/>
        <v>0.68646187393640989</v>
      </c>
      <c r="I3323" s="9">
        <f t="shared" si="974"/>
        <v>0.15326906649329713</v>
      </c>
      <c r="J3323" s="9">
        <f t="shared" si="975"/>
        <v>0.16026905957029297</v>
      </c>
      <c r="K3323" s="9">
        <f t="shared" si="976"/>
        <v>8.1957586005876673E-3</v>
      </c>
      <c r="L3323" s="9">
        <f t="shared" si="977"/>
        <v>0.11374496172340059</v>
      </c>
      <c r="M3323" s="9">
        <f t="shared" si="978"/>
        <v>0.87805927967601183</v>
      </c>
      <c r="N3323" s="9">
        <f t="shared" si="979"/>
        <v>0.14662126277762635</v>
      </c>
      <c r="O3323" s="9">
        <f t="shared" si="980"/>
        <v>0.42904341954208336</v>
      </c>
      <c r="P3323" s="9">
        <f t="shared" si="981"/>
        <v>0.42433531768029031</v>
      </c>
      <c r="Q3323" s="9">
        <f t="shared" si="982"/>
        <v>1.2561562699164831E-3</v>
      </c>
      <c r="R3323" s="9">
        <f t="shared" si="983"/>
        <v>1.7433584101661424E-2</v>
      </c>
      <c r="S3323" s="9">
        <f t="shared" si="984"/>
        <v>0.39549829249726437</v>
      </c>
      <c r="T3323" s="9">
        <f t="shared" si="985"/>
        <v>0.29452194977894386</v>
      </c>
      <c r="U3323" s="9">
        <f t="shared" si="986"/>
        <v>0.29129001735221388</v>
      </c>
      <c r="V3323" s="9">
        <f t="shared" ca="1" si="987"/>
        <v>0.39549829249726437</v>
      </c>
      <c r="W3323">
        <f t="shared" ca="1" si="988"/>
        <v>-0.92760880911051335</v>
      </c>
      <c r="X3323">
        <v>3322</v>
      </c>
    </row>
    <row r="3324" spans="1:24" x14ac:dyDescent="0.25">
      <c r="A3324">
        <v>0</v>
      </c>
      <c r="B3324" s="8">
        <v>3.02004994595372</v>
      </c>
      <c r="C3324" s="8">
        <v>1.51501684992023E-2</v>
      </c>
      <c r="D3324">
        <v>-1</v>
      </c>
      <c r="E3324" s="8">
        <f t="shared" si="971"/>
        <v>1.340886634753242</v>
      </c>
      <c r="F3324" s="8">
        <f t="shared" si="972"/>
        <v>-0.50712598983562729</v>
      </c>
      <c r="G3324" s="8">
        <f t="shared" si="989"/>
        <v>-0.51103233689108729</v>
      </c>
      <c r="H3324" s="9">
        <f t="shared" si="973"/>
        <v>0.48570381797416468</v>
      </c>
      <c r="I3324" s="9">
        <f t="shared" si="974"/>
        <v>0.30824748681718678</v>
      </c>
      <c r="J3324" s="9">
        <f t="shared" si="975"/>
        <v>0.2060486952086486</v>
      </c>
      <c r="K3324" s="9">
        <f t="shared" si="976"/>
        <v>0.2299221711238601</v>
      </c>
      <c r="L3324" s="9">
        <f t="shared" si="977"/>
        <v>0.46000231079257797</v>
      </c>
      <c r="M3324" s="9">
        <f t="shared" si="978"/>
        <v>0.31007551808356187</v>
      </c>
      <c r="N3324" s="9">
        <f t="shared" si="979"/>
        <v>0.70877062082433917</v>
      </c>
      <c r="O3324" s="9">
        <f t="shared" si="980"/>
        <v>0.25463458601149269</v>
      </c>
      <c r="P3324" s="9">
        <f t="shared" si="981"/>
        <v>3.6594793164168138E-2</v>
      </c>
      <c r="Q3324" s="9">
        <f t="shared" si="982"/>
        <v>7.0872931412481022E-2</v>
      </c>
      <c r="R3324" s="9">
        <f t="shared" si="983"/>
        <v>0.14179455623191065</v>
      </c>
      <c r="S3324" s="9">
        <f t="shared" si="984"/>
        <v>0.64588129098374414</v>
      </c>
      <c r="T3324" s="9">
        <f t="shared" si="985"/>
        <v>0.12367699061405282</v>
      </c>
      <c r="U3324" s="9">
        <f t="shared" si="986"/>
        <v>1.7774230757811326E-2</v>
      </c>
      <c r="V3324" s="9">
        <f t="shared" ca="1" si="987"/>
        <v>0.64588129098374414</v>
      </c>
      <c r="W3324">
        <f t="shared" ca="1" si="988"/>
        <v>-0.43713955217257205</v>
      </c>
      <c r="X3324">
        <v>3323</v>
      </c>
    </row>
    <row r="3325" spans="1:24" x14ac:dyDescent="0.25">
      <c r="A3325">
        <v>2</v>
      </c>
      <c r="B3325" s="8">
        <v>2.4875203980660499</v>
      </c>
      <c r="C3325" s="8">
        <v>0.911803788243983</v>
      </c>
      <c r="D3325">
        <v>-1</v>
      </c>
      <c r="E3325" s="8">
        <f t="shared" si="971"/>
        <v>1.03653287553623</v>
      </c>
      <c r="F3325" s="8">
        <f t="shared" si="972"/>
        <v>3.8609796682610664E-2</v>
      </c>
      <c r="G3325" s="8">
        <f t="shared" si="989"/>
        <v>4.4094019794665984E-3</v>
      </c>
      <c r="H3325" s="9">
        <f t="shared" si="973"/>
        <v>0.36685422174047588</v>
      </c>
      <c r="I3325" s="9">
        <f t="shared" si="974"/>
        <v>0.42212105059956284</v>
      </c>
      <c r="J3325" s="9">
        <f t="shared" si="975"/>
        <v>0.21102472765996128</v>
      </c>
      <c r="K3325" s="9">
        <f t="shared" si="976"/>
        <v>9.9424280160568271E-2</v>
      </c>
      <c r="L3325" s="9">
        <f t="shared" si="977"/>
        <v>0.38059727479996397</v>
      </c>
      <c r="M3325" s="9">
        <f t="shared" si="978"/>
        <v>0.51997844503946777</v>
      </c>
      <c r="N3325" s="9">
        <f t="shared" si="979"/>
        <v>0.51370298816233007</v>
      </c>
      <c r="O3325" s="9">
        <f t="shared" si="980"/>
        <v>0.38535546435116674</v>
      </c>
      <c r="P3325" s="9">
        <f t="shared" si="981"/>
        <v>0.10094154748650319</v>
      </c>
      <c r="Q3325" s="9">
        <f t="shared" si="982"/>
        <v>4.1969081596484353E-2</v>
      </c>
      <c r="R3325" s="9">
        <f t="shared" si="983"/>
        <v>0.1606581214938913</v>
      </c>
      <c r="S3325" s="9">
        <f t="shared" si="984"/>
        <v>0.61897268509719694</v>
      </c>
      <c r="T3325" s="9">
        <f t="shared" si="985"/>
        <v>0.14136927896798698</v>
      </c>
      <c r="U3325" s="9">
        <f t="shared" si="986"/>
        <v>3.703083284444042E-2</v>
      </c>
      <c r="V3325" s="9">
        <f t="shared" ca="1" si="987"/>
        <v>3.703083284444042E-2</v>
      </c>
      <c r="W3325">
        <f t="shared" ca="1" si="988"/>
        <v>-3.2960043932363408</v>
      </c>
      <c r="X3325">
        <v>3324</v>
      </c>
    </row>
    <row r="3326" spans="1:24" x14ac:dyDescent="0.25">
      <c r="A3326">
        <v>1</v>
      </c>
      <c r="B3326" s="8">
        <v>1.94899802427897</v>
      </c>
      <c r="C3326" s="8">
        <v>0.32955446520266402</v>
      </c>
      <c r="D3326">
        <v>1</v>
      </c>
      <c r="E3326" s="8">
        <f t="shared" si="971"/>
        <v>1.4990467275716441</v>
      </c>
      <c r="F3326" s="8">
        <f t="shared" si="972"/>
        <v>0.71692568310326166</v>
      </c>
      <c r="G3326" s="8">
        <f t="shared" si="989"/>
        <v>0.70918595148598507</v>
      </c>
      <c r="H3326" s="9">
        <f t="shared" si="973"/>
        <v>0.54867609688328578</v>
      </c>
      <c r="I3326" s="9">
        <f t="shared" si="974"/>
        <v>0.25495298276216433</v>
      </c>
      <c r="J3326" s="9">
        <f t="shared" si="975"/>
        <v>0.19637092035454989</v>
      </c>
      <c r="K3326" s="9">
        <f t="shared" si="976"/>
        <v>2.4814091368709327E-2</v>
      </c>
      <c r="L3326" s="9">
        <f t="shared" si="977"/>
        <v>0.20836558680123093</v>
      </c>
      <c r="M3326" s="9">
        <f t="shared" si="978"/>
        <v>0.76682032183005966</v>
      </c>
      <c r="N3326" s="9">
        <f t="shared" si="979"/>
        <v>0.25129456792858101</v>
      </c>
      <c r="O3326" s="9">
        <f t="shared" si="980"/>
        <v>0.46485077601534147</v>
      </c>
      <c r="P3326" s="9">
        <f t="shared" si="981"/>
        <v>0.28385465605607757</v>
      </c>
      <c r="Q3326" s="9">
        <f t="shared" si="982"/>
        <v>6.3264266089853192E-3</v>
      </c>
      <c r="R3326" s="9">
        <f t="shared" si="983"/>
        <v>5.3123427859962484E-2</v>
      </c>
      <c r="S3326" s="9">
        <f t="shared" si="984"/>
        <v>0.52975337134679201</v>
      </c>
      <c r="T3326" s="9">
        <f t="shared" si="985"/>
        <v>0.25505250941726409</v>
      </c>
      <c r="U3326" s="9">
        <f t="shared" si="986"/>
        <v>0.15574426476699618</v>
      </c>
      <c r="V3326" s="9">
        <f t="shared" ca="1" si="987"/>
        <v>0.25505250941726409</v>
      </c>
      <c r="W3326">
        <f t="shared" ca="1" si="988"/>
        <v>-1.3662858357387879</v>
      </c>
      <c r="X3326">
        <v>3325</v>
      </c>
    </row>
    <row r="3327" spans="1:24" x14ac:dyDescent="0.25">
      <c r="A3327">
        <v>0</v>
      </c>
      <c r="B3327" s="8">
        <v>1.3154356725566301</v>
      </c>
      <c r="C3327" s="8">
        <v>0.98255552142384495</v>
      </c>
      <c r="D3327">
        <v>1</v>
      </c>
      <c r="E3327" s="8">
        <f t="shared" si="971"/>
        <v>1.1369502313116109</v>
      </c>
      <c r="F3327" s="8">
        <f t="shared" si="972"/>
        <v>1.114365716987852</v>
      </c>
      <c r="G3327" s="8">
        <f t="shared" si="989"/>
        <v>1.0845639040099011</v>
      </c>
      <c r="H3327" s="9">
        <f t="shared" si="973"/>
        <v>0.40525068116585083</v>
      </c>
      <c r="I3327" s="9">
        <f t="shared" si="974"/>
        <v>0.38327615229279655</v>
      </c>
      <c r="J3327" s="9">
        <f t="shared" si="975"/>
        <v>0.21147316654135262</v>
      </c>
      <c r="K3327" s="9">
        <f t="shared" si="976"/>
        <v>9.1228248420330543E-3</v>
      </c>
      <c r="L3327" s="9">
        <f t="shared" si="977"/>
        <v>0.12099053903185064</v>
      </c>
      <c r="M3327" s="9">
        <f t="shared" si="978"/>
        <v>0.86988663612611627</v>
      </c>
      <c r="N3327" s="9">
        <f t="shared" si="979"/>
        <v>0.14782681813424162</v>
      </c>
      <c r="O3327" s="9">
        <f t="shared" si="980"/>
        <v>0.42988782434379746</v>
      </c>
      <c r="P3327" s="9">
        <f t="shared" si="981"/>
        <v>0.42228535752196095</v>
      </c>
      <c r="Q3327" s="9">
        <f t="shared" si="982"/>
        <v>3.4965612034955685E-3</v>
      </c>
      <c r="R3327" s="9">
        <f t="shared" si="983"/>
        <v>4.637278826395913E-2</v>
      </c>
      <c r="S3327" s="9">
        <f t="shared" si="984"/>
        <v>0.60478688811017622</v>
      </c>
      <c r="T3327" s="9">
        <f t="shared" si="985"/>
        <v>0.17421233364022956</v>
      </c>
      <c r="U3327" s="9">
        <f t="shared" si="986"/>
        <v>0.17113142878213952</v>
      </c>
      <c r="V3327" s="9">
        <f t="shared" ca="1" si="987"/>
        <v>0.60478688811017622</v>
      </c>
      <c r="W3327">
        <f t="shared" ca="1" si="988"/>
        <v>-0.50287913406383233</v>
      </c>
      <c r="X3327">
        <v>3326</v>
      </c>
    </row>
    <row r="3328" spans="1:24" x14ac:dyDescent="0.25">
      <c r="A3328">
        <v>1</v>
      </c>
      <c r="B3328" s="8">
        <v>2.9363622280104198</v>
      </c>
      <c r="C3328" s="8">
        <v>1.29847705687277E-2</v>
      </c>
      <c r="D3328">
        <v>1</v>
      </c>
      <c r="E3328" s="8">
        <f t="shared" si="971"/>
        <v>2.0633497006441668</v>
      </c>
      <c r="F3328" s="8">
        <f t="shared" si="972"/>
        <v>0.52424993018758814</v>
      </c>
      <c r="G3328" s="8">
        <f t="shared" si="989"/>
        <v>0.52720571933984006</v>
      </c>
      <c r="H3328" s="9">
        <f t="shared" si="973"/>
        <v>0.75383894538548013</v>
      </c>
      <c r="I3328" s="9">
        <f t="shared" si="974"/>
        <v>0.11061064002186428</v>
      </c>
      <c r="J3328" s="9">
        <f t="shared" si="975"/>
        <v>0.1355504145926556</v>
      </c>
      <c r="K3328" s="9">
        <f t="shared" si="976"/>
        <v>3.8323680995358628E-2</v>
      </c>
      <c r="L3328" s="9">
        <f t="shared" si="977"/>
        <v>0.25774557806472631</v>
      </c>
      <c r="M3328" s="9">
        <f t="shared" si="978"/>
        <v>0.70393074093991503</v>
      </c>
      <c r="N3328" s="9">
        <f t="shared" si="979"/>
        <v>0.31261866031338681</v>
      </c>
      <c r="O3328" s="9">
        <f t="shared" si="980"/>
        <v>0.46177912792648734</v>
      </c>
      <c r="P3328" s="9">
        <f t="shared" si="981"/>
        <v>0.22560221176012585</v>
      </c>
      <c r="Q3328" s="9">
        <f t="shared" si="982"/>
        <v>4.2390068828903745E-3</v>
      </c>
      <c r="R3328" s="9">
        <f t="shared" si="983"/>
        <v>2.850940335254476E-2</v>
      </c>
      <c r="S3328" s="9">
        <f t="shared" si="984"/>
        <v>0.44907676557754994</v>
      </c>
      <c r="T3328" s="9">
        <f t="shared" si="985"/>
        <v>0.34810709079712993</v>
      </c>
      <c r="U3328" s="9">
        <f t="shared" si="986"/>
        <v>0.17006773338988504</v>
      </c>
      <c r="V3328" s="9">
        <f t="shared" ca="1" si="987"/>
        <v>0.34810709079712993</v>
      </c>
      <c r="W3328">
        <f t="shared" ca="1" si="988"/>
        <v>-1.0552451143718362</v>
      </c>
      <c r="X3328">
        <v>3327</v>
      </c>
    </row>
    <row r="3329" spans="1:24" x14ac:dyDescent="0.25">
      <c r="A3329">
        <v>-1</v>
      </c>
      <c r="B3329" s="8">
        <v>2.7668322729310502</v>
      </c>
      <c r="C3329" s="8">
        <v>-2.7111244799357202E-2</v>
      </c>
      <c r="D3329">
        <v>-1</v>
      </c>
      <c r="E3329" s="8">
        <f t="shared" si="971"/>
        <v>1.196166494827992</v>
      </c>
      <c r="F3329" s="8">
        <f t="shared" si="972"/>
        <v>-0.53284781275363025</v>
      </c>
      <c r="G3329" s="8">
        <f t="shared" si="989"/>
        <v>-0.53532632944078218</v>
      </c>
      <c r="H3329" s="9">
        <f t="shared" si="973"/>
        <v>0.42835528942065793</v>
      </c>
      <c r="I3329" s="9">
        <f t="shared" si="974"/>
        <v>0.36088138277916237</v>
      </c>
      <c r="J3329" s="9">
        <f t="shared" si="975"/>
        <v>0.2107633278001797</v>
      </c>
      <c r="K3329" s="9">
        <f t="shared" si="976"/>
        <v>0.2378049011256686</v>
      </c>
      <c r="L3329" s="9">
        <f t="shared" si="977"/>
        <v>0.46113644019848959</v>
      </c>
      <c r="M3329" s="9">
        <f t="shared" si="978"/>
        <v>0.30105865867584175</v>
      </c>
      <c r="N3329" s="9">
        <f t="shared" si="979"/>
        <v>0.71704681588571417</v>
      </c>
      <c r="O3329" s="9">
        <f t="shared" si="980"/>
        <v>0.24826344472393103</v>
      </c>
      <c r="P3329" s="9">
        <f t="shared" si="981"/>
        <v>3.4689739390354801E-2</v>
      </c>
      <c r="Q3329" s="9">
        <f t="shared" si="982"/>
        <v>8.5819361549893267E-2</v>
      </c>
      <c r="R3329" s="9">
        <f t="shared" si="983"/>
        <v>0.16641555618869144</v>
      </c>
      <c r="S3329" s="9">
        <f t="shared" si="984"/>
        <v>0.62656058918764357</v>
      </c>
      <c r="T3329" s="9">
        <f t="shared" si="985"/>
        <v>0.10634495971728898</v>
      </c>
      <c r="U3329" s="9">
        <f t="shared" si="986"/>
        <v>1.4859533356482629E-2</v>
      </c>
      <c r="V3329" s="9">
        <f t="shared" ca="1" si="987"/>
        <v>0.16641555618869144</v>
      </c>
      <c r="W3329">
        <f t="shared" ca="1" si="988"/>
        <v>-1.7932672682537529</v>
      </c>
      <c r="X3329">
        <v>3328</v>
      </c>
    </row>
    <row r="3330" spans="1:24" x14ac:dyDescent="0.25">
      <c r="A3330">
        <v>0</v>
      </c>
      <c r="B3330" s="8">
        <v>1.3464966560849601</v>
      </c>
      <c r="C3330" s="8">
        <v>4.73229049027395E-2</v>
      </c>
      <c r="D3330">
        <v>-1</v>
      </c>
      <c r="E3330" s="8">
        <f t="shared" si="971"/>
        <v>0.38440968987393959</v>
      </c>
      <c r="F3330" s="8">
        <f t="shared" si="972"/>
        <v>-0.4875445001510979</v>
      </c>
      <c r="G3330" s="8">
        <f t="shared" si="989"/>
        <v>-0.49253782481764763</v>
      </c>
      <c r="H3330" s="9">
        <f t="shared" si="973"/>
        <v>0.16052076596645781</v>
      </c>
      <c r="I3330" s="9">
        <f t="shared" si="974"/>
        <v>0.67568020783313465</v>
      </c>
      <c r="J3330" s="9">
        <f t="shared" si="975"/>
        <v>0.16379902620040754</v>
      </c>
      <c r="K3330" s="9">
        <f t="shared" si="976"/>
        <v>0.22402060295602505</v>
      </c>
      <c r="L3330" s="9">
        <f t="shared" si="977"/>
        <v>0.45896173242748101</v>
      </c>
      <c r="M3330" s="9">
        <f t="shared" si="978"/>
        <v>0.317017664616494</v>
      </c>
      <c r="N3330" s="9">
        <f t="shared" si="979"/>
        <v>0.70239533757396666</v>
      </c>
      <c r="O3330" s="9">
        <f t="shared" si="980"/>
        <v>0.25950291172027085</v>
      </c>
      <c r="P3330" s="9">
        <f t="shared" si="981"/>
        <v>3.8101750705762494E-2</v>
      </c>
      <c r="Q3330" s="9">
        <f t="shared" si="982"/>
        <v>0.15136628756423115</v>
      </c>
      <c r="R3330" s="9">
        <f t="shared" si="983"/>
        <v>0.31011135875405588</v>
      </c>
      <c r="S3330" s="9">
        <f t="shared" si="984"/>
        <v>0.49075062531389702</v>
      </c>
      <c r="T3330" s="9">
        <f t="shared" si="985"/>
        <v>4.165560615986396E-2</v>
      </c>
      <c r="U3330" s="9">
        <f t="shared" si="986"/>
        <v>6.1161222079520201E-3</v>
      </c>
      <c r="V3330" s="9">
        <f t="shared" ca="1" si="987"/>
        <v>0.49075062531389702</v>
      </c>
      <c r="W3330">
        <f t="shared" ca="1" si="988"/>
        <v>-0.71181917162587505</v>
      </c>
      <c r="X3330">
        <v>3329</v>
      </c>
    </row>
    <row r="3331" spans="1:24" x14ac:dyDescent="0.25">
      <c r="A3331">
        <v>0</v>
      </c>
      <c r="B3331" s="8">
        <v>1.4910162531111599</v>
      </c>
      <c r="C3331" s="8">
        <v>0.84388983906530202</v>
      </c>
      <c r="D3331">
        <v>-1</v>
      </c>
      <c r="E3331" s="8">
        <f t="shared" ref="E3331:E3394" si="990">SUMPRODUCT($B3331:$D3331,$AA$2:$AC$2)</f>
        <v>0.46700620082797523</v>
      </c>
      <c r="F3331" s="8">
        <f t="shared" ref="F3331:F3394" si="991">SUMPRODUCT($B3331:$D3331,$AA$4:$AC$4)</f>
        <v>-2.7250863250959378E-3</v>
      </c>
      <c r="G3331" s="8">
        <f t="shared" si="989"/>
        <v>-3.4630962423667755E-2</v>
      </c>
      <c r="H3331" s="9">
        <f t="shared" ref="H3331:H3394" si="992">1-I3331-J3331</f>
        <v>0.1814842209760319</v>
      </c>
      <c r="I3331" s="9">
        <f t="shared" ref="I3331:I3394" si="993">_xlfn.NORM.S.DIST($AA$5-E3331,1)</f>
        <v>0.64544676831284409</v>
      </c>
      <c r="J3331" s="9">
        <f t="shared" ref="J3331:J3394" si="994">_xlfn.NORM.S.DIST($AB$5-E3331,1)-I3331</f>
        <v>0.17306901071112402</v>
      </c>
      <c r="K3331" s="9">
        <f t="shared" ref="K3331:K3394" si="995">_xlfn.NORM.S.DIST($AA$7-F3331,1)</f>
        <v>0.10684106741688972</v>
      </c>
      <c r="L3331" s="9">
        <f t="shared" ref="L3331:L3394" si="996">_xlfn.NORM.S.DIST($AB$7-F3331,1)-K3331</f>
        <v>0.38966240693662757</v>
      </c>
      <c r="M3331" s="9">
        <f t="shared" ref="M3331:M3394" si="997">1-K3331-L3331</f>
        <v>0.50349652564648273</v>
      </c>
      <c r="N3331" s="9">
        <f t="shared" ref="N3331:N3394" si="998">_xlfn.NORM.S.DIST($AA$6-G3331,1)</f>
        <v>0.52925426849145785</v>
      </c>
      <c r="O3331" s="9">
        <f t="shared" ref="O3331:O3394" si="999">_xlfn.NORM.S.DIST($AB$6-G3331,1)-N3331</f>
        <v>0.37653198889034001</v>
      </c>
      <c r="P3331" s="9">
        <f t="shared" ref="P3331:P3394" si="1000">1-N3331-O3331</f>
        <v>9.4213742618202145E-2</v>
      </c>
      <c r="Q3331" s="9">
        <f t="shared" ref="Q3331:Q3394" si="1001">I3331*K3331</f>
        <v>6.896022168732617E-2</v>
      </c>
      <c r="R3331" s="9">
        <f t="shared" ref="R3331:R3394" si="1002">I3331*L3331</f>
        <v>0.25150634129025062</v>
      </c>
      <c r="S3331" s="9">
        <f t="shared" ref="S3331:S3394" si="1003">J3331+I3331*M3331+H3331*N3331</f>
        <v>0.59410051466180314</v>
      </c>
      <c r="T3331" s="9">
        <f t="shared" ref="T3331:T3394" si="1004">H3331*O3331</f>
        <v>6.8334614676319252E-2</v>
      </c>
      <c r="U3331" s="9">
        <f t="shared" ref="U3331:U3394" si="1005">H3331*P3331</f>
        <v>1.7098307684300793E-2</v>
      </c>
      <c r="V3331" s="9">
        <f t="shared" ref="V3331:V3394" ca="1" si="1006">OFFSET(S3331,0,A3331)</f>
        <v>0.59410051466180314</v>
      </c>
      <c r="W3331">
        <f t="shared" ref="W3331:W3394" ca="1" si="1007">LN(V3331)</f>
        <v>-0.52070675733264427</v>
      </c>
      <c r="X3331">
        <v>3330</v>
      </c>
    </row>
    <row r="3332" spans="1:24" x14ac:dyDescent="0.25">
      <c r="A3332">
        <v>0</v>
      </c>
      <c r="B3332" s="8">
        <v>1.3574702009969399</v>
      </c>
      <c r="C3332" s="8">
        <v>-0.19354011124655801</v>
      </c>
      <c r="D3332">
        <v>0</v>
      </c>
      <c r="E3332" s="8">
        <f t="shared" si="990"/>
        <v>0.77582767066596692</v>
      </c>
      <c r="F3332" s="8">
        <f t="shared" si="991"/>
        <v>-0.11779550375766205</v>
      </c>
      <c r="G3332" s="8">
        <f t="shared" ref="G3332:G3395" si="1008">SUMPRODUCT($B3332:$D3332,$AA$3:$AC$3)</f>
        <v>-0.11125662048910386</v>
      </c>
      <c r="H3332" s="9">
        <f t="shared" si="992"/>
        <v>0.27395268003241469</v>
      </c>
      <c r="I3332" s="9">
        <f t="shared" si="993"/>
        <v>0.52560842006250708</v>
      </c>
      <c r="J3332" s="9">
        <f t="shared" si="994"/>
        <v>0.20043889990507824</v>
      </c>
      <c r="K3332" s="9">
        <f t="shared" si="995"/>
        <v>0.12956840693895541</v>
      </c>
      <c r="L3332" s="9">
        <f t="shared" si="996"/>
        <v>0.41276173411234696</v>
      </c>
      <c r="M3332" s="9">
        <f t="shared" si="997"/>
        <v>0.45766985894869761</v>
      </c>
      <c r="N3332" s="9">
        <f t="shared" si="998"/>
        <v>0.55962600675282159</v>
      </c>
      <c r="O3332" s="9">
        <f t="shared" si="999"/>
        <v>0.35839324986641474</v>
      </c>
      <c r="P3332" s="9">
        <f t="shared" si="1000"/>
        <v>8.1980743380763665E-2</v>
      </c>
      <c r="Q3332" s="9">
        <f t="shared" si="1001"/>
        <v>6.8102245661200336E-2</v>
      </c>
      <c r="R3332" s="9">
        <f t="shared" si="1002"/>
        <v>0.21695104292905132</v>
      </c>
      <c r="S3332" s="9">
        <f t="shared" si="1003"/>
        <v>0.59430507574310731</v>
      </c>
      <c r="T3332" s="9">
        <f t="shared" si="1004"/>
        <v>9.8182791306431164E-2</v>
      </c>
      <c r="U3332" s="9">
        <f t="shared" si="1005"/>
        <v>2.2458844360209847E-2</v>
      </c>
      <c r="V3332" s="9">
        <f t="shared" ca="1" si="1006"/>
        <v>0.59430507574310731</v>
      </c>
      <c r="W3332">
        <f t="shared" ca="1" si="1007"/>
        <v>-0.52036249593741679</v>
      </c>
      <c r="X3332">
        <v>3331</v>
      </c>
    </row>
    <row r="3333" spans="1:24" x14ac:dyDescent="0.25">
      <c r="A3333">
        <v>0</v>
      </c>
      <c r="B3333" s="8">
        <v>0.94433131146302096</v>
      </c>
      <c r="C3333" s="8">
        <v>0.246019144363324</v>
      </c>
      <c r="D3333">
        <v>1</v>
      </c>
      <c r="E3333" s="8">
        <f t="shared" si="990"/>
        <v>0.92485494418870373</v>
      </c>
      <c r="F3333" s="8">
        <f t="shared" si="991"/>
        <v>0.66608306894721048</v>
      </c>
      <c r="G3333" s="8">
        <f t="shared" si="1008"/>
        <v>0.66116563451810761</v>
      </c>
      <c r="H3333" s="9">
        <f t="shared" si="992"/>
        <v>0.32567966981523055</v>
      </c>
      <c r="I3333" s="9">
        <f t="shared" si="993"/>
        <v>0.46621324270851561</v>
      </c>
      <c r="J3333" s="9">
        <f t="shared" si="994"/>
        <v>0.20810708747625384</v>
      </c>
      <c r="K3333" s="9">
        <f t="shared" si="995"/>
        <v>2.791807808139856E-2</v>
      </c>
      <c r="L3333" s="9">
        <f t="shared" si="996"/>
        <v>0.22110323388713599</v>
      </c>
      <c r="M3333" s="9">
        <f t="shared" si="997"/>
        <v>0.7509786880314655</v>
      </c>
      <c r="N3333" s="9">
        <f t="shared" si="998"/>
        <v>0.26683905297932975</v>
      </c>
      <c r="O3333" s="9">
        <f t="shared" si="999"/>
        <v>0.46535053456186659</v>
      </c>
      <c r="P3333" s="9">
        <f t="shared" si="1000"/>
        <v>0.26781041245880366</v>
      </c>
      <c r="Q3333" s="9">
        <f t="shared" si="1001"/>
        <v>1.3015777712518356E-2</v>
      </c>
      <c r="R3333" s="9">
        <f t="shared" si="1002"/>
        <v>0.10308125564386102</v>
      </c>
      <c r="S3333" s="9">
        <f t="shared" si="1003"/>
        <v>0.64512735149650702</v>
      </c>
      <c r="T3333" s="9">
        <f t="shared" si="1004"/>
        <v>0.15155520844444975</v>
      </c>
      <c r="U3333" s="9">
        <f t="shared" si="1005"/>
        <v>8.7220406702663886E-2</v>
      </c>
      <c r="V3333" s="9">
        <f t="shared" ca="1" si="1006"/>
        <v>0.64512735149650702</v>
      </c>
      <c r="W3333">
        <f t="shared" ca="1" si="1007"/>
        <v>-0.43830753749527041</v>
      </c>
      <c r="X3333">
        <v>3332</v>
      </c>
    </row>
    <row r="3334" spans="1:24" x14ac:dyDescent="0.25">
      <c r="A3334">
        <v>0</v>
      </c>
      <c r="B3334" s="8">
        <v>2.63804598756023</v>
      </c>
      <c r="C3334" s="8">
        <v>0.51260729017658702</v>
      </c>
      <c r="D3334">
        <v>-1</v>
      </c>
      <c r="E3334" s="8">
        <f t="shared" si="990"/>
        <v>1.1225619591854514</v>
      </c>
      <c r="F3334" s="8">
        <f t="shared" si="991"/>
        <v>-0.20435561387374895</v>
      </c>
      <c r="G3334" s="8">
        <f t="shared" si="1008"/>
        <v>-0.22506888549285914</v>
      </c>
      <c r="H3334" s="9">
        <f t="shared" si="992"/>
        <v>0.39968305450828145</v>
      </c>
      <c r="I3334" s="9">
        <f t="shared" si="993"/>
        <v>0.38878032151358211</v>
      </c>
      <c r="J3334" s="9">
        <f t="shared" si="994"/>
        <v>0.21153662397813644</v>
      </c>
      <c r="K3334" s="9">
        <f t="shared" si="995"/>
        <v>0.1487351514454277</v>
      </c>
      <c r="L3334" s="9">
        <f t="shared" si="996"/>
        <v>0.42773286272873334</v>
      </c>
      <c r="M3334" s="9">
        <f t="shared" si="997"/>
        <v>0.42353198582583895</v>
      </c>
      <c r="N3334" s="9">
        <f t="shared" si="998"/>
        <v>0.6040458292778047</v>
      </c>
      <c r="O3334" s="9">
        <f t="shared" si="999"/>
        <v>0.32987991048235943</v>
      </c>
      <c r="P3334" s="9">
        <f t="shared" si="1000"/>
        <v>6.6074260239835869E-2</v>
      </c>
      <c r="Q3334" s="9">
        <f t="shared" si="1001"/>
        <v>5.782529999932471E-2</v>
      </c>
      <c r="R3334" s="9">
        <f t="shared" si="1002"/>
        <v>0.16629411989360182</v>
      </c>
      <c r="S3334" s="9">
        <f t="shared" si="1003"/>
        <v>0.61762440770753291</v>
      </c>
      <c r="T3334" s="9">
        <f t="shared" si="1004"/>
        <v>0.13184741024250787</v>
      </c>
      <c r="U3334" s="9">
        <f t="shared" si="1005"/>
        <v>2.6408762157032695E-2</v>
      </c>
      <c r="V3334" s="9">
        <f t="shared" ca="1" si="1006"/>
        <v>0.61762440770753291</v>
      </c>
      <c r="W3334">
        <f t="shared" ca="1" si="1007"/>
        <v>-0.48187476080064084</v>
      </c>
      <c r="X3334">
        <v>3333</v>
      </c>
    </row>
    <row r="3335" spans="1:24" x14ac:dyDescent="0.25">
      <c r="A3335">
        <v>0</v>
      </c>
      <c r="B3335" s="8">
        <v>1.5752080089015501</v>
      </c>
      <c r="C3335" s="8">
        <v>0.51477249451593599</v>
      </c>
      <c r="D3335">
        <v>0</v>
      </c>
      <c r="E3335" s="8">
        <f t="shared" si="990"/>
        <v>0.90027019338100378</v>
      </c>
      <c r="F3335" s="8">
        <f t="shared" si="991"/>
        <v>0.31330913742652616</v>
      </c>
      <c r="G3335" s="8">
        <f t="shared" si="1008"/>
        <v>0.29591720130628646</v>
      </c>
      <c r="H3335" s="9">
        <f t="shared" si="992"/>
        <v>0.3168735880392336</v>
      </c>
      <c r="I3335" s="9">
        <f t="shared" si="993"/>
        <v>0.47599515169883888</v>
      </c>
      <c r="J3335" s="9">
        <f t="shared" si="994"/>
        <v>0.20713126026192752</v>
      </c>
      <c r="K3335" s="9">
        <f t="shared" si="995"/>
        <v>5.943451187338919E-2</v>
      </c>
      <c r="L3335" s="9">
        <f t="shared" si="996"/>
        <v>0.31323215468815513</v>
      </c>
      <c r="M3335" s="9">
        <f t="shared" si="997"/>
        <v>0.62733333343845565</v>
      </c>
      <c r="N3335" s="9">
        <f t="shared" si="998"/>
        <v>0.39853043081874578</v>
      </c>
      <c r="O3335" s="9">
        <f t="shared" si="999"/>
        <v>0.43908313190528353</v>
      </c>
      <c r="P3335" s="9">
        <f t="shared" si="1000"/>
        <v>0.16238643727597063</v>
      </c>
      <c r="Q3335" s="9">
        <f t="shared" si="1001"/>
        <v>2.8290539495320326E-2</v>
      </c>
      <c r="R3335" s="9">
        <f t="shared" si="1002"/>
        <v>0.14909698698774257</v>
      </c>
      <c r="S3335" s="9">
        <f t="shared" si="1003"/>
        <v>0.63202265303406102</v>
      </c>
      <c r="T3335" s="9">
        <f t="shared" si="1004"/>
        <v>0.13913384745433127</v>
      </c>
      <c r="U3335" s="9">
        <f t="shared" si="1005"/>
        <v>5.1455973028544766E-2</v>
      </c>
      <c r="V3335" s="9">
        <f t="shared" ca="1" si="1006"/>
        <v>0.63202265303406102</v>
      </c>
      <c r="W3335">
        <f t="shared" ca="1" si="1007"/>
        <v>-0.45883004206931483</v>
      </c>
      <c r="X3335">
        <v>3334</v>
      </c>
    </row>
    <row r="3336" spans="1:24" x14ac:dyDescent="0.25">
      <c r="A3336">
        <v>0</v>
      </c>
      <c r="B3336" s="8">
        <v>4.0060000617852101</v>
      </c>
      <c r="C3336" s="8">
        <v>-1.45030127623123</v>
      </c>
      <c r="D3336">
        <v>0</v>
      </c>
      <c r="E3336" s="8">
        <f t="shared" si="990"/>
        <v>2.2895277512095791</v>
      </c>
      <c r="F3336" s="8">
        <f t="shared" si="991"/>
        <v>-0.88270575196890189</v>
      </c>
      <c r="G3336" s="8">
        <f t="shared" si="1008"/>
        <v>-0.83370634461899196</v>
      </c>
      <c r="H3336" s="9">
        <f t="shared" si="992"/>
        <v>0.81932566508854754</v>
      </c>
      <c r="I3336" s="9">
        <f t="shared" si="993"/>
        <v>7.3603863738528577E-2</v>
      </c>
      <c r="J3336" s="9">
        <f t="shared" si="994"/>
        <v>0.10707047117292391</v>
      </c>
      <c r="K3336" s="9">
        <f t="shared" si="995"/>
        <v>0.3581069590670235</v>
      </c>
      <c r="L3336" s="9">
        <f t="shared" si="996"/>
        <v>0.45007494558309646</v>
      </c>
      <c r="M3336" s="9">
        <f t="shared" si="997"/>
        <v>0.19181809534988004</v>
      </c>
      <c r="N3336" s="9">
        <f t="shared" si="998"/>
        <v>0.80852420471592479</v>
      </c>
      <c r="O3336" s="9">
        <f t="shared" si="999"/>
        <v>0.17423185047475653</v>
      </c>
      <c r="P3336" s="9">
        <f t="shared" si="1000"/>
        <v>1.7243944809318679E-2</v>
      </c>
      <c r="Q3336" s="9">
        <f t="shared" si="1001"/>
        <v>2.6358055818988028E-2</v>
      </c>
      <c r="R3336" s="9">
        <f t="shared" si="1002"/>
        <v>3.3127254966823894E-2</v>
      </c>
      <c r="S3336" s="9">
        <f t="shared" si="1003"/>
        <v>0.78363365589470468</v>
      </c>
      <c r="T3336" s="9">
        <f t="shared" si="1004"/>
        <v>0.14275262676983827</v>
      </c>
      <c r="U3336" s="9">
        <f t="shared" si="1005"/>
        <v>1.4128406549645233E-2</v>
      </c>
      <c r="V3336" s="9">
        <f t="shared" ca="1" si="1006"/>
        <v>0.78363365589470468</v>
      </c>
      <c r="W3336">
        <f t="shared" ca="1" si="1007"/>
        <v>-0.24381364348352377</v>
      </c>
      <c r="X3336">
        <v>3335</v>
      </c>
    </row>
    <row r="3337" spans="1:24" x14ac:dyDescent="0.25">
      <c r="A3337">
        <v>-1</v>
      </c>
      <c r="B3337" s="8">
        <v>0.69289284551619501</v>
      </c>
      <c r="C3337" s="8">
        <v>1.5163602265726099</v>
      </c>
      <c r="D3337">
        <v>0</v>
      </c>
      <c r="E3337" s="8">
        <f t="shared" si="990"/>
        <v>0.39600533548592792</v>
      </c>
      <c r="F3337" s="8">
        <f t="shared" si="991"/>
        <v>0.92291161566840219</v>
      </c>
      <c r="G3337" s="8">
        <f t="shared" si="1008"/>
        <v>0.87168036210147992</v>
      </c>
      <c r="H3337" s="9">
        <f t="shared" si="992"/>
        <v>0.16336438664984088</v>
      </c>
      <c r="I3337" s="9">
        <f t="shared" si="993"/>
        <v>0.67149941105705924</v>
      </c>
      <c r="J3337" s="9">
        <f t="shared" si="994"/>
        <v>0.16513620229309989</v>
      </c>
      <c r="K3337" s="9">
        <f t="shared" si="995"/>
        <v>1.5035998298521321E-2</v>
      </c>
      <c r="L3337" s="9">
        <f t="shared" si="996"/>
        <v>0.16001246431211724</v>
      </c>
      <c r="M3337" s="9">
        <f t="shared" si="997"/>
        <v>0.82495153738936144</v>
      </c>
      <c r="N3337" s="9">
        <f t="shared" si="998"/>
        <v>0.20244607923563607</v>
      </c>
      <c r="O3337" s="9">
        <f t="shared" si="999"/>
        <v>0.45625985236137645</v>
      </c>
      <c r="P3337" s="9">
        <f t="shared" si="1000"/>
        <v>0.34129406840298748</v>
      </c>
      <c r="Q3337" s="9">
        <f t="shared" si="1001"/>
        <v>1.0096664002112012E-2</v>
      </c>
      <c r="R3337" s="9">
        <f t="shared" si="1002"/>
        <v>0.10744827554737543</v>
      </c>
      <c r="S3337" s="9">
        <f t="shared" si="1003"/>
        <v>0.75216315336466644</v>
      </c>
      <c r="T3337" s="9">
        <f t="shared" si="1004"/>
        <v>7.4536610933963215E-2</v>
      </c>
      <c r="U3337" s="9">
        <f t="shared" si="1005"/>
        <v>5.5755296151882884E-2</v>
      </c>
      <c r="V3337" s="9">
        <f t="shared" ca="1" si="1006"/>
        <v>0.10744827554737543</v>
      </c>
      <c r="W3337">
        <f t="shared" ca="1" si="1007"/>
        <v>-2.2307457049067629</v>
      </c>
      <c r="X3337">
        <v>3336</v>
      </c>
    </row>
    <row r="3338" spans="1:24" x14ac:dyDescent="0.25">
      <c r="A3338">
        <v>0</v>
      </c>
      <c r="B3338" s="8">
        <v>2.1883835779739602</v>
      </c>
      <c r="C3338" s="8">
        <v>0.38338518480176798</v>
      </c>
      <c r="D3338">
        <v>-1</v>
      </c>
      <c r="E3338" s="8">
        <f t="shared" si="990"/>
        <v>0.86556881152065945</v>
      </c>
      <c r="F3338" s="8">
        <f t="shared" si="991"/>
        <v>-0.28300485563149957</v>
      </c>
      <c r="G3338" s="8">
        <f t="shared" si="1008"/>
        <v>-0.29935227121528474</v>
      </c>
      <c r="H3338" s="9">
        <f t="shared" si="992"/>
        <v>0.30461926385493482</v>
      </c>
      <c r="I3338" s="9">
        <f t="shared" si="993"/>
        <v>0.48982559969207534</v>
      </c>
      <c r="J3338" s="9">
        <f t="shared" si="994"/>
        <v>0.2055551364529899</v>
      </c>
      <c r="K3338" s="9">
        <f t="shared" si="995"/>
        <v>0.16771748134256284</v>
      </c>
      <c r="L3338" s="9">
        <f t="shared" si="996"/>
        <v>0.43928510062082182</v>
      </c>
      <c r="M3338" s="9">
        <f t="shared" si="997"/>
        <v>0.39299741803661536</v>
      </c>
      <c r="N3338" s="9">
        <f t="shared" si="998"/>
        <v>0.63236238733702255</v>
      </c>
      <c r="O3338" s="9">
        <f t="shared" si="999"/>
        <v>0.31058035243860727</v>
      </c>
      <c r="P3338" s="9">
        <f t="shared" si="1000"/>
        <v>5.7057260224370188E-2</v>
      </c>
      <c r="Q3338" s="9">
        <f t="shared" si="1001"/>
        <v>8.2152315877465298E-2</v>
      </c>
      <c r="R3338" s="9">
        <f t="shared" si="1002"/>
        <v>0.2151730878473877</v>
      </c>
      <c r="S3338" s="9">
        <f t="shared" si="1003"/>
        <v>0.59068509734036523</v>
      </c>
      <c r="T3338" s="9">
        <f t="shared" si="1004"/>
        <v>9.4608758327654752E-2</v>
      </c>
      <c r="U3338" s="9">
        <f t="shared" si="1005"/>
        <v>1.7380740607127101E-2</v>
      </c>
      <c r="V3338" s="9">
        <f t="shared" ca="1" si="1006"/>
        <v>0.59068509734036523</v>
      </c>
      <c r="W3338">
        <f t="shared" ca="1" si="1007"/>
        <v>-0.52647223379985342</v>
      </c>
      <c r="X3338">
        <v>3337</v>
      </c>
    </row>
    <row r="3339" spans="1:24" x14ac:dyDescent="0.25">
      <c r="A3339">
        <v>2</v>
      </c>
      <c r="B3339" s="8">
        <v>2.9833126974834601</v>
      </c>
      <c r="C3339" s="8">
        <v>1.75955762541288</v>
      </c>
      <c r="D3339">
        <v>0</v>
      </c>
      <c r="E3339" s="8">
        <f t="shared" si="990"/>
        <v>1.7050367214374031</v>
      </c>
      <c r="F3339" s="8">
        <f t="shared" si="991"/>
        <v>1.0709303386319715</v>
      </c>
      <c r="G3339" s="8">
        <f t="shared" si="1008"/>
        <v>1.0114824968240326</v>
      </c>
      <c r="H3339" s="9">
        <f t="shared" si="992"/>
        <v>0.62866029938572099</v>
      </c>
      <c r="I3339" s="9">
        <f t="shared" si="993"/>
        <v>0.1935264982283865</v>
      </c>
      <c r="J3339" s="9">
        <f t="shared" si="994"/>
        <v>0.17781320238589252</v>
      </c>
      <c r="K3339" s="9">
        <f t="shared" si="995"/>
        <v>1.0247522002685118E-2</v>
      </c>
      <c r="L3339" s="9">
        <f t="shared" si="996"/>
        <v>0.12928544461855321</v>
      </c>
      <c r="M3339" s="9">
        <f t="shared" si="997"/>
        <v>0.86046703337876174</v>
      </c>
      <c r="N3339" s="9">
        <f t="shared" si="998"/>
        <v>0.16534672827314723</v>
      </c>
      <c r="O3339" s="9">
        <f t="shared" si="999"/>
        <v>0.4407391458461053</v>
      </c>
      <c r="P3339" s="9">
        <f t="shared" si="1000"/>
        <v>0.39391412588074748</v>
      </c>
      <c r="Q3339" s="9">
        <f t="shared" si="1001"/>
        <v>1.9831670486979932E-3</v>
      </c>
      <c r="R3339" s="9">
        <f t="shared" si="1002"/>
        <v>2.5020159368928596E-2</v>
      </c>
      <c r="S3339" s="9">
        <f t="shared" si="1003"/>
        <v>0.44828329789529864</v>
      </c>
      <c r="T3339" s="9">
        <f t="shared" si="1004"/>
        <v>0.27707520337861952</v>
      </c>
      <c r="U3339" s="9">
        <f t="shared" si="1005"/>
        <v>0.24763817230845531</v>
      </c>
      <c r="V3339" s="9">
        <f t="shared" ca="1" si="1006"/>
        <v>0.24763817230845531</v>
      </c>
      <c r="W3339">
        <f t="shared" ca="1" si="1007"/>
        <v>-1.3957865807958501</v>
      </c>
      <c r="X3339">
        <v>3338</v>
      </c>
    </row>
    <row r="3340" spans="1:24" x14ac:dyDescent="0.25">
      <c r="A3340">
        <v>1</v>
      </c>
      <c r="B3340" s="8">
        <v>1.6225690123520999</v>
      </c>
      <c r="C3340" s="8">
        <v>-0.32815642409478402</v>
      </c>
      <c r="D3340">
        <v>0</v>
      </c>
      <c r="E3340" s="8">
        <f t="shared" si="990"/>
        <v>0.92733817392338169</v>
      </c>
      <c r="F3340" s="8">
        <f t="shared" si="991"/>
        <v>-0.19972785506108123</v>
      </c>
      <c r="G3340" s="8">
        <f t="shared" si="1008"/>
        <v>-0.18864086881744055</v>
      </c>
      <c r="H3340" s="9">
        <f t="shared" si="992"/>
        <v>0.3265746857592377</v>
      </c>
      <c r="I3340" s="9">
        <f t="shared" si="993"/>
        <v>0.46522623722462192</v>
      </c>
      <c r="J3340" s="9">
        <f t="shared" si="994"/>
        <v>0.20819907701614043</v>
      </c>
      <c r="K3340" s="9">
        <f t="shared" si="995"/>
        <v>0.14766481767588491</v>
      </c>
      <c r="L3340" s="9">
        <f t="shared" si="996"/>
        <v>0.42699020497012508</v>
      </c>
      <c r="M3340" s="9">
        <f t="shared" si="997"/>
        <v>0.42534497735399002</v>
      </c>
      <c r="N3340" s="9">
        <f t="shared" si="998"/>
        <v>0.58994571008369645</v>
      </c>
      <c r="O3340" s="9">
        <f t="shared" si="999"/>
        <v>0.33917249513188663</v>
      </c>
      <c r="P3340" s="9">
        <f t="shared" si="1000"/>
        <v>7.0881794784416918E-2</v>
      </c>
      <c r="Q3340" s="9">
        <f t="shared" si="1001"/>
        <v>6.8697547497811776E-2</v>
      </c>
      <c r="R3340" s="9">
        <f t="shared" si="1002"/>
        <v>0.19864704639002134</v>
      </c>
      <c r="S3340" s="9">
        <f t="shared" si="1003"/>
        <v>0.59874205523852275</v>
      </c>
      <c r="T3340" s="9">
        <f t="shared" si="1004"/>
        <v>0.11076515101587246</v>
      </c>
      <c r="U3340" s="9">
        <f t="shared" si="1005"/>
        <v>2.314819985777173E-2</v>
      </c>
      <c r="V3340" s="9">
        <f t="shared" ca="1" si="1006"/>
        <v>0.11076515101587246</v>
      </c>
      <c r="W3340">
        <f t="shared" ca="1" si="1007"/>
        <v>-2.2003430756586164</v>
      </c>
      <c r="X3340">
        <v>3339</v>
      </c>
    </row>
    <row r="3341" spans="1:24" x14ac:dyDescent="0.25">
      <c r="A3341">
        <v>0</v>
      </c>
      <c r="B3341" s="8">
        <v>3.1405792237838299</v>
      </c>
      <c r="C3341" s="8">
        <v>0.57108490586085203</v>
      </c>
      <c r="D3341">
        <v>0</v>
      </c>
      <c r="E3341" s="8">
        <f t="shared" si="990"/>
        <v>1.7949184165816039</v>
      </c>
      <c r="F3341" s="8">
        <f t="shared" si="991"/>
        <v>0.34758290537808323</v>
      </c>
      <c r="G3341" s="8">
        <f t="shared" si="1008"/>
        <v>0.3282884164382559</v>
      </c>
      <c r="H3341" s="9">
        <f t="shared" si="992"/>
        <v>0.66209549264552225</v>
      </c>
      <c r="I3341" s="9">
        <f t="shared" si="993"/>
        <v>0.16982530975229154</v>
      </c>
      <c r="J3341" s="9">
        <f t="shared" si="994"/>
        <v>0.16807919760218631</v>
      </c>
      <c r="K3341" s="9">
        <f t="shared" si="995"/>
        <v>5.5489065377792864E-2</v>
      </c>
      <c r="L3341" s="9">
        <f t="shared" si="996"/>
        <v>0.30428132620019904</v>
      </c>
      <c r="M3341" s="9">
        <f t="shared" si="997"/>
        <v>0.64022960842200805</v>
      </c>
      <c r="N3341" s="9">
        <f t="shared" si="998"/>
        <v>0.38609022358412154</v>
      </c>
      <c r="O3341" s="9">
        <f t="shared" si="999"/>
        <v>0.4434439109307215</v>
      </c>
      <c r="P3341" s="9">
        <f t="shared" si="1000"/>
        <v>0.17046586548515702</v>
      </c>
      <c r="Q3341" s="9">
        <f t="shared" si="1001"/>
        <v>9.4234477156488299E-3</v>
      </c>
      <c r="R3341" s="9">
        <f t="shared" si="1002"/>
        <v>5.167467047378687E-2</v>
      </c>
      <c r="S3341" s="9">
        <f t="shared" si="1003"/>
        <v>0.53243498595459093</v>
      </c>
      <c r="T3341" s="9">
        <f t="shared" si="1004"/>
        <v>0.29360221466833314</v>
      </c>
      <c r="U3341" s="9">
        <f t="shared" si="1005"/>
        <v>0.11286468118764037</v>
      </c>
      <c r="V3341" s="9">
        <f t="shared" ca="1" si="1006"/>
        <v>0.53243498595459093</v>
      </c>
      <c r="W3341">
        <f t="shared" ca="1" si="1007"/>
        <v>-0.63029448095645912</v>
      </c>
      <c r="X3341">
        <v>3340</v>
      </c>
    </row>
    <row r="3342" spans="1:24" x14ac:dyDescent="0.25">
      <c r="A3342">
        <v>0</v>
      </c>
      <c r="B3342" s="8">
        <v>2.77235459979683</v>
      </c>
      <c r="C3342" s="8">
        <v>-0.74060713683303303</v>
      </c>
      <c r="D3342">
        <v>1</v>
      </c>
      <c r="E3342" s="8">
        <f t="shared" si="990"/>
        <v>1.96961529964225</v>
      </c>
      <c r="F3342" s="8">
        <f t="shared" si="991"/>
        <v>6.5586670213531817E-2</v>
      </c>
      <c r="G3342" s="8">
        <f t="shared" si="1008"/>
        <v>9.4003070517095499E-2</v>
      </c>
      <c r="H3342" s="9">
        <f t="shared" si="992"/>
        <v>0.72337120162118485</v>
      </c>
      <c r="I3342" s="9">
        <f t="shared" si="993"/>
        <v>0.12933237719697663</v>
      </c>
      <c r="J3342" s="9">
        <f t="shared" si="994"/>
        <v>0.14729642118183853</v>
      </c>
      <c r="K3342" s="9">
        <f t="shared" si="995"/>
        <v>9.479113847201133E-2</v>
      </c>
      <c r="L3342" s="9">
        <f t="shared" si="996"/>
        <v>0.37449026152142351</v>
      </c>
      <c r="M3342" s="9">
        <f t="shared" si="997"/>
        <v>0.53071860000656512</v>
      </c>
      <c r="N3342" s="9">
        <f t="shared" si="998"/>
        <v>0.47797418313134299</v>
      </c>
      <c r="O3342" s="9">
        <f t="shared" si="999"/>
        <v>0.40433531615188656</v>
      </c>
      <c r="P3342" s="9">
        <f t="shared" si="1000"/>
        <v>0.11769050071677045</v>
      </c>
      <c r="Q3342" s="9">
        <f t="shared" si="1001"/>
        <v>1.2259563275793013E-2</v>
      </c>
      <c r="R3342" s="9">
        <f t="shared" si="1002"/>
        <v>4.8433715759683166E-2</v>
      </c>
      <c r="S3342" s="9">
        <f t="shared" si="1003"/>
        <v>0.56168827853896275</v>
      </c>
      <c r="T3342" s="9">
        <f t="shared" si="1004"/>
        <v>0.29248452350267184</v>
      </c>
      <c r="U3342" s="9">
        <f t="shared" si="1005"/>
        <v>8.5133918922889157E-2</v>
      </c>
      <c r="V3342" s="9">
        <f t="shared" ca="1" si="1006"/>
        <v>0.56168827853896275</v>
      </c>
      <c r="W3342">
        <f t="shared" ca="1" si="1007"/>
        <v>-0.57680824749313531</v>
      </c>
      <c r="X3342">
        <v>3341</v>
      </c>
    </row>
    <row r="3343" spans="1:24" x14ac:dyDescent="0.25">
      <c r="A3343">
        <v>0</v>
      </c>
      <c r="B3343" s="8">
        <v>2.53798445198436</v>
      </c>
      <c r="C3343" s="8">
        <v>1.4988580222611201</v>
      </c>
      <c r="D3343">
        <v>0</v>
      </c>
      <c r="E3343" s="8">
        <f t="shared" si="990"/>
        <v>1.4505206553509495</v>
      </c>
      <c r="F3343" s="8">
        <f t="shared" si="991"/>
        <v>0.91225914181963497</v>
      </c>
      <c r="G3343" s="8">
        <f t="shared" si="1008"/>
        <v>0.86161921203669811</v>
      </c>
      <c r="H3343" s="9">
        <f t="shared" si="992"/>
        <v>0.52941170882611588</v>
      </c>
      <c r="I3343" s="9">
        <f t="shared" si="993"/>
        <v>0.27077921255079246</v>
      </c>
      <c r="J3343" s="9">
        <f t="shared" si="994"/>
        <v>0.19980907862309172</v>
      </c>
      <c r="K3343" s="9">
        <f t="shared" si="995"/>
        <v>1.544494285687913E-2</v>
      </c>
      <c r="L3343" s="9">
        <f t="shared" si="996"/>
        <v>0.16236360821659654</v>
      </c>
      <c r="M3343" s="9">
        <f t="shared" si="997"/>
        <v>0.82219144892652429</v>
      </c>
      <c r="N3343" s="9">
        <f t="shared" si="998"/>
        <v>0.20529529720004461</v>
      </c>
      <c r="O3343" s="9">
        <f t="shared" si="999"/>
        <v>0.45709484446454185</v>
      </c>
      <c r="P3343" s="9">
        <f t="shared" si="1000"/>
        <v>0.33760985833541357</v>
      </c>
      <c r="Q3343" s="9">
        <f t="shared" si="1001"/>
        <v>4.1821694646777176E-3</v>
      </c>
      <c r="R3343" s="9">
        <f t="shared" si="1002"/>
        <v>4.3964689979795385E-2</v>
      </c>
      <c r="S3343" s="9">
        <f t="shared" si="1003"/>
        <v>0.53112716583405195</v>
      </c>
      <c r="T3343" s="9">
        <f t="shared" si="1004"/>
        <v>0.24199136270358076</v>
      </c>
      <c r="U3343" s="9">
        <f t="shared" si="1005"/>
        <v>0.1787346120178942</v>
      </c>
      <c r="V3343" s="9">
        <f t="shared" ca="1" si="1006"/>
        <v>0.53112716583405195</v>
      </c>
      <c r="W3343">
        <f t="shared" ca="1" si="1007"/>
        <v>-0.63275380273188997</v>
      </c>
      <c r="X3343">
        <v>3342</v>
      </c>
    </row>
    <row r="3344" spans="1:24" x14ac:dyDescent="0.25">
      <c r="A3344">
        <v>-1</v>
      </c>
      <c r="B3344" s="8">
        <v>0.11606120437840201</v>
      </c>
      <c r="C3344" s="8">
        <v>0.44694703686713599</v>
      </c>
      <c r="D3344">
        <v>0</v>
      </c>
      <c r="E3344" s="8">
        <f t="shared" si="990"/>
        <v>6.633183828378221E-2</v>
      </c>
      <c r="F3344" s="8">
        <f t="shared" si="991"/>
        <v>0.27202811356085216</v>
      </c>
      <c r="G3344" s="8">
        <f t="shared" si="1008"/>
        <v>0.25692770629912925</v>
      </c>
      <c r="H3344" s="9">
        <f t="shared" si="992"/>
        <v>9.5030668404338825E-2</v>
      </c>
      <c r="I3344" s="9">
        <f t="shared" si="993"/>
        <v>0.78045498961283255</v>
      </c>
      <c r="J3344" s="9">
        <f t="shared" si="994"/>
        <v>0.12451434198282862</v>
      </c>
      <c r="K3344" s="9">
        <f t="shared" si="995"/>
        <v>6.4474775085220051E-2</v>
      </c>
      <c r="L3344" s="9">
        <f t="shared" si="996"/>
        <v>0.32391519347822978</v>
      </c>
      <c r="M3344" s="9">
        <f t="shared" si="997"/>
        <v>0.61161003143655024</v>
      </c>
      <c r="N3344" s="9">
        <f t="shared" si="998"/>
        <v>0.41365095886927516</v>
      </c>
      <c r="O3344" s="9">
        <f t="shared" si="999"/>
        <v>0.43335737814316344</v>
      </c>
      <c r="P3344" s="9">
        <f t="shared" si="1000"/>
        <v>0.15299166298756139</v>
      </c>
      <c r="Q3344" s="9">
        <f t="shared" si="1001"/>
        <v>5.0319659919425129E-2</v>
      </c>
      <c r="R3344" s="9">
        <f t="shared" si="1002"/>
        <v>0.25280122896149049</v>
      </c>
      <c r="S3344" s="9">
        <f t="shared" si="1003"/>
        <v>0.64115796982218853</v>
      </c>
      <c r="T3344" s="9">
        <f t="shared" si="1004"/>
        <v>4.1182241302896633E-2</v>
      </c>
      <c r="U3344" s="9">
        <f t="shared" si="1005"/>
        <v>1.4538899993999304E-2</v>
      </c>
      <c r="V3344" s="9">
        <f t="shared" ca="1" si="1006"/>
        <v>0.25280122896149049</v>
      </c>
      <c r="W3344">
        <f t="shared" ca="1" si="1007"/>
        <v>-1.3751517553229502</v>
      </c>
      <c r="X3344">
        <v>3343</v>
      </c>
    </row>
    <row r="3345" spans="1:24" x14ac:dyDescent="0.25">
      <c r="A3345">
        <v>-2</v>
      </c>
      <c r="B3345" s="8">
        <v>0.972350074652504</v>
      </c>
      <c r="C3345" s="8">
        <v>-0.25813564821412799</v>
      </c>
      <c r="D3345">
        <v>-1</v>
      </c>
      <c r="E3345" s="8">
        <f t="shared" si="990"/>
        <v>0.17057569886095286</v>
      </c>
      <c r="F3345" s="8">
        <f t="shared" si="991"/>
        <v>-0.67345761092558543</v>
      </c>
      <c r="G3345" s="8">
        <f t="shared" si="1008"/>
        <v>-0.66813081223708881</v>
      </c>
      <c r="H3345" s="9">
        <f t="shared" si="992"/>
        <v>0.11387909248594985</v>
      </c>
      <c r="I3345" s="9">
        <f t="shared" si="993"/>
        <v>0.748407535277686</v>
      </c>
      <c r="J3345" s="9">
        <f t="shared" si="994"/>
        <v>0.13771337223636415</v>
      </c>
      <c r="K3345" s="9">
        <f t="shared" si="995"/>
        <v>0.28339968716588476</v>
      </c>
      <c r="L3345" s="9">
        <f t="shared" si="996"/>
        <v>0.46260442291755893</v>
      </c>
      <c r="M3345" s="9">
        <f t="shared" si="997"/>
        <v>0.25399588991655625</v>
      </c>
      <c r="N3345" s="9">
        <f t="shared" si="998"/>
        <v>0.76018421776975775</v>
      </c>
      <c r="O3345" s="9">
        <f t="shared" si="999"/>
        <v>0.21415284694029513</v>
      </c>
      <c r="P3345" s="9">
        <f t="shared" si="1000"/>
        <v>2.566293528994712E-2</v>
      </c>
      <c r="Q3345" s="9">
        <f t="shared" si="1001"/>
        <v>0.21209846137028707</v>
      </c>
      <c r="R3345" s="9">
        <f t="shared" si="1002"/>
        <v>0.34621663596428653</v>
      </c>
      <c r="S3345" s="9">
        <f t="shared" si="1003"/>
        <v>0.41437489902123814</v>
      </c>
      <c r="T3345" s="9">
        <f t="shared" si="1004"/>
        <v>2.4387531862843332E-2</v>
      </c>
      <c r="U3345" s="9">
        <f t="shared" si="1005"/>
        <v>2.9224717813448342E-3</v>
      </c>
      <c r="V3345" s="9">
        <f t="shared" ca="1" si="1006"/>
        <v>0.21209846137028707</v>
      </c>
      <c r="W3345">
        <f t="shared" ca="1" si="1007"/>
        <v>-1.5507046717033144</v>
      </c>
      <c r="X3345">
        <v>3344</v>
      </c>
    </row>
    <row r="3346" spans="1:24" x14ac:dyDescent="0.25">
      <c r="A3346">
        <v>1</v>
      </c>
      <c r="B3346" s="8">
        <v>3.3972780286490498</v>
      </c>
      <c r="C3346" s="8">
        <v>1.3331321699540499</v>
      </c>
      <c r="D3346">
        <v>0</v>
      </c>
      <c r="E3346" s="8">
        <f t="shared" si="990"/>
        <v>1.941628109136962</v>
      </c>
      <c r="F3346" s="8">
        <f t="shared" si="991"/>
        <v>0.8113924009025042</v>
      </c>
      <c r="G3346" s="8">
        <f t="shared" si="1008"/>
        <v>0.76635163087946712</v>
      </c>
      <c r="H3346" s="9">
        <f t="shared" si="992"/>
        <v>0.71392862763171316</v>
      </c>
      <c r="I3346" s="9">
        <f t="shared" si="993"/>
        <v>0.13532530645894095</v>
      </c>
      <c r="J3346" s="9">
        <f t="shared" si="994"/>
        <v>0.15074606590934589</v>
      </c>
      <c r="K3346" s="9">
        <f t="shared" si="995"/>
        <v>1.9813236876982044E-2</v>
      </c>
      <c r="L3346" s="9">
        <f t="shared" si="996"/>
        <v>0.18547428751856873</v>
      </c>
      <c r="M3346" s="9">
        <f t="shared" si="997"/>
        <v>0.79471247560444924</v>
      </c>
      <c r="N3346" s="9">
        <f t="shared" si="998"/>
        <v>0.23343316701648073</v>
      </c>
      <c r="O3346" s="9">
        <f t="shared" si="999"/>
        <v>0.46303265672299554</v>
      </c>
      <c r="P3346" s="9">
        <f t="shared" si="1000"/>
        <v>0.3035341762605237</v>
      </c>
      <c r="Q3346" s="9">
        <f t="shared" si="1001"/>
        <v>2.6812323523211852E-3</v>
      </c>
      <c r="R3346" s="9">
        <f t="shared" si="1002"/>
        <v>2.5099364798704039E-2</v>
      </c>
      <c r="S3346" s="9">
        <f t="shared" si="1003"/>
        <v>0.42494539578906221</v>
      </c>
      <c r="T3346" s="9">
        <f t="shared" si="1004"/>
        <v>0.33057226916291432</v>
      </c>
      <c r="U3346" s="9">
        <f t="shared" si="1005"/>
        <v>0.2167017378969982</v>
      </c>
      <c r="V3346" s="9">
        <f t="shared" ca="1" si="1006"/>
        <v>0.33057226916291432</v>
      </c>
      <c r="W3346">
        <f t="shared" ca="1" si="1007"/>
        <v>-1.1069299774433277</v>
      </c>
      <c r="X3346">
        <v>3345</v>
      </c>
    </row>
    <row r="3347" spans="1:24" x14ac:dyDescent="0.25">
      <c r="A3347">
        <v>-2</v>
      </c>
      <c r="B3347" s="8">
        <v>1.1964510396180299</v>
      </c>
      <c r="C3347" s="8">
        <v>-0.67071928179277496</v>
      </c>
      <c r="D3347">
        <v>0</v>
      </c>
      <c r="E3347" s="8">
        <f t="shared" si="990"/>
        <v>0.68380125210190379</v>
      </c>
      <c r="F3347" s="8">
        <f t="shared" si="991"/>
        <v>-0.40822398607648996</v>
      </c>
      <c r="G3347" s="8">
        <f t="shared" si="1008"/>
        <v>-0.38556328250777616</v>
      </c>
      <c r="H3347" s="9">
        <f t="shared" si="992"/>
        <v>0.24417728378871628</v>
      </c>
      <c r="I3347" s="9">
        <f t="shared" si="993"/>
        <v>0.5620864916821946</v>
      </c>
      <c r="J3347" s="9">
        <f t="shared" si="994"/>
        <v>0.19373622452908912</v>
      </c>
      <c r="K3347" s="9">
        <f t="shared" si="995"/>
        <v>0.20101389433240352</v>
      </c>
      <c r="L3347" s="9">
        <f t="shared" si="996"/>
        <v>0.45320440284783486</v>
      </c>
      <c r="M3347" s="9">
        <f t="shared" si="997"/>
        <v>0.34578170281976156</v>
      </c>
      <c r="N3347" s="9">
        <f t="shared" si="998"/>
        <v>0.66433659393685263</v>
      </c>
      <c r="O3347" s="9">
        <f t="shared" si="999"/>
        <v>0.28782438202182703</v>
      </c>
      <c r="P3347" s="9">
        <f t="shared" si="1000"/>
        <v>4.7839024041320344E-2</v>
      </c>
      <c r="Q3347" s="9">
        <f t="shared" si="1001"/>
        <v>0.11298719464467608</v>
      </c>
      <c r="R3347" s="9">
        <f t="shared" si="1002"/>
        <v>0.2547400728116635</v>
      </c>
      <c r="S3347" s="9">
        <f t="shared" si="1003"/>
        <v>0.55031135378389218</v>
      </c>
      <c r="T3347" s="9">
        <f t="shared" si="1004"/>
        <v>7.0280175810255544E-2</v>
      </c>
      <c r="U3347" s="9">
        <f t="shared" si="1005"/>
        <v>1.1681202949512699E-2</v>
      </c>
      <c r="V3347" s="9">
        <f t="shared" ca="1" si="1006"/>
        <v>0.11298719464467608</v>
      </c>
      <c r="W3347">
        <f t="shared" ca="1" si="1007"/>
        <v>-2.180480788419719</v>
      </c>
      <c r="X3347">
        <v>3346</v>
      </c>
    </row>
    <row r="3348" spans="1:24" x14ac:dyDescent="0.25">
      <c r="A3348">
        <v>0</v>
      </c>
      <c r="B3348" s="8">
        <v>1.3652001088253001</v>
      </c>
      <c r="C3348" s="8">
        <v>0.23843164105277301</v>
      </c>
      <c r="D3348">
        <v>-1</v>
      </c>
      <c r="E3348" s="8">
        <f t="shared" si="990"/>
        <v>0.39509917400574018</v>
      </c>
      <c r="F3348" s="8">
        <f t="shared" si="991"/>
        <v>-0.37122881911583822</v>
      </c>
      <c r="G3348" s="8">
        <f t="shared" si="1008"/>
        <v>-0.38267888140250228</v>
      </c>
      <c r="H3348" s="9">
        <f t="shared" si="992"/>
        <v>0.16314099543188731</v>
      </c>
      <c r="I3348" s="9">
        <f t="shared" si="993"/>
        <v>0.67182690980670723</v>
      </c>
      <c r="J3348" s="9">
        <f t="shared" si="994"/>
        <v>0.16503209476140546</v>
      </c>
      <c r="K3348" s="9">
        <f t="shared" si="995"/>
        <v>0.19078685574715218</v>
      </c>
      <c r="L3348" s="9">
        <f t="shared" si="996"/>
        <v>0.44969203103013267</v>
      </c>
      <c r="M3348" s="9">
        <f t="shared" si="997"/>
        <v>0.35952111322271518</v>
      </c>
      <c r="N3348" s="9">
        <f t="shared" si="998"/>
        <v>0.66328431062899285</v>
      </c>
      <c r="O3348" s="9">
        <f t="shared" si="999"/>
        <v>0.28858880865743974</v>
      </c>
      <c r="P3348" s="9">
        <f t="shared" si="1000"/>
        <v>4.812688071356741E-2</v>
      </c>
      <c r="Q3348" s="9">
        <f t="shared" si="1001"/>
        <v>0.12817574372834728</v>
      </c>
      <c r="R3348" s="9">
        <f t="shared" si="1002"/>
        <v>0.30211520757167593</v>
      </c>
      <c r="S3348" s="9">
        <f t="shared" si="1003"/>
        <v>0.51477691595845654</v>
      </c>
      <c r="T3348" s="9">
        <f t="shared" si="1004"/>
        <v>4.7080665514877176E-2</v>
      </c>
      <c r="U3348" s="9">
        <f t="shared" si="1005"/>
        <v>7.8514672266430871E-3</v>
      </c>
      <c r="V3348" s="9">
        <f t="shared" ca="1" si="1006"/>
        <v>0.51477691595845654</v>
      </c>
      <c r="W3348">
        <f t="shared" ca="1" si="1007"/>
        <v>-0.66402164506108297</v>
      </c>
      <c r="X3348">
        <v>3347</v>
      </c>
    </row>
    <row r="3349" spans="1:24" x14ac:dyDescent="0.25">
      <c r="A3349">
        <v>0</v>
      </c>
      <c r="B3349" s="8">
        <v>0.62894250370592397</v>
      </c>
      <c r="C3349" s="8">
        <v>0.77895974543701396</v>
      </c>
      <c r="D3349">
        <v>1</v>
      </c>
      <c r="E3349" s="8">
        <f t="shared" si="990"/>
        <v>0.74460246874091551</v>
      </c>
      <c r="F3349" s="8">
        <f t="shared" si="991"/>
        <v>0.99044997238673194</v>
      </c>
      <c r="G3349" s="8">
        <f t="shared" si="1008"/>
        <v>0.96752678009663118</v>
      </c>
      <c r="H3349" s="9">
        <f t="shared" si="992"/>
        <v>0.26365192938935367</v>
      </c>
      <c r="I3349" s="9">
        <f t="shared" si="993"/>
        <v>0.53802532454704211</v>
      </c>
      <c r="J3349" s="9">
        <f t="shared" si="994"/>
        <v>0.19832274606360423</v>
      </c>
      <c r="K3349" s="9">
        <f t="shared" si="995"/>
        <v>1.2653658887073937E-2</v>
      </c>
      <c r="L3349" s="9">
        <f t="shared" si="996"/>
        <v>0.14553270905462365</v>
      </c>
      <c r="M3349" s="9">
        <f t="shared" si="997"/>
        <v>0.8418136320583024</v>
      </c>
      <c r="N3349" s="9">
        <f t="shared" si="998"/>
        <v>0.17650613695371606</v>
      </c>
      <c r="O3349" s="9">
        <f t="shared" si="999"/>
        <v>0.44638678069521687</v>
      </c>
      <c r="P3349" s="9">
        <f t="shared" si="1000"/>
        <v>0.37710708235106705</v>
      </c>
      <c r="Q3349" s="9">
        <f t="shared" si="1001"/>
        <v>6.8079889294255184E-3</v>
      </c>
      <c r="R3349" s="9">
        <f t="shared" si="1002"/>
        <v>7.8300283021324135E-2</v>
      </c>
      <c r="S3349" s="9">
        <f t="shared" si="1003"/>
        <v>0.69777598221680537</v>
      </c>
      <c r="T3349" s="9">
        <f t="shared" si="1004"/>
        <v>0.11769073598419622</v>
      </c>
      <c r="U3349" s="9">
        <f t="shared" si="1005"/>
        <v>9.9425009848248702E-2</v>
      </c>
      <c r="V3349" s="9">
        <f t="shared" ca="1" si="1006"/>
        <v>0.69777598221680537</v>
      </c>
      <c r="W3349">
        <f t="shared" ca="1" si="1007"/>
        <v>-0.35985717011559354</v>
      </c>
      <c r="X3349">
        <v>3348</v>
      </c>
    </row>
    <row r="3350" spans="1:24" x14ac:dyDescent="0.25">
      <c r="A3350">
        <v>-1</v>
      </c>
      <c r="B3350" s="8">
        <v>2.07436646662544</v>
      </c>
      <c r="C3350" s="8">
        <v>0.43156481079368503</v>
      </c>
      <c r="D3350">
        <v>-1</v>
      </c>
      <c r="E3350" s="8">
        <f t="shared" si="990"/>
        <v>0.80040522277401838</v>
      </c>
      <c r="F3350" s="8">
        <f t="shared" si="991"/>
        <v>-0.25368099466014993</v>
      </c>
      <c r="G3350" s="8">
        <f t="shared" si="1008"/>
        <v>-0.27165619142198039</v>
      </c>
      <c r="H3350" s="9">
        <f t="shared" si="992"/>
        <v>0.28219800073821932</v>
      </c>
      <c r="I3350" s="9">
        <f t="shared" si="993"/>
        <v>0.51581686119362091</v>
      </c>
      <c r="J3350" s="9">
        <f t="shared" si="994"/>
        <v>0.20198513806815976</v>
      </c>
      <c r="K3350" s="9">
        <f t="shared" si="995"/>
        <v>0.16046509408642826</v>
      </c>
      <c r="L3350" s="9">
        <f t="shared" si="996"/>
        <v>0.43521894026231922</v>
      </c>
      <c r="M3350" s="9">
        <f t="shared" si="997"/>
        <v>0.4043159656512525</v>
      </c>
      <c r="N3350" s="9">
        <f t="shared" si="998"/>
        <v>0.6218794527761593</v>
      </c>
      <c r="O3350" s="9">
        <f t="shared" si="999"/>
        <v>0.31782179040310776</v>
      </c>
      <c r="P3350" s="9">
        <f t="shared" si="1000"/>
        <v>6.0298756820732935E-2</v>
      </c>
      <c r="Q3350" s="9">
        <f t="shared" si="1001"/>
        <v>8.2770601162800481E-2</v>
      </c>
      <c r="R3350" s="9">
        <f t="shared" si="1002"/>
        <v>0.2244932676981235</v>
      </c>
      <c r="S3350" s="9">
        <f t="shared" si="1003"/>
        <v>0.58603126867446675</v>
      </c>
      <c r="T3350" s="9">
        <f t="shared" si="1004"/>
        <v>8.9688673842798397E-2</v>
      </c>
      <c r="U3350" s="9">
        <f t="shared" si="1005"/>
        <v>1.7016188621810899E-2</v>
      </c>
      <c r="V3350" s="9">
        <f t="shared" ca="1" si="1006"/>
        <v>0.2244932676981235</v>
      </c>
      <c r="W3350">
        <f t="shared" ca="1" si="1007"/>
        <v>-1.493909560231109</v>
      </c>
      <c r="X3350">
        <v>3349</v>
      </c>
    </row>
    <row r="3351" spans="1:24" x14ac:dyDescent="0.25">
      <c r="A3351">
        <v>1</v>
      </c>
      <c r="B3351" s="8">
        <v>1.74610016949451</v>
      </c>
      <c r="C3351" s="8">
        <v>-1.25543653471951</v>
      </c>
      <c r="D3351">
        <v>0</v>
      </c>
      <c r="E3351" s="8">
        <f t="shared" si="990"/>
        <v>0.9979392742864559</v>
      </c>
      <c r="F3351" s="8">
        <f t="shared" si="991"/>
        <v>-0.76410403037674346</v>
      </c>
      <c r="G3351" s="8">
        <f t="shared" si="1008"/>
        <v>-0.72168825982282381</v>
      </c>
      <c r="H3351" s="9">
        <f t="shared" si="992"/>
        <v>0.35242181494332209</v>
      </c>
      <c r="I3351" s="9">
        <f t="shared" si="993"/>
        <v>0.43727699202482456</v>
      </c>
      <c r="J3351" s="9">
        <f t="shared" si="994"/>
        <v>0.21030119303185341</v>
      </c>
      <c r="K3351" s="9">
        <f t="shared" si="995"/>
        <v>0.31485852390050972</v>
      </c>
      <c r="L3351" s="9">
        <f t="shared" si="996"/>
        <v>0.45930062767665669</v>
      </c>
      <c r="M3351" s="9">
        <f t="shared" si="997"/>
        <v>0.22584084842283358</v>
      </c>
      <c r="N3351" s="9">
        <f t="shared" si="998"/>
        <v>0.77650798866934023</v>
      </c>
      <c r="O3351" s="9">
        <f t="shared" si="999"/>
        <v>0.2008659113025566</v>
      </c>
      <c r="P3351" s="9">
        <f t="shared" si="1000"/>
        <v>2.2626100028103169E-2</v>
      </c>
      <c r="Q3351" s="9">
        <f t="shared" si="1001"/>
        <v>0.13768038824459122</v>
      </c>
      <c r="R3351" s="9">
        <f t="shared" si="1002"/>
        <v>0.20084159690556233</v>
      </c>
      <c r="S3351" s="9">
        <f t="shared" si="1003"/>
        <v>0.5827145545913619</v>
      </c>
      <c r="T3351" s="9">
        <f t="shared" si="1004"/>
        <v>7.0789529021491354E-2</v>
      </c>
      <c r="U3351" s="9">
        <f t="shared" si="1005"/>
        <v>7.9739312369932688E-3</v>
      </c>
      <c r="V3351" s="9">
        <f t="shared" ca="1" si="1006"/>
        <v>7.0789529021491354E-2</v>
      </c>
      <c r="W3351">
        <f t="shared" ca="1" si="1007"/>
        <v>-2.6480441843967086</v>
      </c>
      <c r="X3351">
        <v>3350</v>
      </c>
    </row>
    <row r="3352" spans="1:24" x14ac:dyDescent="0.25">
      <c r="A3352">
        <v>2</v>
      </c>
      <c r="B3352" s="8">
        <v>3.58093187184868</v>
      </c>
      <c r="C3352" s="8">
        <v>1.6994347498783899</v>
      </c>
      <c r="D3352">
        <v>1</v>
      </c>
      <c r="E3352" s="8">
        <f t="shared" si="990"/>
        <v>2.4317371355902666</v>
      </c>
      <c r="F3352" s="8">
        <f t="shared" si="991"/>
        <v>1.5506843142301021</v>
      </c>
      <c r="G3352" s="8">
        <f t="shared" si="1008"/>
        <v>1.496662252734537</v>
      </c>
      <c r="H3352" s="9">
        <f t="shared" si="992"/>
        <v>0.85428907866358039</v>
      </c>
      <c r="I3352" s="9">
        <f t="shared" si="993"/>
        <v>5.5728927179225965E-2</v>
      </c>
      <c r="J3352" s="9">
        <f t="shared" si="994"/>
        <v>8.9981994157193698E-2</v>
      </c>
      <c r="K3352" s="9">
        <f t="shared" si="995"/>
        <v>2.5796672840581584E-3</v>
      </c>
      <c r="L3352" s="9">
        <f t="shared" si="996"/>
        <v>5.6543834315815653E-2</v>
      </c>
      <c r="M3352" s="9">
        <f t="shared" si="997"/>
        <v>0.94087649840012622</v>
      </c>
      <c r="N3352" s="9">
        <f t="shared" si="998"/>
        <v>7.2434358072610935E-2</v>
      </c>
      <c r="O3352" s="9">
        <f t="shared" si="999"/>
        <v>0.34204082950535947</v>
      </c>
      <c r="P3352" s="9">
        <f t="shared" si="1000"/>
        <v>0.58552481242202958</v>
      </c>
      <c r="Q3352" s="9">
        <f t="shared" si="1001"/>
        <v>1.4376209021990874E-4</v>
      </c>
      <c r="R3352" s="9">
        <f t="shared" si="1002"/>
        <v>3.1511272250203089E-3</v>
      </c>
      <c r="S3352" s="9">
        <f t="shared" si="1003"/>
        <v>0.20429591304261813</v>
      </c>
      <c r="T3352" s="9">
        <f t="shared" si="1004"/>
        <v>0.29220174510346031</v>
      </c>
      <c r="U3352" s="9">
        <f t="shared" si="1005"/>
        <v>0.50020745253868137</v>
      </c>
      <c r="V3352" s="9">
        <f t="shared" ca="1" si="1006"/>
        <v>0.50020745253868137</v>
      </c>
      <c r="W3352">
        <f t="shared" ca="1" si="1007"/>
        <v>-0.69273236153189344</v>
      </c>
      <c r="X3352">
        <v>3351</v>
      </c>
    </row>
    <row r="3353" spans="1:24" x14ac:dyDescent="0.25">
      <c r="A3353">
        <v>0</v>
      </c>
      <c r="B3353" s="8">
        <v>0.65761515410891203</v>
      </c>
      <c r="C3353" s="8">
        <v>-0.54870571706993698</v>
      </c>
      <c r="D3353">
        <v>-1</v>
      </c>
      <c r="E3353" s="8">
        <f t="shared" si="990"/>
        <v>-9.3030639312209895E-3</v>
      </c>
      <c r="F3353" s="8">
        <f t="shared" si="991"/>
        <v>-0.85030905230025966</v>
      </c>
      <c r="G3353" s="8">
        <f t="shared" si="1008"/>
        <v>-0.83516514774493533</v>
      </c>
      <c r="H3353" s="9">
        <f t="shared" si="992"/>
        <v>8.2868476765058929E-2</v>
      </c>
      <c r="I3353" s="9">
        <f t="shared" si="993"/>
        <v>0.80216107537119163</v>
      </c>
      <c r="J3353" s="9">
        <f t="shared" si="994"/>
        <v>0.11497044786374944</v>
      </c>
      <c r="K3353" s="9">
        <f t="shared" si="995"/>
        <v>0.34608197748311836</v>
      </c>
      <c r="L3353" s="9">
        <f t="shared" si="996"/>
        <v>0.45313268107944332</v>
      </c>
      <c r="M3353" s="9">
        <f t="shared" si="997"/>
        <v>0.20078534143743837</v>
      </c>
      <c r="N3353" s="9">
        <f t="shared" si="998"/>
        <v>0.80892170424548326</v>
      </c>
      <c r="O3353" s="9">
        <f t="shared" si="999"/>
        <v>0.17389651115066629</v>
      </c>
      <c r="P3353" s="9">
        <f t="shared" si="1000"/>
        <v>1.7181784603850447E-2</v>
      </c>
      <c r="Q3353" s="9">
        <f t="shared" si="1001"/>
        <v>0.27761349122444673</v>
      </c>
      <c r="R3353" s="9">
        <f t="shared" si="1002"/>
        <v>0.3634853987405175</v>
      </c>
      <c r="S3353" s="9">
        <f t="shared" si="1003"/>
        <v>0.34306674272299553</v>
      </c>
      <c r="T3353" s="9">
        <f t="shared" si="1004"/>
        <v>1.4410538993813801E-2</v>
      </c>
      <c r="U3353" s="9">
        <f t="shared" si="1005"/>
        <v>1.4238283182264281E-3</v>
      </c>
      <c r="V3353" s="9">
        <f t="shared" ca="1" si="1006"/>
        <v>0.34306674272299553</v>
      </c>
      <c r="W3353">
        <f t="shared" ca="1" si="1007"/>
        <v>-1.0698302655472036</v>
      </c>
      <c r="X3353">
        <v>3352</v>
      </c>
    </row>
    <row r="3354" spans="1:24" x14ac:dyDescent="0.25">
      <c r="A3354">
        <v>0</v>
      </c>
      <c r="B3354" s="8">
        <v>2.54389900898668</v>
      </c>
      <c r="C3354" s="8">
        <v>6.6093467107435397E-2</v>
      </c>
      <c r="D3354">
        <v>0</v>
      </c>
      <c r="E3354" s="8">
        <f t="shared" si="990"/>
        <v>1.4539009704243566</v>
      </c>
      <c r="F3354" s="8">
        <f t="shared" si="991"/>
        <v>4.022687185031408E-2</v>
      </c>
      <c r="G3354" s="8">
        <f t="shared" si="1008"/>
        <v>3.7993859461067057E-2</v>
      </c>
      <c r="H3354" s="9">
        <f t="shared" si="992"/>
        <v>0.53075642262691303</v>
      </c>
      <c r="I3354" s="9">
        <f t="shared" si="993"/>
        <v>0.26966107167017822</v>
      </c>
      <c r="J3354" s="9">
        <f t="shared" si="994"/>
        <v>0.19958250570290875</v>
      </c>
      <c r="K3354" s="9">
        <f t="shared" si="995"/>
        <v>9.9141974292427382E-2</v>
      </c>
      <c r="L3354" s="9">
        <f t="shared" si="996"/>
        <v>0.38023529649644089</v>
      </c>
      <c r="M3354" s="9">
        <f t="shared" si="997"/>
        <v>0.52062272921113184</v>
      </c>
      <c r="N3354" s="9">
        <f t="shared" si="998"/>
        <v>0.50030742366825831</v>
      </c>
      <c r="O3354" s="9">
        <f t="shared" si="999"/>
        <v>0.39268871076148515</v>
      </c>
      <c r="P3354" s="9">
        <f t="shared" si="1000"/>
        <v>0.10700386557025654</v>
      </c>
      <c r="Q3354" s="9">
        <f t="shared" si="1001"/>
        <v>2.6734731035193228E-2</v>
      </c>
      <c r="R3354" s="9">
        <f t="shared" si="1002"/>
        <v>0.10253465754005821</v>
      </c>
      <c r="S3354" s="9">
        <f t="shared" si="1003"/>
        <v>0.60551556719768773</v>
      </c>
      <c r="T3354" s="9">
        <f t="shared" si="1004"/>
        <v>0.20842205532974042</v>
      </c>
      <c r="U3354" s="9">
        <f t="shared" si="1005"/>
        <v>5.6792988897320471E-2</v>
      </c>
      <c r="V3354" s="9">
        <f t="shared" ca="1" si="1006"/>
        <v>0.60551556719768773</v>
      </c>
      <c r="W3354">
        <f t="shared" ca="1" si="1007"/>
        <v>-0.5016750066618596</v>
      </c>
      <c r="X3354">
        <v>3353</v>
      </c>
    </row>
    <row r="3355" spans="1:24" x14ac:dyDescent="0.25">
      <c r="A3355">
        <v>0</v>
      </c>
      <c r="B3355" s="8">
        <v>2.9076682600833701</v>
      </c>
      <c r="C3355" s="8">
        <v>1.48716170037354</v>
      </c>
      <c r="D3355">
        <v>1</v>
      </c>
      <c r="E3355" s="8">
        <f t="shared" si="990"/>
        <v>2.0469503908967721</v>
      </c>
      <c r="F3355" s="8">
        <f t="shared" si="991"/>
        <v>1.4214872674807368</v>
      </c>
      <c r="G3355" s="8">
        <f t="shared" si="1008"/>
        <v>1.3746369942146659</v>
      </c>
      <c r="H3355" s="9">
        <f t="shared" si="992"/>
        <v>0.74864149881740372</v>
      </c>
      <c r="I3355" s="9">
        <f t="shared" si="993"/>
        <v>0.11373768139264928</v>
      </c>
      <c r="J3355" s="9">
        <f t="shared" si="994"/>
        <v>0.13762081978994695</v>
      </c>
      <c r="K3355" s="9">
        <f t="shared" si="995"/>
        <v>3.8184340566917983E-3</v>
      </c>
      <c r="L3355" s="9">
        <f t="shared" si="996"/>
        <v>7.2113777397390749E-2</v>
      </c>
      <c r="M3355" s="9">
        <f t="shared" si="997"/>
        <v>0.92406778854591742</v>
      </c>
      <c r="N3355" s="9">
        <f t="shared" si="998"/>
        <v>9.0795469236623794E-2</v>
      </c>
      <c r="O3355" s="9">
        <f t="shared" si="999"/>
        <v>0.37175009839121753</v>
      </c>
      <c r="P3355" s="9">
        <f t="shared" si="1000"/>
        <v>0.53745443237215873</v>
      </c>
      <c r="Q3355" s="9">
        <f t="shared" si="1001"/>
        <v>4.3429983615885306E-4</v>
      </c>
      <c r="R3355" s="9">
        <f t="shared" si="1002"/>
        <v>8.2020538376448623E-3</v>
      </c>
      <c r="S3355" s="9">
        <f t="shared" si="1003"/>
        <v>0.31069540368392801</v>
      </c>
      <c r="T3355" s="9">
        <f t="shared" si="1004"/>
        <v>0.27830755084511838</v>
      </c>
      <c r="U3355" s="9">
        <f t="shared" si="1005"/>
        <v>0.40236069179714984</v>
      </c>
      <c r="V3355" s="9">
        <f t="shared" ca="1" si="1006"/>
        <v>0.31069540368392801</v>
      </c>
      <c r="W3355">
        <f t="shared" ca="1" si="1007"/>
        <v>-1.1689422561140974</v>
      </c>
      <c r="X3355">
        <v>3354</v>
      </c>
    </row>
    <row r="3356" spans="1:24" x14ac:dyDescent="0.25">
      <c r="A3356">
        <v>0</v>
      </c>
      <c r="B3356" s="8">
        <v>2.89035652629908</v>
      </c>
      <c r="C3356" s="8">
        <v>0.117493335277661</v>
      </c>
      <c r="D3356">
        <v>0</v>
      </c>
      <c r="E3356" s="8">
        <f t="shared" si="990"/>
        <v>1.6519099789784966</v>
      </c>
      <c r="F3356" s="8">
        <f t="shared" si="991"/>
        <v>7.1510688549560816E-2</v>
      </c>
      <c r="G3356" s="8">
        <f t="shared" si="1008"/>
        <v>6.7541096927101418E-2</v>
      </c>
      <c r="H3356" s="9">
        <f t="shared" si="992"/>
        <v>0.60841119967615742</v>
      </c>
      <c r="I3356" s="9">
        <f t="shared" si="993"/>
        <v>0.20843960784204746</v>
      </c>
      <c r="J3356" s="9">
        <f t="shared" si="994"/>
        <v>0.18314919248179512</v>
      </c>
      <c r="K3356" s="9">
        <f t="shared" si="995"/>
        <v>9.3795372364416096E-2</v>
      </c>
      <c r="L3356" s="9">
        <f t="shared" si="996"/>
        <v>0.37313024750526841</v>
      </c>
      <c r="M3356" s="9">
        <f t="shared" si="997"/>
        <v>0.53307438013031549</v>
      </c>
      <c r="N3356" s="9">
        <f t="shared" si="998"/>
        <v>0.48852136565964283</v>
      </c>
      <c r="O3356" s="9">
        <f t="shared" si="999"/>
        <v>0.39892771871603455</v>
      </c>
      <c r="P3356" s="9">
        <f t="shared" si="1000"/>
        <v>0.11255091562432268</v>
      </c>
      <c r="Q3356" s="9">
        <f t="shared" si="1001"/>
        <v>1.9550670633037708E-2</v>
      </c>
      <c r="R3356" s="9">
        <f t="shared" si="1002"/>
        <v>7.7775122464004254E-2</v>
      </c>
      <c r="S3356" s="9">
        <f t="shared" si="1003"/>
        <v>0.5914848773752186</v>
      </c>
      <c r="T3356" s="9">
        <f t="shared" si="1004"/>
        <v>0.24271209192809526</v>
      </c>
      <c r="U3356" s="9">
        <f t="shared" si="1005"/>
        <v>6.8477237599644136E-2</v>
      </c>
      <c r="V3356" s="9">
        <f t="shared" ca="1" si="1006"/>
        <v>0.5914848773752186</v>
      </c>
      <c r="W3356">
        <f t="shared" ca="1" si="1007"/>
        <v>-0.52511916245820367</v>
      </c>
      <c r="X3356">
        <v>3355</v>
      </c>
    </row>
    <row r="3357" spans="1:24" x14ac:dyDescent="0.25">
      <c r="A3357">
        <v>0</v>
      </c>
      <c r="B3357" s="8">
        <v>1.30003790877114</v>
      </c>
      <c r="C3357" s="8">
        <v>1.1771021369775601</v>
      </c>
      <c r="D3357">
        <v>0</v>
      </c>
      <c r="E3357" s="8">
        <f t="shared" si="990"/>
        <v>0.74300370041172048</v>
      </c>
      <c r="F3357" s="8">
        <f t="shared" si="991"/>
        <v>0.71642688591230286</v>
      </c>
      <c r="G3357" s="8">
        <f t="shared" si="1008"/>
        <v>0.67665769584988078</v>
      </c>
      <c r="H3357" s="9">
        <f t="shared" si="992"/>
        <v>0.2631298851766839</v>
      </c>
      <c r="I3357" s="9">
        <f t="shared" si="993"/>
        <v>0.53866019262814069</v>
      </c>
      <c r="J3357" s="9">
        <f t="shared" si="994"/>
        <v>0.19820992219517541</v>
      </c>
      <c r="K3357" s="9">
        <f t="shared" si="995"/>
        <v>2.4843075896264326E-2</v>
      </c>
      <c r="L3357" s="9">
        <f t="shared" si="996"/>
        <v>0.20848925234736787</v>
      </c>
      <c r="M3357" s="9">
        <f t="shared" si="997"/>
        <v>0.76666767175636785</v>
      </c>
      <c r="N3357" s="9">
        <f t="shared" si="998"/>
        <v>0.26177158943268009</v>
      </c>
      <c r="O3357" s="9">
        <f t="shared" si="999"/>
        <v>0.46529216603474</v>
      </c>
      <c r="P3357" s="9">
        <f t="shared" si="1000"/>
        <v>0.27293624453257992</v>
      </c>
      <c r="Q3357" s="9">
        <f t="shared" si="1001"/>
        <v>1.338197604775726E-2</v>
      </c>
      <c r="R3357" s="9">
        <f t="shared" si="1002"/>
        <v>0.11230486083033021</v>
      </c>
      <c r="S3357" s="9">
        <f t="shared" si="1003"/>
        <v>0.6800632062151678</v>
      </c>
      <c r="T3357" s="9">
        <f t="shared" si="1004"/>
        <v>0.12243227422233167</v>
      </c>
      <c r="U3357" s="9">
        <f t="shared" si="1005"/>
        <v>7.1817682684413076E-2</v>
      </c>
      <c r="V3357" s="9">
        <f t="shared" ca="1" si="1006"/>
        <v>0.6800632062151678</v>
      </c>
      <c r="W3357">
        <f t="shared" ca="1" si="1007"/>
        <v>-0.38556953481517442</v>
      </c>
      <c r="X3357">
        <v>3356</v>
      </c>
    </row>
    <row r="3358" spans="1:24" x14ac:dyDescent="0.25">
      <c r="A3358">
        <v>-1</v>
      </c>
      <c r="B3358" s="8">
        <v>2.7330079359492698</v>
      </c>
      <c r="C3358" s="8">
        <v>-0.49662323120833102</v>
      </c>
      <c r="D3358">
        <v>1</v>
      </c>
      <c r="E3358" s="8">
        <f t="shared" si="990"/>
        <v>1.947127711672429</v>
      </c>
      <c r="F3358" s="8">
        <f t="shared" si="991"/>
        <v>0.21408408962035663</v>
      </c>
      <c r="G3358" s="8">
        <f t="shared" si="1008"/>
        <v>0.23425732902041935</v>
      </c>
      <c r="H3358" s="9">
        <f t="shared" si="992"/>
        <v>0.71579617142796048</v>
      </c>
      <c r="I3358" s="9">
        <f t="shared" si="993"/>
        <v>0.13413289055343228</v>
      </c>
      <c r="J3358" s="9">
        <f t="shared" si="994"/>
        <v>0.15007093801860724</v>
      </c>
      <c r="K3358" s="9">
        <f t="shared" si="995"/>
        <v>7.2101998925336683E-2</v>
      </c>
      <c r="L3358" s="9">
        <f t="shared" si="996"/>
        <v>0.33866446966301428</v>
      </c>
      <c r="M3358" s="9">
        <f t="shared" si="997"/>
        <v>0.58923353141164903</v>
      </c>
      <c r="N3358" s="9">
        <f t="shared" si="998"/>
        <v>0.42250355843146176</v>
      </c>
      <c r="O3358" s="9">
        <f t="shared" si="999"/>
        <v>0.42979831771935167</v>
      </c>
      <c r="P3358" s="9">
        <f t="shared" si="1000"/>
        <v>0.14769812384918651</v>
      </c>
      <c r="Q3358" s="9">
        <f t="shared" si="1001"/>
        <v>9.6712495305358772E-3</v>
      </c>
      <c r="R3358" s="9">
        <f t="shared" si="1002"/>
        <v>4.5426044243645276E-2</v>
      </c>
      <c r="S3358" s="9">
        <f t="shared" si="1003"/>
        <v>0.53153296433778829</v>
      </c>
      <c r="T3358" s="9">
        <f t="shared" si="1004"/>
        <v>0.30764799030969009</v>
      </c>
      <c r="U3358" s="9">
        <f t="shared" si="1005"/>
        <v>0.10572175157834045</v>
      </c>
      <c r="V3358" s="9">
        <f t="shared" ca="1" si="1006"/>
        <v>4.5426044243645276E-2</v>
      </c>
      <c r="W3358">
        <f t="shared" ca="1" si="1007"/>
        <v>-3.0916696766615366</v>
      </c>
      <c r="X3358">
        <v>3357</v>
      </c>
    </row>
    <row r="3359" spans="1:24" x14ac:dyDescent="0.25">
      <c r="A3359">
        <v>2</v>
      </c>
      <c r="B3359" s="8">
        <v>4.0189641199214901</v>
      </c>
      <c r="C3359" s="8">
        <v>4.6326393181108899E-2</v>
      </c>
      <c r="D3359">
        <v>1</v>
      </c>
      <c r="E3359" s="8">
        <f t="shared" si="990"/>
        <v>2.6820833593595435</v>
      </c>
      <c r="F3359" s="8">
        <f t="shared" si="991"/>
        <v>0.54454284624734961</v>
      </c>
      <c r="G3359" s="8">
        <f t="shared" si="1008"/>
        <v>0.54637216617912587</v>
      </c>
      <c r="H3359" s="9">
        <f t="shared" si="992"/>
        <v>0.90411380519631079</v>
      </c>
      <c r="I3359" s="9">
        <f t="shared" si="993"/>
        <v>3.2736057180359782E-2</v>
      </c>
      <c r="J3359" s="9">
        <f t="shared" si="994"/>
        <v>6.3150137623329411E-2</v>
      </c>
      <c r="K3359" s="9">
        <f t="shared" si="995"/>
        <v>3.6664943326471647E-2</v>
      </c>
      <c r="L3359" s="9">
        <f t="shared" si="996"/>
        <v>0.25242936349885103</v>
      </c>
      <c r="M3359" s="9">
        <f t="shared" si="997"/>
        <v>0.71090569317467733</v>
      </c>
      <c r="N3359" s="9">
        <f t="shared" si="998"/>
        <v>0.30586424134819956</v>
      </c>
      <c r="O3359" s="9">
        <f t="shared" si="999"/>
        <v>0.46273517173921841</v>
      </c>
      <c r="P3359" s="9">
        <f t="shared" si="1000"/>
        <v>0.23140058691258203</v>
      </c>
      <c r="Q3359" s="9">
        <f t="shared" si="1001"/>
        <v>1.2002656812500267E-3</v>
      </c>
      <c r="R3359" s="9">
        <f t="shared" si="1002"/>
        <v>8.2635420775002116E-3</v>
      </c>
      <c r="S3359" s="9">
        <f t="shared" si="1003"/>
        <v>0.3629584701637425</v>
      </c>
      <c r="T3359" s="9">
        <f t="shared" si="1004"/>
        <v>0.41836525691931314</v>
      </c>
      <c r="U3359" s="9">
        <f t="shared" si="1005"/>
        <v>0.20921246515819417</v>
      </c>
      <c r="V3359" s="9">
        <f t="shared" ca="1" si="1006"/>
        <v>0.20921246515819417</v>
      </c>
      <c r="W3359">
        <f t="shared" ca="1" si="1007"/>
        <v>-1.5644049636802726</v>
      </c>
      <c r="X3359">
        <v>3358</v>
      </c>
    </row>
    <row r="3360" spans="1:24" x14ac:dyDescent="0.25">
      <c r="A3360">
        <v>-1</v>
      </c>
      <c r="B3360" s="8">
        <v>2.8198580562575599</v>
      </c>
      <c r="C3360" s="8">
        <v>-1.35638404572417</v>
      </c>
      <c r="D3360">
        <v>0</v>
      </c>
      <c r="E3360" s="8">
        <f t="shared" si="990"/>
        <v>1.6116183661256629</v>
      </c>
      <c r="F3360" s="8">
        <f t="shared" si="991"/>
        <v>-0.82554433252024828</v>
      </c>
      <c r="G3360" s="8">
        <f t="shared" si="1008"/>
        <v>-0.77971798218284349</v>
      </c>
      <c r="H3360" s="9">
        <f t="shared" si="992"/>
        <v>0.59285249576988885</v>
      </c>
      <c r="I3360" s="9">
        <f t="shared" si="993"/>
        <v>0.22018879272037931</v>
      </c>
      <c r="J3360" s="9">
        <f t="shared" si="994"/>
        <v>0.18695871150973184</v>
      </c>
      <c r="K3360" s="9">
        <f t="shared" si="995"/>
        <v>0.33699261506235184</v>
      </c>
      <c r="L3360" s="9">
        <f t="shared" si="996"/>
        <v>0.45520056115380353</v>
      </c>
      <c r="M3360" s="9">
        <f t="shared" si="997"/>
        <v>0.20780682378384457</v>
      </c>
      <c r="N3360" s="9">
        <f t="shared" si="998"/>
        <v>0.79345911714854211</v>
      </c>
      <c r="O3360" s="9">
        <f t="shared" si="999"/>
        <v>0.18685749031739995</v>
      </c>
      <c r="P3360" s="9">
        <f t="shared" si="1000"/>
        <v>1.9683392534057931E-2</v>
      </c>
      <c r="Q3360" s="9">
        <f t="shared" si="1001"/>
        <v>7.4201997066262765E-2</v>
      </c>
      <c r="R3360" s="9">
        <f t="shared" si="1002"/>
        <v>0.10023006200609519</v>
      </c>
      <c r="S3360" s="9">
        <f t="shared" si="1003"/>
        <v>0.703119663050639</v>
      </c>
      <c r="T3360" s="9">
        <f t="shared" si="1004"/>
        <v>0.1107789294879684</v>
      </c>
      <c r="U3360" s="9">
        <f t="shared" si="1005"/>
        <v>1.1669348389034641E-2</v>
      </c>
      <c r="V3360" s="9">
        <f t="shared" ca="1" si="1006"/>
        <v>0.10023006200609519</v>
      </c>
      <c r="W3360">
        <f t="shared" ca="1" si="1007"/>
        <v>-2.3002871153074693</v>
      </c>
      <c r="X3360">
        <v>3359</v>
      </c>
    </row>
    <row r="3361" spans="1:24" x14ac:dyDescent="0.25">
      <c r="A3361">
        <v>2</v>
      </c>
      <c r="B3361" s="8">
        <v>1.8066464239700499</v>
      </c>
      <c r="C3361" s="8">
        <v>0.821364388808</v>
      </c>
      <c r="D3361">
        <v>1</v>
      </c>
      <c r="E3361" s="8">
        <f t="shared" si="990"/>
        <v>1.4176892801653336</v>
      </c>
      <c r="F3361" s="8">
        <f t="shared" si="991"/>
        <v>1.0162589703013083</v>
      </c>
      <c r="G3361" s="8">
        <f t="shared" si="1008"/>
        <v>0.99190310851824415</v>
      </c>
      <c r="H3361" s="9">
        <f t="shared" si="992"/>
        <v>0.51633601137583618</v>
      </c>
      <c r="I3361" s="9">
        <f t="shared" si="993"/>
        <v>0.28175809728968415</v>
      </c>
      <c r="J3361" s="9">
        <f t="shared" si="994"/>
        <v>0.20190589133447973</v>
      </c>
      <c r="K3361" s="9">
        <f t="shared" si="995"/>
        <v>1.1833630192305782E-2</v>
      </c>
      <c r="L3361" s="9">
        <f t="shared" si="996"/>
        <v>0.14020040604164474</v>
      </c>
      <c r="M3361" s="9">
        <f t="shared" si="997"/>
        <v>0.84796596376604949</v>
      </c>
      <c r="N3361" s="9">
        <f t="shared" si="998"/>
        <v>0.17025991225348297</v>
      </c>
      <c r="O3361" s="9">
        <f t="shared" si="999"/>
        <v>0.44333889181505198</v>
      </c>
      <c r="P3361" s="9">
        <f t="shared" si="1000"/>
        <v>0.3864011959314651</v>
      </c>
      <c r="Q3361" s="9">
        <f t="shared" si="1001"/>
        <v>3.3342211270138361E-3</v>
      </c>
      <c r="R3361" s="9">
        <f t="shared" si="1002"/>
        <v>3.9502599645534958E-2</v>
      </c>
      <c r="S3361" s="9">
        <f t="shared" si="1003"/>
        <v>0.52873849184177835</v>
      </c>
      <c r="T3361" s="9">
        <f t="shared" si="1004"/>
        <v>0.22891183508756729</v>
      </c>
      <c r="U3361" s="9">
        <f t="shared" si="1005"/>
        <v>0.19951285229810567</v>
      </c>
      <c r="V3361" s="9">
        <f t="shared" ca="1" si="1006"/>
        <v>0.19951285229810567</v>
      </c>
      <c r="W3361">
        <f t="shared" ca="1" si="1007"/>
        <v>-1.6118766221803664</v>
      </c>
      <c r="X3361">
        <v>3360</v>
      </c>
    </row>
    <row r="3362" spans="1:24" x14ac:dyDescent="0.25">
      <c r="A3362">
        <v>-2</v>
      </c>
      <c r="B3362" s="8">
        <v>2.3035830260483499</v>
      </c>
      <c r="C3362" s="8">
        <v>-0.53974052211120205</v>
      </c>
      <c r="D3362">
        <v>0</v>
      </c>
      <c r="E3362" s="8">
        <f t="shared" si="990"/>
        <v>1.3165544643059015</v>
      </c>
      <c r="F3362" s="8">
        <f t="shared" si="991"/>
        <v>-0.32850558104473188</v>
      </c>
      <c r="G3362" s="8">
        <f t="shared" si="1008"/>
        <v>-0.31027008326257083</v>
      </c>
      <c r="H3362" s="9">
        <f t="shared" si="992"/>
        <v>0.47600810539410171</v>
      </c>
      <c r="I3362" s="9">
        <f t="shared" si="993"/>
        <v>0.31686200342222431</v>
      </c>
      <c r="J3362" s="9">
        <f t="shared" si="994"/>
        <v>0.20712989118367403</v>
      </c>
      <c r="K3362" s="9">
        <f t="shared" si="995"/>
        <v>0.17938179581219252</v>
      </c>
      <c r="L3362" s="9">
        <f t="shared" si="996"/>
        <v>0.44500243253117266</v>
      </c>
      <c r="M3362" s="9">
        <f t="shared" si="997"/>
        <v>0.37561577165663484</v>
      </c>
      <c r="N3362" s="9">
        <f t="shared" si="998"/>
        <v>0.63646831034258211</v>
      </c>
      <c r="O3362" s="9">
        <f t="shared" si="999"/>
        <v>0.30771389164850449</v>
      </c>
      <c r="P3362" s="9">
        <f t="shared" si="1000"/>
        <v>5.58177980089134E-2</v>
      </c>
      <c r="Q3362" s="9">
        <f t="shared" si="1001"/>
        <v>5.6839275198527689E-2</v>
      </c>
      <c r="R3362" s="9">
        <f t="shared" si="1002"/>
        <v>0.14100436229959057</v>
      </c>
      <c r="S3362" s="9">
        <f t="shared" si="1003"/>
        <v>0.62911233165733771</v>
      </c>
      <c r="T3362" s="9">
        <f t="shared" si="1004"/>
        <v>0.14647430656705052</v>
      </c>
      <c r="U3362" s="9">
        <f t="shared" si="1005"/>
        <v>2.6569724277493531E-2</v>
      </c>
      <c r="V3362" s="9">
        <f t="shared" ca="1" si="1006"/>
        <v>5.6839275198527689E-2</v>
      </c>
      <c r="W3362">
        <f t="shared" ca="1" si="1007"/>
        <v>-2.8675277274438344</v>
      </c>
      <c r="X3362">
        <v>3361</v>
      </c>
    </row>
    <row r="3363" spans="1:24" x14ac:dyDescent="0.25">
      <c r="A3363">
        <v>-1</v>
      </c>
      <c r="B3363" s="8">
        <v>1.79197280538691</v>
      </c>
      <c r="C3363" s="8">
        <v>-1.0278688610053299</v>
      </c>
      <c r="D3363">
        <v>1</v>
      </c>
      <c r="E3363" s="8">
        <f t="shared" si="990"/>
        <v>1.4093029455575923</v>
      </c>
      <c r="F3363" s="8">
        <f t="shared" si="991"/>
        <v>-0.10925119306568576</v>
      </c>
      <c r="G3363" s="8">
        <f t="shared" si="1008"/>
        <v>-7.1129461553055662E-2</v>
      </c>
      <c r="H3363" s="9">
        <f t="shared" si="992"/>
        <v>0.51299261824772502</v>
      </c>
      <c r="I3363" s="9">
        <f t="shared" si="993"/>
        <v>0.28459652437539606</v>
      </c>
      <c r="J3363" s="9">
        <f t="shared" si="994"/>
        <v>0.20241085737687892</v>
      </c>
      <c r="K3363" s="9">
        <f t="shared" si="995"/>
        <v>0.1277737448964737</v>
      </c>
      <c r="L3363" s="9">
        <f t="shared" si="996"/>
        <v>0.41116541716238791</v>
      </c>
      <c r="M3363" s="9">
        <f t="shared" si="997"/>
        <v>0.46106083794113834</v>
      </c>
      <c r="N3363" s="9">
        <f t="shared" si="998"/>
        <v>0.54375324694860305</v>
      </c>
      <c r="O3363" s="9">
        <f t="shared" si="999"/>
        <v>0.3680181040445496</v>
      </c>
      <c r="P3363" s="9">
        <f t="shared" si="1000"/>
        <v>8.8228649006847348E-2</v>
      </c>
      <c r="Q3363" s="9">
        <f t="shared" si="1001"/>
        <v>3.6363963703964913E-2</v>
      </c>
      <c r="R3363" s="9">
        <f t="shared" si="1002"/>
        <v>0.11701624866777542</v>
      </c>
      <c r="S3363" s="9">
        <f t="shared" si="1003"/>
        <v>0.61256857121340036</v>
      </c>
      <c r="T3363" s="9">
        <f t="shared" si="1004"/>
        <v>0.18879057075637717</v>
      </c>
      <c r="U3363" s="9">
        <f t="shared" si="1005"/>
        <v>4.5260645658482167E-2</v>
      </c>
      <c r="V3363" s="9">
        <f t="shared" ca="1" si="1006"/>
        <v>0.11701624866777542</v>
      </c>
      <c r="W3363">
        <f t="shared" ca="1" si="1007"/>
        <v>-2.1454424763246145</v>
      </c>
      <c r="X3363">
        <v>3362</v>
      </c>
    </row>
    <row r="3364" spans="1:24" x14ac:dyDescent="0.25">
      <c r="A3364">
        <v>0</v>
      </c>
      <c r="B3364" s="8">
        <v>1.97197209938448</v>
      </c>
      <c r="C3364" s="8">
        <v>-1.8576045431272401</v>
      </c>
      <c r="D3364">
        <v>0</v>
      </c>
      <c r="E3364" s="8">
        <f t="shared" si="990"/>
        <v>1.127030648157253</v>
      </c>
      <c r="F3364" s="8">
        <f t="shared" si="991"/>
        <v>-1.1306052349088254</v>
      </c>
      <c r="G3364" s="8">
        <f t="shared" si="1008"/>
        <v>-1.0678448118191728</v>
      </c>
      <c r="H3364" s="9">
        <f t="shared" si="992"/>
        <v>0.40141011458449311</v>
      </c>
      <c r="I3364" s="9">
        <f t="shared" si="993"/>
        <v>0.38706839537434329</v>
      </c>
      <c r="J3364" s="9">
        <f t="shared" si="994"/>
        <v>0.21152149004116366</v>
      </c>
      <c r="K3364" s="9">
        <f t="shared" si="995"/>
        <v>0.45397529393864428</v>
      </c>
      <c r="L3364" s="9">
        <f t="shared" si="996"/>
        <v>0.41447928188400357</v>
      </c>
      <c r="M3364" s="9">
        <f t="shared" si="997"/>
        <v>0.1315454241773521</v>
      </c>
      <c r="N3364" s="9">
        <f t="shared" si="998"/>
        <v>0.86576855078696191</v>
      </c>
      <c r="O3364" s="9">
        <f t="shared" si="999"/>
        <v>0.12480581498914645</v>
      </c>
      <c r="P3364" s="9">
        <f t="shared" si="1000"/>
        <v>9.4256342238916435E-3</v>
      </c>
      <c r="Q3364" s="9">
        <f t="shared" si="1001"/>
        <v>0.17571948856442687</v>
      </c>
      <c r="R3364" s="9">
        <f t="shared" si="1002"/>
        <v>0.16043183055475138</v>
      </c>
      <c r="S3364" s="9">
        <f t="shared" si="1003"/>
        <v>0.60996681947137366</v>
      </c>
      <c r="T3364" s="9">
        <f t="shared" si="1004"/>
        <v>5.0098316495604325E-2</v>
      </c>
      <c r="U3364" s="9">
        <f t="shared" si="1005"/>
        <v>3.7835449138438645E-3</v>
      </c>
      <c r="V3364" s="9">
        <f t="shared" ca="1" si="1006"/>
        <v>0.60996681947137366</v>
      </c>
      <c r="W3364">
        <f t="shared" ca="1" si="1007"/>
        <v>-0.49435071760342775</v>
      </c>
      <c r="X3364">
        <v>3363</v>
      </c>
    </row>
    <row r="3365" spans="1:24" x14ac:dyDescent="0.25">
      <c r="A3365">
        <v>0</v>
      </c>
      <c r="B3365" s="8">
        <v>2.2935518821307501</v>
      </c>
      <c r="C3365" s="8">
        <v>-1.1786121559846701</v>
      </c>
      <c r="D3365">
        <v>-1</v>
      </c>
      <c r="E3365" s="8">
        <f t="shared" si="990"/>
        <v>0.92567508890481842</v>
      </c>
      <c r="F3365" s="8">
        <f t="shared" si="991"/>
        <v>-1.2336928677493972</v>
      </c>
      <c r="G3365" s="8">
        <f t="shared" si="1008"/>
        <v>-1.1972671490644458</v>
      </c>
      <c r="H3365" s="9">
        <f t="shared" si="992"/>
        <v>0.32597515897517426</v>
      </c>
      <c r="I3365" s="9">
        <f t="shared" si="993"/>
        <v>0.46588723777282548</v>
      </c>
      <c r="J3365" s="9">
        <f t="shared" si="994"/>
        <v>0.20813760325200026</v>
      </c>
      <c r="K3365" s="9">
        <f t="shared" si="995"/>
        <v>0.49499886757511397</v>
      </c>
      <c r="L3365" s="9">
        <f t="shared" si="996"/>
        <v>0.39418573145316288</v>
      </c>
      <c r="M3365" s="9">
        <f t="shared" si="997"/>
        <v>0.1108154009717231</v>
      </c>
      <c r="N3365" s="9">
        <f t="shared" si="998"/>
        <v>0.89177659209645044</v>
      </c>
      <c r="O3365" s="9">
        <f t="shared" si="999"/>
        <v>0.10161515550250677</v>
      </c>
      <c r="P3365" s="9">
        <f t="shared" si="1000"/>
        <v>6.6082524010427912E-3</v>
      </c>
      <c r="Q3365" s="9">
        <f t="shared" si="1001"/>
        <v>0.23061365511524648</v>
      </c>
      <c r="R3365" s="9">
        <f t="shared" si="1002"/>
        <v>0.18364610159617484</v>
      </c>
      <c r="S3365" s="9">
        <f t="shared" si="1003"/>
        <v>0.55046210069238399</v>
      </c>
      <c r="T3365" s="9">
        <f t="shared" si="1004"/>
        <v>3.3124016469216699E-2</v>
      </c>
      <c r="U3365" s="9">
        <f t="shared" si="1005"/>
        <v>2.1541261269780007E-3</v>
      </c>
      <c r="V3365" s="9">
        <f t="shared" ca="1" si="1006"/>
        <v>0.55046210069238399</v>
      </c>
      <c r="W3365">
        <f t="shared" ca="1" si="1007"/>
        <v>-0.59699717043478739</v>
      </c>
      <c r="X3365">
        <v>3364</v>
      </c>
    </row>
    <row r="3366" spans="1:24" x14ac:dyDescent="0.25">
      <c r="A3366">
        <v>0</v>
      </c>
      <c r="B3366" s="8">
        <v>0.95033858564682405</v>
      </c>
      <c r="C3366" s="8">
        <v>-0.68347363146100504</v>
      </c>
      <c r="D3366">
        <v>0</v>
      </c>
      <c r="E3366" s="8">
        <f t="shared" si="990"/>
        <v>0.54314191995145467</v>
      </c>
      <c r="F3366" s="8">
        <f t="shared" si="991"/>
        <v>-0.41598674406290326</v>
      </c>
      <c r="G3366" s="8">
        <f t="shared" si="1008"/>
        <v>-0.39289512618340511</v>
      </c>
      <c r="H3366" s="9">
        <f t="shared" si="992"/>
        <v>0.20225670718941213</v>
      </c>
      <c r="I3366" s="9">
        <f t="shared" si="993"/>
        <v>0.61673646887543365</v>
      </c>
      <c r="J3366" s="9">
        <f t="shared" si="994"/>
        <v>0.18100682393515422</v>
      </c>
      <c r="K3366" s="9">
        <f t="shared" si="995"/>
        <v>0.20320086453878886</v>
      </c>
      <c r="L3366" s="9">
        <f t="shared" si="996"/>
        <v>0.45387551409836047</v>
      </c>
      <c r="M3366" s="9">
        <f t="shared" si="997"/>
        <v>0.34292362136285071</v>
      </c>
      <c r="N3366" s="9">
        <f t="shared" si="998"/>
        <v>0.6670055765588605</v>
      </c>
      <c r="O3366" s="9">
        <f t="shared" si="999"/>
        <v>0.28588089795666438</v>
      </c>
      <c r="P3366" s="9">
        <f t="shared" si="1000"/>
        <v>4.7113525484475116E-2</v>
      </c>
      <c r="Q3366" s="9">
        <f t="shared" si="1001"/>
        <v>0.12532138366808795</v>
      </c>
      <c r="R3366" s="9">
        <f t="shared" si="1002"/>
        <v>0.27992158187404492</v>
      </c>
      <c r="S3366" s="9">
        <f t="shared" si="1003"/>
        <v>0.52740667886022541</v>
      </c>
      <c r="T3366" s="9">
        <f t="shared" si="1004"/>
        <v>5.7821329069067277E-2</v>
      </c>
      <c r="U3366" s="9">
        <f t="shared" si="1005"/>
        <v>9.5290265285743903E-3</v>
      </c>
      <c r="V3366" s="9">
        <f t="shared" ca="1" si="1006"/>
        <v>0.52740667886022541</v>
      </c>
      <c r="W3366">
        <f t="shared" ca="1" si="1007"/>
        <v>-0.63978334139602611</v>
      </c>
      <c r="X3366">
        <v>3365</v>
      </c>
    </row>
    <row r="3367" spans="1:24" x14ac:dyDescent="0.25">
      <c r="A3367">
        <v>0</v>
      </c>
      <c r="B3367" s="8">
        <v>1.9682799180945501</v>
      </c>
      <c r="C3367" s="8">
        <v>0.288298569976978</v>
      </c>
      <c r="D3367">
        <v>0</v>
      </c>
      <c r="E3367" s="8">
        <f t="shared" si="990"/>
        <v>1.1249204755672844</v>
      </c>
      <c r="F3367" s="8">
        <f t="shared" si="991"/>
        <v>0.17546892509423248</v>
      </c>
      <c r="G3367" s="8">
        <f t="shared" si="1008"/>
        <v>0.1657285633499419</v>
      </c>
      <c r="H3367" s="9">
        <f t="shared" si="992"/>
        <v>0.40059433227810493</v>
      </c>
      <c r="I3367" s="9">
        <f t="shared" si="993"/>
        <v>0.38787651751137253</v>
      </c>
      <c r="J3367" s="9">
        <f t="shared" si="994"/>
        <v>0.21152915021052254</v>
      </c>
      <c r="K3367" s="9">
        <f t="shared" si="995"/>
        <v>7.7556955806313485E-2</v>
      </c>
      <c r="L3367" s="9">
        <f t="shared" si="996"/>
        <v>0.34828958530878718</v>
      </c>
      <c r="M3367" s="9">
        <f t="shared" si="997"/>
        <v>0.57415345888489933</v>
      </c>
      <c r="N3367" s="9">
        <f t="shared" si="998"/>
        <v>0.44948440354782837</v>
      </c>
      <c r="O3367" s="9">
        <f t="shared" si="999"/>
        <v>0.41806590325059534</v>
      </c>
      <c r="P3367" s="9">
        <f t="shared" si="1000"/>
        <v>0.13244969320157629</v>
      </c>
      <c r="Q3367" s="9">
        <f t="shared" si="1001"/>
        <v>3.00825219269363E-2</v>
      </c>
      <c r="R3367" s="9">
        <f t="shared" si="1002"/>
        <v>0.13509335143505247</v>
      </c>
      <c r="S3367" s="9">
        <f t="shared" si="1003"/>
        <v>0.61429069886857079</v>
      </c>
      <c r="T3367" s="9">
        <f t="shared" si="1004"/>
        <v>0.16747483136091507</v>
      </c>
      <c r="U3367" s="9">
        <f t="shared" si="1005"/>
        <v>5.305859640852531E-2</v>
      </c>
      <c r="V3367" s="9">
        <f t="shared" ca="1" si="1006"/>
        <v>0.61429069886857079</v>
      </c>
      <c r="W3367">
        <f t="shared" ca="1" si="1007"/>
        <v>-0.48728701195151014</v>
      </c>
      <c r="X3367">
        <v>3366</v>
      </c>
    </row>
    <row r="3368" spans="1:24" x14ac:dyDescent="0.25">
      <c r="A3368">
        <v>1</v>
      </c>
      <c r="B3368" s="8">
        <v>2.0557412544582299</v>
      </c>
      <c r="C3368" s="8">
        <v>0.28748715647184903</v>
      </c>
      <c r="D3368">
        <v>0</v>
      </c>
      <c r="E3368" s="8">
        <f t="shared" si="990"/>
        <v>1.1749067845223782</v>
      </c>
      <c r="F3368" s="8">
        <f t="shared" si="991"/>
        <v>0.17497506952095199</v>
      </c>
      <c r="G3368" s="8">
        <f t="shared" si="1008"/>
        <v>0.1652621219295127</v>
      </c>
      <c r="H3368" s="9">
        <f t="shared" si="992"/>
        <v>0.42002765268715919</v>
      </c>
      <c r="I3368" s="9">
        <f t="shared" si="993"/>
        <v>0.36887131658494771</v>
      </c>
      <c r="J3368" s="9">
        <f t="shared" si="994"/>
        <v>0.21110103072789305</v>
      </c>
      <c r="K3368" s="9">
        <f t="shared" si="995"/>
        <v>7.7628695404470552E-2</v>
      </c>
      <c r="L3368" s="9">
        <f t="shared" si="996"/>
        <v>0.34841146115432736</v>
      </c>
      <c r="M3368" s="9">
        <f t="shared" si="997"/>
        <v>0.5739598434412021</v>
      </c>
      <c r="N3368" s="9">
        <f t="shared" si="998"/>
        <v>0.44966899841914793</v>
      </c>
      <c r="O3368" s="9">
        <f t="shared" si="999"/>
        <v>0.41798123626228306</v>
      </c>
      <c r="P3368" s="9">
        <f t="shared" si="1000"/>
        <v>0.13234976531856896</v>
      </c>
      <c r="Q3368" s="9">
        <f t="shared" si="1001"/>
        <v>2.8634999078618932E-2</v>
      </c>
      <c r="R3368" s="9">
        <f t="shared" si="1002"/>
        <v>0.1285189943892821</v>
      </c>
      <c r="S3368" s="9">
        <f t="shared" si="1003"/>
        <v>0.61169176773712031</v>
      </c>
      <c r="T3368" s="9">
        <f t="shared" si="1004"/>
        <v>0.17556367753452365</v>
      </c>
      <c r="U3368" s="9">
        <f t="shared" si="1005"/>
        <v>5.5590561260454911E-2</v>
      </c>
      <c r="V3368" s="9">
        <f t="shared" ca="1" si="1006"/>
        <v>0.17556367753452365</v>
      </c>
      <c r="W3368">
        <f t="shared" ca="1" si="1007"/>
        <v>-1.73975346693035</v>
      </c>
      <c r="X3368">
        <v>3367</v>
      </c>
    </row>
    <row r="3369" spans="1:24" x14ac:dyDescent="0.25">
      <c r="A3369">
        <v>2</v>
      </c>
      <c r="B3369" s="8">
        <v>2.1718597824442201</v>
      </c>
      <c r="C3369" s="8">
        <v>-0.43874198287650001</v>
      </c>
      <c r="D3369">
        <v>1</v>
      </c>
      <c r="E3369" s="8">
        <f t="shared" si="990"/>
        <v>1.6264177141250777</v>
      </c>
      <c r="F3369" s="8">
        <f t="shared" si="991"/>
        <v>0.24931270843976233</v>
      </c>
      <c r="G3369" s="8">
        <f t="shared" si="1008"/>
        <v>0.26753039080390856</v>
      </c>
      <c r="H3369" s="9">
        <f t="shared" si="992"/>
        <v>0.59858575482395515</v>
      </c>
      <c r="I3369" s="9">
        <f t="shared" si="993"/>
        <v>0.21582973802736624</v>
      </c>
      <c r="J3369" s="9">
        <f t="shared" si="994"/>
        <v>0.18558450714867861</v>
      </c>
      <c r="K3369" s="9">
        <f t="shared" si="995"/>
        <v>6.7386538661134504E-2</v>
      </c>
      <c r="L3369" s="9">
        <f t="shared" si="996"/>
        <v>0.32973590926124585</v>
      </c>
      <c r="M3369" s="9">
        <f t="shared" si="997"/>
        <v>0.60287755207761962</v>
      </c>
      <c r="N3369" s="9">
        <f t="shared" si="998"/>
        <v>0.40952542254674673</v>
      </c>
      <c r="O3369" s="9">
        <f t="shared" si="999"/>
        <v>0.43496453759041054</v>
      </c>
      <c r="P3369" s="9">
        <f t="shared" si="1000"/>
        <v>0.15551003986284273</v>
      </c>
      <c r="Q3369" s="9">
        <f t="shared" si="1001"/>
        <v>1.4544018985803648E-2</v>
      </c>
      <c r="R3369" s="9">
        <f t="shared" si="1002"/>
        <v>7.1166814914070092E-2</v>
      </c>
      <c r="S3369" s="9">
        <f t="shared" si="1003"/>
        <v>0.5608394954509146</v>
      </c>
      <c r="T3369" s="9">
        <f t="shared" si="1004"/>
        <v>0.26036357605520849</v>
      </c>
      <c r="U3369" s="9">
        <f t="shared" si="1005"/>
        <v>9.3086094594003077E-2</v>
      </c>
      <c r="V3369" s="9">
        <f t="shared" ca="1" si="1006"/>
        <v>9.3086094594003077E-2</v>
      </c>
      <c r="W3369">
        <f t="shared" ca="1" si="1007"/>
        <v>-2.3742304657469706</v>
      </c>
      <c r="X3369">
        <v>3368</v>
      </c>
    </row>
    <row r="3370" spans="1:24" x14ac:dyDescent="0.25">
      <c r="A3370">
        <v>0</v>
      </c>
      <c r="B3370" s="8">
        <v>1.40006568107503</v>
      </c>
      <c r="C3370" s="8">
        <v>-1.1697308766266901</v>
      </c>
      <c r="D3370">
        <v>0</v>
      </c>
      <c r="E3370" s="8">
        <f t="shared" si="990"/>
        <v>0.80017203716890251</v>
      </c>
      <c r="F3370" s="8">
        <f t="shared" si="991"/>
        <v>-0.71194047056012055</v>
      </c>
      <c r="G3370" s="8">
        <f t="shared" si="1008"/>
        <v>-0.67242032350313052</v>
      </c>
      <c r="H3370" s="9">
        <f t="shared" si="992"/>
        <v>0.28211921325520739</v>
      </c>
      <c r="I3370" s="9">
        <f t="shared" si="993"/>
        <v>0.51590981523616852</v>
      </c>
      <c r="J3370" s="9">
        <f t="shared" si="994"/>
        <v>0.20197097150862409</v>
      </c>
      <c r="K3370" s="9">
        <f t="shared" si="995"/>
        <v>0.29657090261428154</v>
      </c>
      <c r="L3370" s="9">
        <f t="shared" si="996"/>
        <v>0.46160618139680176</v>
      </c>
      <c r="M3370" s="9">
        <f t="shared" si="997"/>
        <v>0.2418229159889167</v>
      </c>
      <c r="N3370" s="9">
        <f t="shared" si="998"/>
        <v>0.76151513055297659</v>
      </c>
      <c r="O3370" s="9">
        <f t="shared" si="999"/>
        <v>0.21307712356518782</v>
      </c>
      <c r="P3370" s="9">
        <f t="shared" si="1000"/>
        <v>2.5407745881835586E-2</v>
      </c>
      <c r="Q3370" s="9">
        <f t="shared" si="1001"/>
        <v>0.15300383957215771</v>
      </c>
      <c r="R3370" s="9">
        <f t="shared" si="1002"/>
        <v>0.2381471597562973</v>
      </c>
      <c r="S3370" s="9">
        <f t="shared" si="1003"/>
        <v>0.54156783692987998</v>
      </c>
      <c r="T3370" s="9">
        <f t="shared" si="1004"/>
        <v>6.0113150462893401E-2</v>
      </c>
      <c r="U3370" s="9">
        <f t="shared" si="1005"/>
        <v>7.1680132787716915E-3</v>
      </c>
      <c r="V3370" s="9">
        <f t="shared" ca="1" si="1006"/>
        <v>0.54156783692987998</v>
      </c>
      <c r="W3370">
        <f t="shared" ca="1" si="1007"/>
        <v>-0.61328694443201193</v>
      </c>
      <c r="X3370">
        <v>3369</v>
      </c>
    </row>
    <row r="3371" spans="1:24" x14ac:dyDescent="0.25">
      <c r="A3371">
        <v>2</v>
      </c>
      <c r="B3371" s="8">
        <v>1.9303111596681899</v>
      </c>
      <c r="C3371" s="8">
        <v>0.832202870884857</v>
      </c>
      <c r="D3371">
        <v>1</v>
      </c>
      <c r="E3371" s="8">
        <f t="shared" si="990"/>
        <v>1.4883667239646519</v>
      </c>
      <c r="F3371" s="8">
        <f t="shared" si="991"/>
        <v>1.0228556620567724</v>
      </c>
      <c r="G3371" s="8">
        <f t="shared" si="1008"/>
        <v>0.99813361484241714</v>
      </c>
      <c r="H3371" s="9">
        <f t="shared" si="992"/>
        <v>0.5444444632619585</v>
      </c>
      <c r="I3371" s="9">
        <f t="shared" si="993"/>
        <v>0.25839413579376336</v>
      </c>
      <c r="J3371" s="9">
        <f t="shared" si="994"/>
        <v>0.19716140094427814</v>
      </c>
      <c r="K3371" s="9">
        <f t="shared" si="995"/>
        <v>1.1631583604994059E-2</v>
      </c>
      <c r="L3371" s="9">
        <f t="shared" si="996"/>
        <v>0.13885578779549995</v>
      </c>
      <c r="M3371" s="9">
        <f t="shared" si="997"/>
        <v>0.84951262859950605</v>
      </c>
      <c r="N3371" s="9">
        <f t="shared" si="998"/>
        <v>0.16868640324265063</v>
      </c>
      <c r="O3371" s="9">
        <f t="shared" si="999"/>
        <v>0.44252612227549504</v>
      </c>
      <c r="P3371" s="9">
        <f t="shared" si="1000"/>
        <v>0.38878747448185436</v>
      </c>
      <c r="Q3371" s="9">
        <f t="shared" si="1001"/>
        <v>3.0055329935253466E-3</v>
      </c>
      <c r="R3371" s="9">
        <f t="shared" si="1002"/>
        <v>3.5879521287380402E-2</v>
      </c>
      <c r="S3371" s="9">
        <f t="shared" si="1003"/>
        <v>0.50851086073017104</v>
      </c>
      <c r="T3371" s="9">
        <f t="shared" si="1004"/>
        <v>0.2409308971216777</v>
      </c>
      <c r="U3371" s="9">
        <f t="shared" si="1005"/>
        <v>0.21167318786724559</v>
      </c>
      <c r="V3371" s="9">
        <f t="shared" ca="1" si="1006"/>
        <v>0.21167318786724559</v>
      </c>
      <c r="W3371">
        <f t="shared" ca="1" si="1007"/>
        <v>-1.5527117604105043</v>
      </c>
      <c r="X3371">
        <v>3370</v>
      </c>
    </row>
    <row r="3372" spans="1:24" x14ac:dyDescent="0.25">
      <c r="A3372">
        <v>1</v>
      </c>
      <c r="B3372" s="8">
        <v>2.93848402990265</v>
      </c>
      <c r="C3372" s="8">
        <v>1.1282081662868699</v>
      </c>
      <c r="D3372">
        <v>-1</v>
      </c>
      <c r="E3372" s="8">
        <f t="shared" si="990"/>
        <v>1.2942697037818194</v>
      </c>
      <c r="F3372" s="8">
        <f t="shared" si="991"/>
        <v>0.17032131923335925</v>
      </c>
      <c r="G3372" s="8">
        <f t="shared" si="1008"/>
        <v>0.12880955657804583</v>
      </c>
      <c r="H3372" s="9">
        <f t="shared" si="992"/>
        <v>0.46714053494826663</v>
      </c>
      <c r="I3372" s="9">
        <f t="shared" si="993"/>
        <v>0.32483988769768229</v>
      </c>
      <c r="J3372" s="9">
        <f t="shared" si="994"/>
        <v>0.20801957735405102</v>
      </c>
      <c r="K3372" s="9">
        <f t="shared" si="995"/>
        <v>7.8307195467343757E-2</v>
      </c>
      <c r="L3372" s="9">
        <f t="shared" si="996"/>
        <v>0.34955832728888697</v>
      </c>
      <c r="M3372" s="9">
        <f t="shared" si="997"/>
        <v>0.57213447724376931</v>
      </c>
      <c r="N3372" s="9">
        <f t="shared" si="998"/>
        <v>0.46412568780365632</v>
      </c>
      <c r="O3372" s="9">
        <f t="shared" si="999"/>
        <v>0.41117365462952798</v>
      </c>
      <c r="P3372" s="9">
        <f t="shared" si="1000"/>
        <v>0.12470065756681564</v>
      </c>
      <c r="Q3372" s="9">
        <f t="shared" si="1001"/>
        <v>2.5437300581532402E-2</v>
      </c>
      <c r="R3372" s="9">
        <f t="shared" si="1002"/>
        <v>0.11355048778031171</v>
      </c>
      <c r="S3372" s="9">
        <f t="shared" si="1003"/>
        <v>0.61068359877372136</v>
      </c>
      <c r="T3372" s="9">
        <f t="shared" si="1004"/>
        <v>0.19207588098027154</v>
      </c>
      <c r="U3372" s="9">
        <f t="shared" si="1005"/>
        <v>5.825273188416287E-2</v>
      </c>
      <c r="V3372" s="9">
        <f t="shared" ca="1" si="1006"/>
        <v>0.19207588098027154</v>
      </c>
      <c r="W3372">
        <f t="shared" ca="1" si="1007"/>
        <v>-1.6498647715917019</v>
      </c>
      <c r="X3372">
        <v>3371</v>
      </c>
    </row>
    <row r="3373" spans="1:24" x14ac:dyDescent="0.25">
      <c r="A3373">
        <v>2</v>
      </c>
      <c r="B3373" s="8">
        <v>0.92454021229235495</v>
      </c>
      <c r="C3373" s="8">
        <v>-1.8906971722336801</v>
      </c>
      <c r="D3373">
        <v>0</v>
      </c>
      <c r="E3373" s="8">
        <f t="shared" si="990"/>
        <v>0.52839751385556433</v>
      </c>
      <c r="F3373" s="8">
        <f t="shared" si="991"/>
        <v>-1.1507466045254449</v>
      </c>
      <c r="G3373" s="8">
        <f t="shared" si="1008"/>
        <v>-1.0868681246289476</v>
      </c>
      <c r="H3373" s="9">
        <f t="shared" si="992"/>
        <v>0.19812654828914833</v>
      </c>
      <c r="I3373" s="9">
        <f t="shared" si="993"/>
        <v>0.62235247034866914</v>
      </c>
      <c r="J3373" s="9">
        <f t="shared" si="994"/>
        <v>0.17952098136218253</v>
      </c>
      <c r="K3373" s="9">
        <f t="shared" si="995"/>
        <v>0.46196576645847504</v>
      </c>
      <c r="L3373" s="9">
        <f t="shared" si="996"/>
        <v>0.41073622721341424</v>
      </c>
      <c r="M3373" s="9">
        <f t="shared" si="997"/>
        <v>0.12729800632811067</v>
      </c>
      <c r="N3373" s="9">
        <f t="shared" si="998"/>
        <v>0.86983946432025161</v>
      </c>
      <c r="O3373" s="9">
        <f t="shared" si="999"/>
        <v>0.12120575054123095</v>
      </c>
      <c r="P3373" s="9">
        <f t="shared" si="1000"/>
        <v>8.9547851385174404E-3</v>
      </c>
      <c r="Q3373" s="9">
        <f t="shared" si="1001"/>
        <v>0.28750553597194828</v>
      </c>
      <c r="R3373" s="9">
        <f t="shared" si="1002"/>
        <v>0.25562270566796064</v>
      </c>
      <c r="S3373" s="9">
        <f t="shared" si="1003"/>
        <v>0.43108350070239598</v>
      </c>
      <c r="T3373" s="9">
        <f t="shared" si="1004"/>
        <v>2.4014076987529661E-2</v>
      </c>
      <c r="U3373" s="9">
        <f t="shared" si="1005"/>
        <v>1.7741806701654236E-3</v>
      </c>
      <c r="V3373" s="9">
        <f t="shared" ca="1" si="1006"/>
        <v>1.7741806701654236E-3</v>
      </c>
      <c r="W3373">
        <f t="shared" ca="1" si="1007"/>
        <v>-6.3344165568951905</v>
      </c>
      <c r="X3373">
        <v>3372</v>
      </c>
    </row>
    <row r="3374" spans="1:24" x14ac:dyDescent="0.25">
      <c r="A3374">
        <v>2</v>
      </c>
      <c r="B3374" s="8">
        <v>1.6073435942568299</v>
      </c>
      <c r="C3374" s="8">
        <v>-8.7185814038851298E-2</v>
      </c>
      <c r="D3374">
        <v>-1</v>
      </c>
      <c r="E3374" s="8">
        <f t="shared" si="990"/>
        <v>0.53349014283239637</v>
      </c>
      <c r="F3374" s="8">
        <f t="shared" si="991"/>
        <v>-0.56941136591587749</v>
      </c>
      <c r="G3374" s="8">
        <f t="shared" si="1008"/>
        <v>-0.56986022274008985</v>
      </c>
      <c r="H3374" s="9">
        <f t="shared" si="992"/>
        <v>0.19954728938651778</v>
      </c>
      <c r="I3374" s="9">
        <f t="shared" si="993"/>
        <v>0.62041559219946296</v>
      </c>
      <c r="J3374" s="9">
        <f t="shared" si="994"/>
        <v>0.18003711841401926</v>
      </c>
      <c r="K3374" s="9">
        <f t="shared" si="995"/>
        <v>0.24926077829458376</v>
      </c>
      <c r="L3374" s="9">
        <f t="shared" si="996"/>
        <v>0.46229028753894935</v>
      </c>
      <c r="M3374" s="9">
        <f t="shared" si="997"/>
        <v>0.28844893416646694</v>
      </c>
      <c r="N3374" s="9">
        <f t="shared" si="998"/>
        <v>0.7286133787663136</v>
      </c>
      <c r="O3374" s="9">
        <f t="shared" si="999"/>
        <v>0.23926402840038985</v>
      </c>
      <c r="P3374" s="9">
        <f t="shared" si="1000"/>
        <v>3.2122592833296548E-2</v>
      </c>
      <c r="Q3374" s="9">
        <f t="shared" si="1001"/>
        <v>0.15464527337773323</v>
      </c>
      <c r="R3374" s="9">
        <f t="shared" si="1002"/>
        <v>0.28681210251153727</v>
      </c>
      <c r="S3374" s="9">
        <f t="shared" si="1003"/>
        <v>0.50438815946778182</v>
      </c>
      <c r="T3374" s="9">
        <f t="shared" si="1004"/>
        <v>4.77444883149966E-2</v>
      </c>
      <c r="U3374" s="9">
        <f t="shared" si="1005"/>
        <v>6.4099763279511085E-3</v>
      </c>
      <c r="V3374" s="9">
        <f t="shared" ca="1" si="1006"/>
        <v>6.4099763279511085E-3</v>
      </c>
      <c r="W3374">
        <f t="shared" ca="1" si="1007"/>
        <v>-5.0498997010437243</v>
      </c>
      <c r="X3374">
        <v>3373</v>
      </c>
    </row>
    <row r="3375" spans="1:24" x14ac:dyDescent="0.25">
      <c r="A3375">
        <v>0</v>
      </c>
      <c r="B3375" s="8">
        <v>1.4232353724251301</v>
      </c>
      <c r="C3375" s="8">
        <v>-8.1268006526070205E-2</v>
      </c>
      <c r="D3375">
        <v>1</v>
      </c>
      <c r="E3375" s="8">
        <f t="shared" si="990"/>
        <v>1.1985604161878955</v>
      </c>
      <c r="F3375" s="8">
        <f t="shared" si="991"/>
        <v>0.46688428496329465</v>
      </c>
      <c r="G3375" s="8">
        <f t="shared" si="1008"/>
        <v>0.47302446779596136</v>
      </c>
      <c r="H3375" s="9">
        <f t="shared" si="992"/>
        <v>0.42929508574874364</v>
      </c>
      <c r="I3375" s="9">
        <f t="shared" si="993"/>
        <v>0.35998540344606322</v>
      </c>
      <c r="J3375" s="9">
        <f t="shared" si="994"/>
        <v>0.21071951080519313</v>
      </c>
      <c r="K3375" s="9">
        <f t="shared" si="995"/>
        <v>4.3345834029095698E-2</v>
      </c>
      <c r="L3375" s="9">
        <f t="shared" si="996"/>
        <v>0.27284619318991615</v>
      </c>
      <c r="M3375" s="9">
        <f t="shared" si="997"/>
        <v>0.68380797278098804</v>
      </c>
      <c r="N3375" s="9">
        <f t="shared" si="998"/>
        <v>0.33204981944688061</v>
      </c>
      <c r="O3375" s="9">
        <f t="shared" si="999"/>
        <v>0.45828681177494224</v>
      </c>
      <c r="P3375" s="9">
        <f t="shared" si="1000"/>
        <v>0.20966336877817715</v>
      </c>
      <c r="Q3375" s="9">
        <f t="shared" si="1001"/>
        <v>1.5603867550670111E-2</v>
      </c>
      <c r="R3375" s="9">
        <f t="shared" si="1002"/>
        <v>9.822064693419448E-2</v>
      </c>
      <c r="S3375" s="9">
        <f t="shared" si="1003"/>
        <v>0.5994277554786952</v>
      </c>
      <c r="T3375" s="9">
        <f t="shared" si="1004"/>
        <v>0.19674027615844217</v>
      </c>
      <c r="U3375" s="9">
        <f t="shared" si="1005"/>
        <v>9.0007453877998023E-2</v>
      </c>
      <c r="V3375" s="9">
        <f t="shared" ca="1" si="1006"/>
        <v>0.5994277554786952</v>
      </c>
      <c r="W3375">
        <f t="shared" ca="1" si="1007"/>
        <v>-0.51177981973504261</v>
      </c>
      <c r="X3375">
        <v>3374</v>
      </c>
    </row>
    <row r="3376" spans="1:24" x14ac:dyDescent="0.25">
      <c r="A3376">
        <v>0</v>
      </c>
      <c r="B3376" s="8">
        <v>1.1769883251680799</v>
      </c>
      <c r="C3376" s="8">
        <v>-0.27244737186044399</v>
      </c>
      <c r="D3376">
        <v>0</v>
      </c>
      <c r="E3376" s="8">
        <f t="shared" si="990"/>
        <v>0.67267783119332536</v>
      </c>
      <c r="F3376" s="8">
        <f t="shared" si="991"/>
        <v>-0.16582131326186697</v>
      </c>
      <c r="G3376" s="8">
        <f t="shared" si="1008"/>
        <v>-0.15661649494308763</v>
      </c>
      <c r="H3376" s="9">
        <f t="shared" si="992"/>
        <v>0.2407002917007528</v>
      </c>
      <c r="I3376" s="9">
        <f t="shared" si="993"/>
        <v>0.56646634822624942</v>
      </c>
      <c r="J3376" s="9">
        <f t="shared" si="994"/>
        <v>0.19283336007299778</v>
      </c>
      <c r="K3376" s="9">
        <f t="shared" si="995"/>
        <v>0.13998029801283488</v>
      </c>
      <c r="L3376" s="9">
        <f t="shared" si="996"/>
        <v>0.42134557042033227</v>
      </c>
      <c r="M3376" s="9">
        <f t="shared" si="997"/>
        <v>0.43867413156683288</v>
      </c>
      <c r="N3376" s="9">
        <f t="shared" si="998"/>
        <v>0.57745263606420916</v>
      </c>
      <c r="O3376" s="9">
        <f t="shared" si="999"/>
        <v>0.34722115224798211</v>
      </c>
      <c r="P3376" s="9">
        <f t="shared" si="1000"/>
        <v>7.5326211687808731E-2</v>
      </c>
      <c r="Q3376" s="9">
        <f t="shared" si="1001"/>
        <v>7.9294128238952696E-2</v>
      </c>
      <c r="R3376" s="9">
        <f t="shared" si="1002"/>
        <v>0.23867808661731163</v>
      </c>
      <c r="S3376" s="9">
        <f t="shared" si="1003"/>
        <v>0.58032051138700669</v>
      </c>
      <c r="T3376" s="9">
        <f t="shared" si="1004"/>
        <v>8.3576232630760791E-2</v>
      </c>
      <c r="U3376" s="9">
        <f t="shared" si="1005"/>
        <v>1.8131041125968216E-2</v>
      </c>
      <c r="V3376" s="9">
        <f t="shared" ca="1" si="1006"/>
        <v>0.58032051138700669</v>
      </c>
      <c r="W3376">
        <f t="shared" ca="1" si="1007"/>
        <v>-0.54417472223238528</v>
      </c>
      <c r="X3376">
        <v>3375</v>
      </c>
    </row>
    <row r="3377" spans="1:24" x14ac:dyDescent="0.25">
      <c r="A3377">
        <v>1</v>
      </c>
      <c r="B3377" s="8">
        <v>2.659798388704</v>
      </c>
      <c r="C3377" s="8">
        <v>-0.30199071969244701</v>
      </c>
      <c r="D3377">
        <v>1</v>
      </c>
      <c r="E3377" s="8">
        <f t="shared" si="990"/>
        <v>1.905286651391257</v>
      </c>
      <c r="F3377" s="8">
        <f t="shared" si="991"/>
        <v>0.33254446764724099</v>
      </c>
      <c r="G3377" s="8">
        <f t="shared" si="1008"/>
        <v>0.3461419162984426</v>
      </c>
      <c r="H3377" s="9">
        <f t="shared" si="992"/>
        <v>0.70144364681031135</v>
      </c>
      <c r="I3377" s="9">
        <f t="shared" si="993"/>
        <v>0.14338727759074293</v>
      </c>
      <c r="J3377" s="9">
        <f t="shared" si="994"/>
        <v>0.15516907559894572</v>
      </c>
      <c r="K3377" s="9">
        <f t="shared" si="995"/>
        <v>5.7193993019538591E-2</v>
      </c>
      <c r="L3377" s="9">
        <f t="shared" si="996"/>
        <v>0.30821630659267901</v>
      </c>
      <c r="M3377" s="9">
        <f t="shared" si="997"/>
        <v>0.63458970038778229</v>
      </c>
      <c r="N3377" s="9">
        <f t="shared" si="998"/>
        <v>0.37927804134459914</v>
      </c>
      <c r="O3377" s="9">
        <f t="shared" si="999"/>
        <v>0.44569182313969985</v>
      </c>
      <c r="P3377" s="9">
        <f t="shared" si="1000"/>
        <v>0.17503013551570107</v>
      </c>
      <c r="Q3377" s="9">
        <f t="shared" si="1001"/>
        <v>8.2008909536155934E-3</v>
      </c>
      <c r="R3377" s="9">
        <f t="shared" si="1002"/>
        <v>4.4194297111397995E-2</v>
      </c>
      <c r="S3377" s="9">
        <f t="shared" si="1003"/>
        <v>0.51220333760050274</v>
      </c>
      <c r="T3377" s="9">
        <f t="shared" si="1004"/>
        <v>0.3126276977766474</v>
      </c>
      <c r="U3377" s="9">
        <f t="shared" si="1005"/>
        <v>0.12277377655783635</v>
      </c>
      <c r="V3377" s="9">
        <f t="shared" ca="1" si="1006"/>
        <v>0.3126276977766474</v>
      </c>
      <c r="W3377">
        <f t="shared" ca="1" si="1007"/>
        <v>-1.162742260388089</v>
      </c>
      <c r="X3377">
        <v>3376</v>
      </c>
    </row>
    <row r="3378" spans="1:24" x14ac:dyDescent="0.25">
      <c r="A3378">
        <v>1</v>
      </c>
      <c r="B3378" s="8">
        <v>1.9997910396974901</v>
      </c>
      <c r="C3378" s="8">
        <v>-7.9839729607086504E-2</v>
      </c>
      <c r="D3378">
        <v>1</v>
      </c>
      <c r="E3378" s="8">
        <f t="shared" si="990"/>
        <v>1.528076187525395</v>
      </c>
      <c r="F3378" s="8">
        <f t="shared" si="991"/>
        <v>0.46775358589576538</v>
      </c>
      <c r="G3378" s="8">
        <f t="shared" si="1008"/>
        <v>0.47384551342885489</v>
      </c>
      <c r="H3378" s="9">
        <f t="shared" si="992"/>
        <v>0.56014887027659932</v>
      </c>
      <c r="I3378" s="9">
        <f t="shared" si="993"/>
        <v>0.24572211458073195</v>
      </c>
      <c r="J3378" s="9">
        <f t="shared" si="994"/>
        <v>0.19412901514266867</v>
      </c>
      <c r="K3378" s="9">
        <f t="shared" si="995"/>
        <v>4.3265945895556344E-2</v>
      </c>
      <c r="L3378" s="9">
        <f t="shared" si="996"/>
        <v>0.272616839999407</v>
      </c>
      <c r="M3378" s="9">
        <f t="shared" si="997"/>
        <v>0.68411721410503668</v>
      </c>
      <c r="N3378" s="9">
        <f t="shared" si="998"/>
        <v>0.3317517963775557</v>
      </c>
      <c r="O3378" s="9">
        <f t="shared" si="999"/>
        <v>0.45834835312165711</v>
      </c>
      <c r="P3378" s="9">
        <f t="shared" si="1000"/>
        <v>0.20989985050078719</v>
      </c>
      <c r="Q3378" s="9">
        <f t="shared" si="1001"/>
        <v>1.0631399714791646E-2</v>
      </c>
      <c r="R3378" s="9">
        <f t="shared" si="1002"/>
        <v>6.6987986394971361E-2</v>
      </c>
      <c r="S3378" s="9">
        <f t="shared" si="1003"/>
        <v>0.54806213756675781</v>
      </c>
      <c r="T3378" s="9">
        <f t="shared" si="1004"/>
        <v>0.25674331219423607</v>
      </c>
      <c r="U3378" s="9">
        <f t="shared" si="1005"/>
        <v>0.11757516412924303</v>
      </c>
      <c r="V3378" s="9">
        <f t="shared" ca="1" si="1006"/>
        <v>0.25674331219423607</v>
      </c>
      <c r="W3378">
        <f t="shared" ca="1" si="1007"/>
        <v>-1.359678478441696</v>
      </c>
      <c r="X3378">
        <v>3377</v>
      </c>
    </row>
    <row r="3379" spans="1:24" x14ac:dyDescent="0.25">
      <c r="A3379">
        <v>0</v>
      </c>
      <c r="B3379" s="8">
        <v>2.3471942175277598</v>
      </c>
      <c r="C3379" s="8">
        <v>1.50905960812122</v>
      </c>
      <c r="D3379">
        <v>0</v>
      </c>
      <c r="E3379" s="8">
        <f t="shared" si="990"/>
        <v>1.3414793349038634</v>
      </c>
      <c r="F3379" s="8">
        <f t="shared" si="991"/>
        <v>0.91846819552833425</v>
      </c>
      <c r="G3379" s="8">
        <f t="shared" si="1008"/>
        <v>0.86748359828259747</v>
      </c>
      <c r="H3379" s="9">
        <f t="shared" si="992"/>
        <v>0.48594012178163876</v>
      </c>
      <c r="I3379" s="9">
        <f t="shared" si="993"/>
        <v>0.30803893463961413</v>
      </c>
      <c r="J3379" s="9">
        <f t="shared" si="994"/>
        <v>0.20602094357874706</v>
      </c>
      <c r="K3379" s="9">
        <f t="shared" si="995"/>
        <v>1.52054342544842E-2</v>
      </c>
      <c r="L3379" s="9">
        <f t="shared" si="996"/>
        <v>0.16099101118784959</v>
      </c>
      <c r="M3379" s="9">
        <f t="shared" si="997"/>
        <v>0.8238035545576663</v>
      </c>
      <c r="N3379" s="9">
        <f t="shared" si="998"/>
        <v>0.20363167579025881</v>
      </c>
      <c r="O3379" s="9">
        <f t="shared" si="999"/>
        <v>0.4566128986831392</v>
      </c>
      <c r="P3379" s="9">
        <f t="shared" si="1000"/>
        <v>0.33975542552660204</v>
      </c>
      <c r="Q3379" s="9">
        <f t="shared" si="1001"/>
        <v>4.6838657684840079E-3</v>
      </c>
      <c r="R3379" s="9">
        <f t="shared" si="1002"/>
        <v>4.9591499572859382E-2</v>
      </c>
      <c r="S3379" s="9">
        <f t="shared" si="1003"/>
        <v>0.55873731420913542</v>
      </c>
      <c r="T3379" s="9">
        <f t="shared" si="1004"/>
        <v>0.22188652759315175</v>
      </c>
      <c r="U3379" s="9">
        <f t="shared" si="1005"/>
        <v>0.1651007928563695</v>
      </c>
      <c r="V3379" s="9">
        <f t="shared" ca="1" si="1006"/>
        <v>0.55873731420913542</v>
      </c>
      <c r="W3379">
        <f t="shared" ca="1" si="1007"/>
        <v>-0.58207583718836309</v>
      </c>
      <c r="X3379">
        <v>3378</v>
      </c>
    </row>
    <row r="3380" spans="1:24" x14ac:dyDescent="0.25">
      <c r="A3380">
        <v>0</v>
      </c>
      <c r="B3380" s="8">
        <v>1.8920608512355901</v>
      </c>
      <c r="C3380" s="8">
        <v>1.8878572417422901</v>
      </c>
      <c r="D3380">
        <v>-1</v>
      </c>
      <c r="E3380" s="8">
        <f t="shared" si="990"/>
        <v>0.69621307120166009</v>
      </c>
      <c r="F3380" s="8">
        <f t="shared" si="991"/>
        <v>0.63267119051310328</v>
      </c>
      <c r="G3380" s="8">
        <f t="shared" si="1008"/>
        <v>0.56549417119611944</v>
      </c>
      <c r="H3380" s="9">
        <f t="shared" si="992"/>
        <v>0.24808875450964685</v>
      </c>
      <c r="I3380" s="9">
        <f t="shared" si="993"/>
        <v>0.55719035703640285</v>
      </c>
      <c r="J3380" s="9">
        <f t="shared" si="994"/>
        <v>0.1947208884539503</v>
      </c>
      <c r="K3380" s="9">
        <f t="shared" si="995"/>
        <v>3.0129049398203003E-2</v>
      </c>
      <c r="L3380" s="9">
        <f t="shared" si="996"/>
        <v>0.22960650869973059</v>
      </c>
      <c r="M3380" s="9">
        <f t="shared" si="997"/>
        <v>0.74026444190206631</v>
      </c>
      <c r="N3380" s="9">
        <f t="shared" si="998"/>
        <v>0.29919064875330847</v>
      </c>
      <c r="O3380" s="9">
        <f t="shared" si="999"/>
        <v>0.46354194507629065</v>
      </c>
      <c r="P3380" s="9">
        <f t="shared" si="1000"/>
        <v>0.23726740617040087</v>
      </c>
      <c r="Q3380" s="9">
        <f t="shared" si="1001"/>
        <v>1.6787615791352149E-2</v>
      </c>
      <c r="R3380" s="9">
        <f t="shared" si="1002"/>
        <v>0.12793453256028484</v>
      </c>
      <c r="S3380" s="9">
        <f t="shared" si="1003"/>
        <v>0.68141493254885765</v>
      </c>
      <c r="T3380" s="9">
        <f t="shared" si="1004"/>
        <v>0.11499954381695607</v>
      </c>
      <c r="U3380" s="9">
        <f t="shared" si="1005"/>
        <v>5.886337528254925E-2</v>
      </c>
      <c r="V3380" s="9">
        <f t="shared" ca="1" si="1006"/>
        <v>0.68141493254885765</v>
      </c>
      <c r="W3380">
        <f t="shared" ca="1" si="1007"/>
        <v>-0.38358385948283136</v>
      </c>
      <c r="X3380">
        <v>3379</v>
      </c>
    </row>
    <row r="3381" spans="1:24" x14ac:dyDescent="0.25">
      <c r="A3381">
        <v>1</v>
      </c>
      <c r="B3381" s="8">
        <v>2.7139086157327301</v>
      </c>
      <c r="C3381" s="8">
        <v>-0.36907579052605199</v>
      </c>
      <c r="D3381">
        <v>0</v>
      </c>
      <c r="E3381" s="8">
        <f t="shared" si="990"/>
        <v>1.5510656500583979</v>
      </c>
      <c r="F3381" s="8">
        <f t="shared" si="991"/>
        <v>-0.22463285977131955</v>
      </c>
      <c r="G3381" s="8">
        <f t="shared" si="1008"/>
        <v>-0.21216338511845939</v>
      </c>
      <c r="H3381" s="9">
        <f t="shared" si="992"/>
        <v>0.56919934606294253</v>
      </c>
      <c r="I3381" s="9">
        <f t="shared" si="993"/>
        <v>0.23854117495529947</v>
      </c>
      <c r="J3381" s="9">
        <f t="shared" si="994"/>
        <v>0.19225947898175805</v>
      </c>
      <c r="K3381" s="9">
        <f t="shared" si="995"/>
        <v>0.15348600094673168</v>
      </c>
      <c r="L3381" s="9">
        <f t="shared" si="996"/>
        <v>0.43090635281355638</v>
      </c>
      <c r="M3381" s="9">
        <f t="shared" si="997"/>
        <v>0.41560764623971191</v>
      </c>
      <c r="N3381" s="9">
        <f t="shared" si="998"/>
        <v>0.59906505075611305</v>
      </c>
      <c r="O3381" s="9">
        <f t="shared" si="999"/>
        <v>0.33318725505712743</v>
      </c>
      <c r="P3381" s="9">
        <f t="shared" si="1000"/>
        <v>6.7747694186759522E-2</v>
      </c>
      <c r="Q3381" s="9">
        <f t="shared" si="1001"/>
        <v>3.6612731005023581E-2</v>
      </c>
      <c r="R3381" s="9">
        <f t="shared" si="1002"/>
        <v>0.10278890769584856</v>
      </c>
      <c r="S3381" s="9">
        <f t="shared" si="1003"/>
        <v>0.63238645037572838</v>
      </c>
      <c r="T3381" s="9">
        <f t="shared" si="1004"/>
        <v>0.18964996769502376</v>
      </c>
      <c r="U3381" s="9">
        <f t="shared" si="1005"/>
        <v>3.8561943228375736E-2</v>
      </c>
      <c r="V3381" s="9">
        <f t="shared" ca="1" si="1006"/>
        <v>0.18964996769502376</v>
      </c>
      <c r="W3381">
        <f t="shared" ca="1" si="1007"/>
        <v>-1.6625751811872185</v>
      </c>
      <c r="X3381">
        <v>3380</v>
      </c>
    </row>
    <row r="3382" spans="1:24" x14ac:dyDescent="0.25">
      <c r="A3382">
        <v>1</v>
      </c>
      <c r="B3382" s="8">
        <v>3.7090348474261101</v>
      </c>
      <c r="C3382" s="8">
        <v>-0.94182995265075098</v>
      </c>
      <c r="D3382">
        <v>1</v>
      </c>
      <c r="E3382" s="8">
        <f t="shared" si="990"/>
        <v>2.5049511428477569</v>
      </c>
      <c r="F3382" s="8">
        <f t="shared" si="991"/>
        <v>-5.6884805100373526E-2</v>
      </c>
      <c r="G3382" s="8">
        <f t="shared" si="1008"/>
        <v>-2.1669956169659832E-2</v>
      </c>
      <c r="H3382" s="9">
        <f t="shared" si="992"/>
        <v>0.87038683244243453</v>
      </c>
      <c r="I3382" s="9">
        <f t="shared" si="993"/>
        <v>4.796749787839813E-2</v>
      </c>
      <c r="J3382" s="9">
        <f t="shared" si="994"/>
        <v>8.164566967916731E-2</v>
      </c>
      <c r="K3382" s="9">
        <f t="shared" si="995"/>
        <v>0.11715209083741311</v>
      </c>
      <c r="L3382" s="9">
        <f t="shared" si="996"/>
        <v>0.40095172244578475</v>
      </c>
      <c r="M3382" s="9">
        <f t="shared" si="997"/>
        <v>0.48189618671680218</v>
      </c>
      <c r="N3382" s="9">
        <f t="shared" si="998"/>
        <v>0.5240951742645501</v>
      </c>
      <c r="O3382" s="9">
        <f t="shared" si="999"/>
        <v>0.37949521123652186</v>
      </c>
      <c r="P3382" s="9">
        <f t="shared" si="1000"/>
        <v>9.6409614498928042E-2</v>
      </c>
      <c r="Q3382" s="9">
        <f t="shared" si="1001"/>
        <v>5.6194926686935183E-3</v>
      </c>
      <c r="R3382" s="9">
        <f t="shared" si="1002"/>
        <v>1.9232650895758256E-2</v>
      </c>
      <c r="S3382" s="9">
        <f t="shared" si="1003"/>
        <v>0.56092656261960117</v>
      </c>
      <c r="T3382" s="9">
        <f t="shared" si="1004"/>
        <v>0.33030763483522885</v>
      </c>
      <c r="U3382" s="9">
        <f t="shared" si="1005"/>
        <v>8.3913658980718189E-2</v>
      </c>
      <c r="V3382" s="9">
        <f t="shared" ca="1" si="1006"/>
        <v>0.33030763483522885</v>
      </c>
      <c r="W3382">
        <f t="shared" ca="1" si="1007"/>
        <v>-1.1077308320017081</v>
      </c>
      <c r="X3382">
        <v>3381</v>
      </c>
    </row>
    <row r="3383" spans="1:24" x14ac:dyDescent="0.25">
      <c r="A3383">
        <v>0</v>
      </c>
      <c r="B3383" s="8">
        <v>3.24084003476103</v>
      </c>
      <c r="C3383" s="8">
        <v>1.3105385958040301</v>
      </c>
      <c r="D3383">
        <v>-1</v>
      </c>
      <c r="E3383" s="8">
        <f t="shared" si="990"/>
        <v>1.4670736112185128</v>
      </c>
      <c r="F3383" s="8">
        <f t="shared" si="991"/>
        <v>0.28129420571663466</v>
      </c>
      <c r="G3383" s="8">
        <f t="shared" si="1008"/>
        <v>0.23362228645481831</v>
      </c>
      <c r="H3383" s="9">
        <f t="shared" si="992"/>
        <v>0.53599310737905448</v>
      </c>
      <c r="I3383" s="9">
        <f t="shared" si="993"/>
        <v>0.26532601086339463</v>
      </c>
      <c r="J3383" s="9">
        <f t="shared" si="994"/>
        <v>0.19868088175755094</v>
      </c>
      <c r="K3383" s="9">
        <f t="shared" si="995"/>
        <v>6.3315458789082568E-2</v>
      </c>
      <c r="L3383" s="9">
        <f t="shared" si="996"/>
        <v>0.32152821099165046</v>
      </c>
      <c r="M3383" s="9">
        <f t="shared" si="997"/>
        <v>0.61515633021926708</v>
      </c>
      <c r="N3383" s="9">
        <f t="shared" si="998"/>
        <v>0.42275212402555407</v>
      </c>
      <c r="O3383" s="9">
        <f t="shared" si="999"/>
        <v>0.42969624689745567</v>
      </c>
      <c r="P3383" s="9">
        <f t="shared" si="1000"/>
        <v>0.14755162907699026</v>
      </c>
      <c r="Q3383" s="9">
        <f t="shared" si="1001"/>
        <v>1.6799238106492937E-2</v>
      </c>
      <c r="R3383" s="9">
        <f t="shared" si="1002"/>
        <v>8.5309797602458493E-2</v>
      </c>
      <c r="S3383" s="9">
        <f t="shared" si="1003"/>
        <v>0.58849008151954629</v>
      </c>
      <c r="T3383" s="9">
        <f t="shared" si="1004"/>
        <v>0.23031422660368467</v>
      </c>
      <c r="U3383" s="9">
        <f t="shared" si="1005"/>
        <v>7.9086656167817654E-2</v>
      </c>
      <c r="V3383" s="9">
        <f t="shared" ca="1" si="1006"/>
        <v>0.58849008151954629</v>
      </c>
      <c r="W3383">
        <f t="shared" ca="1" si="1007"/>
        <v>-0.53019520625637973</v>
      </c>
      <c r="X3383">
        <v>3382</v>
      </c>
    </row>
    <row r="3384" spans="1:24" x14ac:dyDescent="0.25">
      <c r="A3384">
        <v>-1</v>
      </c>
      <c r="B3384" s="8">
        <v>0.30469479762023299</v>
      </c>
      <c r="C3384" s="8">
        <v>0.28623388084910001</v>
      </c>
      <c r="D3384">
        <v>1</v>
      </c>
      <c r="E3384" s="8">
        <f t="shared" si="990"/>
        <v>0.55928691459726199</v>
      </c>
      <c r="F3384" s="8">
        <f t="shared" si="991"/>
        <v>0.69055921041634927</v>
      </c>
      <c r="G3384" s="8">
        <f t="shared" si="1008"/>
        <v>0.6842830939762532</v>
      </c>
      <c r="H3384" s="9">
        <f t="shared" si="992"/>
        <v>0.20683776752581484</v>
      </c>
      <c r="I3384" s="9">
        <f t="shared" si="993"/>
        <v>0.61055877559358129</v>
      </c>
      <c r="J3384" s="9">
        <f t="shared" si="994"/>
        <v>0.18260345688060386</v>
      </c>
      <c r="K3384" s="9">
        <f t="shared" si="995"/>
        <v>2.6385608064260293E-2</v>
      </c>
      <c r="L3384" s="9">
        <f t="shared" si="996"/>
        <v>0.21493872640749853</v>
      </c>
      <c r="M3384" s="9">
        <f t="shared" si="997"/>
        <v>0.75867566552824117</v>
      </c>
      <c r="N3384" s="9">
        <f t="shared" si="998"/>
        <v>0.25929557218598426</v>
      </c>
      <c r="O3384" s="9">
        <f t="shared" si="999"/>
        <v>0.46522743638100955</v>
      </c>
      <c r="P3384" s="9">
        <f t="shared" si="1000"/>
        <v>0.27547699143300625</v>
      </c>
      <c r="Q3384" s="9">
        <f t="shared" si="1001"/>
        <v>1.6109964553006888E-2</v>
      </c>
      <c r="R3384" s="9">
        <f t="shared" si="1002"/>
        <v>0.13123272562300606</v>
      </c>
      <c r="S3384" s="9">
        <f t="shared" si="1003"/>
        <v>0.6994516595784499</v>
      </c>
      <c r="T3384" s="9">
        <f t="shared" si="1004"/>
        <v>9.6226604332806068E-2</v>
      </c>
      <c r="U3384" s="9">
        <f t="shared" si="1005"/>
        <v>5.6979045912731036E-2</v>
      </c>
      <c r="V3384" s="9">
        <f t="shared" ca="1" si="1006"/>
        <v>0.13123272562300606</v>
      </c>
      <c r="W3384">
        <f t="shared" ca="1" si="1007"/>
        <v>-2.0307830004732321</v>
      </c>
      <c r="X3384">
        <v>3383</v>
      </c>
    </row>
    <row r="3385" spans="1:24" x14ac:dyDescent="0.25">
      <c r="A3385">
        <v>1</v>
      </c>
      <c r="B3385" s="8">
        <v>4.9430332228428497</v>
      </c>
      <c r="C3385" s="8">
        <v>0.124469329567239</v>
      </c>
      <c r="D3385">
        <v>1</v>
      </c>
      <c r="E3385" s="8">
        <f t="shared" si="990"/>
        <v>3.2102116226005015</v>
      </c>
      <c r="F3385" s="8">
        <f t="shared" si="991"/>
        <v>0.59210346041368489</v>
      </c>
      <c r="G3385" s="8">
        <f t="shared" si="1008"/>
        <v>0.59129266850507711</v>
      </c>
      <c r="H3385" s="9">
        <f t="shared" si="992"/>
        <v>0.96663454597684195</v>
      </c>
      <c r="I3385" s="9">
        <f t="shared" si="993"/>
        <v>8.8904586007187876E-3</v>
      </c>
      <c r="J3385" s="9">
        <f t="shared" si="994"/>
        <v>2.4474995422439267E-2</v>
      </c>
      <c r="K3385" s="9">
        <f t="shared" si="995"/>
        <v>3.3006702389279163E-2</v>
      </c>
      <c r="L3385" s="9">
        <f t="shared" si="996"/>
        <v>0.24005038200836137</v>
      </c>
      <c r="M3385" s="9">
        <f t="shared" si="997"/>
        <v>0.72694291560235946</v>
      </c>
      <c r="N3385" s="9">
        <f t="shared" si="998"/>
        <v>0.29029325543807571</v>
      </c>
      <c r="O3385" s="9">
        <f t="shared" si="999"/>
        <v>0.46439630283500599</v>
      </c>
      <c r="P3385" s="9">
        <f t="shared" si="1000"/>
        <v>0.24531044172691829</v>
      </c>
      <c r="Q3385" s="9">
        <f t="shared" si="1001"/>
        <v>2.934447211381323E-4</v>
      </c>
      <c r="R3385" s="9">
        <f t="shared" si="1002"/>
        <v>2.1341579833320671E-3</v>
      </c>
      <c r="S3385" s="9">
        <f t="shared" si="1003"/>
        <v>0.31154534048921162</v>
      </c>
      <c r="T3385" s="9">
        <f t="shared" si="1004"/>
        <v>0.44890150934424</v>
      </c>
      <c r="U3385" s="9">
        <f t="shared" si="1005"/>
        <v>0.2371255474620782</v>
      </c>
      <c r="V3385" s="9">
        <f t="shared" ca="1" si="1006"/>
        <v>0.44890150934424</v>
      </c>
      <c r="W3385">
        <f t="shared" ca="1" si="1007"/>
        <v>-0.80095177088259417</v>
      </c>
      <c r="X3385">
        <v>3384</v>
      </c>
    </row>
    <row r="3386" spans="1:24" x14ac:dyDescent="0.25">
      <c r="A3386">
        <v>0</v>
      </c>
      <c r="B3386" s="8">
        <v>2.89586106157839</v>
      </c>
      <c r="C3386" s="8">
        <v>-0.15965744354934799</v>
      </c>
      <c r="D3386">
        <v>1</v>
      </c>
      <c r="E3386" s="8">
        <f t="shared" si="990"/>
        <v>2.0402022859980553</v>
      </c>
      <c r="F3386" s="8">
        <f t="shared" si="991"/>
        <v>0.41917364160382542</v>
      </c>
      <c r="G3386" s="8">
        <f t="shared" si="1008"/>
        <v>0.4279622644672525</v>
      </c>
      <c r="H3386" s="9">
        <f t="shared" si="992"/>
        <v>0.74648609135240462</v>
      </c>
      <c r="I3386" s="9">
        <f t="shared" si="993"/>
        <v>0.1150425487270591</v>
      </c>
      <c r="J3386" s="9">
        <f t="shared" si="994"/>
        <v>0.13847135992053627</v>
      </c>
      <c r="K3386" s="9">
        <f t="shared" si="995"/>
        <v>4.7916208829653889E-2</v>
      </c>
      <c r="L3386" s="9">
        <f t="shared" si="996"/>
        <v>0.28544038397655813</v>
      </c>
      <c r="M3386" s="9">
        <f t="shared" si="997"/>
        <v>0.66664340719378801</v>
      </c>
      <c r="N3386" s="9">
        <f t="shared" si="998"/>
        <v>0.34856491239645632</v>
      </c>
      <c r="O3386" s="9">
        <f t="shared" si="999"/>
        <v>0.45450894120855229</v>
      </c>
      <c r="P3386" s="9">
        <f t="shared" si="1000"/>
        <v>0.19692614639499145</v>
      </c>
      <c r="Q3386" s="9">
        <f t="shared" si="1001"/>
        <v>5.5124027891013975E-3</v>
      </c>
      <c r="R3386" s="9">
        <f t="shared" si="1002"/>
        <v>3.2837789282293646E-2</v>
      </c>
      <c r="S3386" s="9">
        <f t="shared" si="1003"/>
        <v>0.47536257561362433</v>
      </c>
      <c r="T3386" s="9">
        <f t="shared" si="1004"/>
        <v>0.33928460300749208</v>
      </c>
      <c r="U3386" s="9">
        <f t="shared" si="1005"/>
        <v>0.14700262930748859</v>
      </c>
      <c r="V3386" s="9">
        <f t="shared" ca="1" si="1006"/>
        <v>0.47536257561362433</v>
      </c>
      <c r="W3386">
        <f t="shared" ca="1" si="1007"/>
        <v>-0.74367744904449995</v>
      </c>
      <c r="X3386">
        <v>3385</v>
      </c>
    </row>
    <row r="3387" spans="1:24" x14ac:dyDescent="0.25">
      <c r="A3387">
        <v>0</v>
      </c>
      <c r="B3387" s="8">
        <v>2.2476702131470501</v>
      </c>
      <c r="C3387" s="8">
        <v>1.1345021188897799</v>
      </c>
      <c r="D3387">
        <v>0</v>
      </c>
      <c r="E3387" s="8">
        <f t="shared" si="990"/>
        <v>1.2845989139286338</v>
      </c>
      <c r="F3387" s="8">
        <f t="shared" si="991"/>
        <v>0.69049897588675346</v>
      </c>
      <c r="G3387" s="8">
        <f t="shared" si="1008"/>
        <v>0.65216905618395005</v>
      </c>
      <c r="H3387" s="9">
        <f t="shared" si="992"/>
        <v>0.46329713507150322</v>
      </c>
      <c r="I3387" s="9">
        <f t="shared" si="993"/>
        <v>0.32832744256797436</v>
      </c>
      <c r="J3387" s="9">
        <f t="shared" si="994"/>
        <v>0.20837542236052248</v>
      </c>
      <c r="K3387" s="9">
        <f t="shared" si="995"/>
        <v>2.6389291297410029E-2</v>
      </c>
      <c r="L3387" s="9">
        <f t="shared" si="996"/>
        <v>0.21495382504450145</v>
      </c>
      <c r="M3387" s="9">
        <f t="shared" si="997"/>
        <v>0.75865688365808848</v>
      </c>
      <c r="N3387" s="9">
        <f t="shared" si="998"/>
        <v>0.26980442267675475</v>
      </c>
      <c r="O3387" s="9">
        <f t="shared" si="999"/>
        <v>0.46533942671055828</v>
      </c>
      <c r="P3387" s="9">
        <f t="shared" si="1000"/>
        <v>0.26485615061268697</v>
      </c>
      <c r="Q3387" s="9">
        <f t="shared" si="1001"/>
        <v>8.6643285228599366E-3</v>
      </c>
      <c r="R3387" s="9">
        <f t="shared" si="1002"/>
        <v>7.0575239647064955E-2</v>
      </c>
      <c r="S3387" s="9">
        <f t="shared" si="1003"/>
        <v>0.58246291281433327</v>
      </c>
      <c r="T3387" s="9">
        <f t="shared" si="1004"/>
        <v>0.2155904232308174</v>
      </c>
      <c r="U3387" s="9">
        <f t="shared" si="1005"/>
        <v>0.12270709578492443</v>
      </c>
      <c r="V3387" s="9">
        <f t="shared" ca="1" si="1006"/>
        <v>0.58246291281433327</v>
      </c>
      <c r="W3387">
        <f t="shared" ca="1" si="1007"/>
        <v>-0.54048976455750652</v>
      </c>
      <c r="X3387">
        <v>3386</v>
      </c>
    </row>
    <row r="3388" spans="1:24" x14ac:dyDescent="0.25">
      <c r="A3388">
        <v>-1</v>
      </c>
      <c r="B3388" s="8">
        <v>0.451228381406096</v>
      </c>
      <c r="C3388" s="8">
        <v>-0.97300529281629899</v>
      </c>
      <c r="D3388">
        <v>-1</v>
      </c>
      <c r="E3388" s="8">
        <f t="shared" si="990"/>
        <v>-0.12725819031609337</v>
      </c>
      <c r="F3388" s="8">
        <f t="shared" si="991"/>
        <v>-1.1085531028347395</v>
      </c>
      <c r="G3388" s="8">
        <f t="shared" si="1008"/>
        <v>-1.079073950775244</v>
      </c>
      <c r="H3388" s="9">
        <f t="shared" si="992"/>
        <v>6.6292265322620114E-2</v>
      </c>
      <c r="I3388" s="9">
        <f t="shared" si="993"/>
        <v>0.83330815486052578</v>
      </c>
      <c r="J3388" s="9">
        <f t="shared" si="994"/>
        <v>0.1003995798168541</v>
      </c>
      <c r="K3388" s="9">
        <f t="shared" si="995"/>
        <v>0.4452482150532574</v>
      </c>
      <c r="L3388" s="9">
        <f t="shared" si="996"/>
        <v>0.41844494894885009</v>
      </c>
      <c r="M3388" s="9">
        <f t="shared" si="997"/>
        <v>0.13630683599789251</v>
      </c>
      <c r="N3388" s="9">
        <f t="shared" si="998"/>
        <v>0.86818199261203921</v>
      </c>
      <c r="O3388" s="9">
        <f t="shared" si="999"/>
        <v>0.12267285844040587</v>
      </c>
      <c r="P3388" s="9">
        <f t="shared" si="1000"/>
        <v>9.1451489475549153E-3</v>
      </c>
      <c r="Q3388" s="9">
        <f t="shared" si="1001"/>
        <v>0.3710289685409725</v>
      </c>
      <c r="R3388" s="9">
        <f t="shared" si="1002"/>
        <v>0.34869358831927316</v>
      </c>
      <c r="S3388" s="9">
        <f t="shared" si="1003"/>
        <v>0.27153892881969255</v>
      </c>
      <c r="T3388" s="9">
        <f t="shared" si="1004"/>
        <v>8.1322616796156051E-3</v>
      </c>
      <c r="U3388" s="9">
        <f t="shared" si="1005"/>
        <v>6.0625264044619049E-4</v>
      </c>
      <c r="V3388" s="9">
        <f t="shared" ca="1" si="1006"/>
        <v>0.34869358831927316</v>
      </c>
      <c r="W3388">
        <f t="shared" ca="1" si="1007"/>
        <v>-1.0535617128533694</v>
      </c>
      <c r="X3388">
        <v>3387</v>
      </c>
    </row>
    <row r="3389" spans="1:24" x14ac:dyDescent="0.25">
      <c r="A3389">
        <v>1</v>
      </c>
      <c r="B3389" s="8">
        <v>2.0133780500157599</v>
      </c>
      <c r="C3389" s="8">
        <v>-0.131283939875834</v>
      </c>
      <c r="D3389">
        <v>1</v>
      </c>
      <c r="E3389" s="8">
        <f t="shared" si="990"/>
        <v>1.5358414987335498</v>
      </c>
      <c r="F3389" s="8">
        <f t="shared" si="991"/>
        <v>0.4364427809934045</v>
      </c>
      <c r="G3389" s="8">
        <f t="shared" si="1008"/>
        <v>0.44427278588742908</v>
      </c>
      <c r="H3389" s="9">
        <f t="shared" si="992"/>
        <v>0.5632096738215604</v>
      </c>
      <c r="I3389" s="9">
        <f t="shared" si="993"/>
        <v>0.24328365507400401</v>
      </c>
      <c r="J3389" s="9">
        <f t="shared" si="994"/>
        <v>0.19350667110443548</v>
      </c>
      <c r="K3389" s="9">
        <f t="shared" si="995"/>
        <v>4.6219306662773636E-2</v>
      </c>
      <c r="L3389" s="9">
        <f t="shared" si="996"/>
        <v>0.28088166041976048</v>
      </c>
      <c r="M3389" s="9">
        <f t="shared" si="997"/>
        <v>0.67289903291746589</v>
      </c>
      <c r="N3389" s="9">
        <f t="shared" si="998"/>
        <v>0.34255194850405635</v>
      </c>
      <c r="O3389" s="9">
        <f t="shared" si="999"/>
        <v>0.45596665122374469</v>
      </c>
      <c r="P3389" s="9">
        <f t="shared" si="1000"/>
        <v>0.20148140027219896</v>
      </c>
      <c r="Q3389" s="9">
        <f t="shared" si="1001"/>
        <v>1.1244401859905837E-2</v>
      </c>
      <c r="R3389" s="9">
        <f t="shared" si="1002"/>
        <v>6.8333916990174534E-2</v>
      </c>
      <c r="S3389" s="9">
        <f t="shared" si="1003"/>
        <v>0.55014057851226861</v>
      </c>
      <c r="T3389" s="9">
        <f t="shared" si="1004"/>
        <v>0.25680482890923445</v>
      </c>
      <c r="U3389" s="9">
        <f t="shared" si="1005"/>
        <v>0.11347627372841643</v>
      </c>
      <c r="V3389" s="9">
        <f t="shared" ca="1" si="1006"/>
        <v>0.25680482890923445</v>
      </c>
      <c r="W3389">
        <f t="shared" ca="1" si="1007"/>
        <v>-1.3594389031794414</v>
      </c>
      <c r="X3389">
        <v>3388</v>
      </c>
    </row>
    <row r="3390" spans="1:24" x14ac:dyDescent="0.25">
      <c r="A3390">
        <v>1</v>
      </c>
      <c r="B3390" s="8">
        <v>2.8111747813770802</v>
      </c>
      <c r="C3390" s="8">
        <v>0.89888881088717598</v>
      </c>
      <c r="D3390">
        <v>1</v>
      </c>
      <c r="E3390" s="8">
        <f t="shared" si="990"/>
        <v>1.9918019900227215</v>
      </c>
      <c r="F3390" s="8">
        <f t="shared" si="991"/>
        <v>1.0634431343152708</v>
      </c>
      <c r="G3390" s="8">
        <f t="shared" si="1008"/>
        <v>1.036468057615086</v>
      </c>
      <c r="H3390" s="9">
        <f t="shared" si="992"/>
        <v>0.73074656833360518</v>
      </c>
      <c r="I3390" s="9">
        <f t="shared" si="993"/>
        <v>0.12471409172589358</v>
      </c>
      <c r="J3390" s="9">
        <f t="shared" si="994"/>
        <v>0.14453933994050122</v>
      </c>
      <c r="K3390" s="9">
        <f t="shared" si="995"/>
        <v>1.045315145851001E-2</v>
      </c>
      <c r="L3390" s="9">
        <f t="shared" si="996"/>
        <v>0.13074925126517653</v>
      </c>
      <c r="M3390" s="9">
        <f t="shared" si="997"/>
        <v>0.85879759727631344</v>
      </c>
      <c r="N3390" s="9">
        <f t="shared" si="998"/>
        <v>0.15921155321775449</v>
      </c>
      <c r="O3390" s="9">
        <f t="shared" si="999"/>
        <v>0.4372296698899566</v>
      </c>
      <c r="P3390" s="9">
        <f t="shared" si="1000"/>
        <v>0.40355877689228892</v>
      </c>
      <c r="Q3390" s="9">
        <f t="shared" si="1001"/>
        <v>1.3036552898212756E-3</v>
      </c>
      <c r="R3390" s="9">
        <f t="shared" si="1002"/>
        <v>1.6306274115377134E-2</v>
      </c>
      <c r="S3390" s="9">
        <f t="shared" si="1003"/>
        <v>0.36798679841413362</v>
      </c>
      <c r="T3390" s="9">
        <f t="shared" si="1004"/>
        <v>0.31950408084572079</v>
      </c>
      <c r="U3390" s="9">
        <f t="shared" si="1005"/>
        <v>0.29489919133494713</v>
      </c>
      <c r="V3390" s="9">
        <f t="shared" ca="1" si="1006"/>
        <v>0.31950408084572079</v>
      </c>
      <c r="W3390">
        <f t="shared" ca="1" si="1007"/>
        <v>-1.1409852326460515</v>
      </c>
      <c r="X3390">
        <v>3389</v>
      </c>
    </row>
    <row r="3391" spans="1:24" x14ac:dyDescent="0.25">
      <c r="A3391">
        <v>0</v>
      </c>
      <c r="B3391" s="8">
        <v>1.0425574302274001</v>
      </c>
      <c r="C3391" s="8">
        <v>1.71932380211101</v>
      </c>
      <c r="D3391">
        <v>0</v>
      </c>
      <c r="E3391" s="8">
        <f t="shared" si="990"/>
        <v>0.5958472620870765</v>
      </c>
      <c r="F3391" s="8">
        <f t="shared" si="991"/>
        <v>1.0464425802370056</v>
      </c>
      <c r="G3391" s="8">
        <f t="shared" si="1008"/>
        <v>0.98835406530102243</v>
      </c>
      <c r="H3391" s="9">
        <f t="shared" si="992"/>
        <v>0.21743587341255954</v>
      </c>
      <c r="I3391" s="9">
        <f t="shared" si="993"/>
        <v>0.59646797824652986</v>
      </c>
      <c r="J3391" s="9">
        <f t="shared" si="994"/>
        <v>0.18609614834091059</v>
      </c>
      <c r="K3391" s="9">
        <f t="shared" si="995"/>
        <v>1.0933454885790393E-2</v>
      </c>
      <c r="L3391" s="9">
        <f t="shared" si="996"/>
        <v>0.13410970632116528</v>
      </c>
      <c r="M3391" s="9">
        <f t="shared" si="997"/>
        <v>0.8549568387930444</v>
      </c>
      <c r="N3391" s="9">
        <f t="shared" si="998"/>
        <v>0.17116041020739142</v>
      </c>
      <c r="O3391" s="9">
        <f t="shared" si="999"/>
        <v>0.44379576258007719</v>
      </c>
      <c r="P3391" s="9">
        <f t="shared" si="1000"/>
        <v>0.38504382721253144</v>
      </c>
      <c r="Q3391" s="9">
        <f t="shared" si="1001"/>
        <v>6.52145573097704E-3</v>
      </c>
      <c r="R3391" s="9">
        <f t="shared" si="1002"/>
        <v>7.9992145392621325E-2</v>
      </c>
      <c r="S3391" s="9">
        <f t="shared" si="1003"/>
        <v>0.73326693875093829</v>
      </c>
      <c r="T3391" s="9">
        <f t="shared" si="1004"/>
        <v>9.6497119253391994E-2</v>
      </c>
      <c r="U3391" s="9">
        <f t="shared" si="1005"/>
        <v>8.3722340872071435E-2</v>
      </c>
      <c r="V3391" s="9">
        <f t="shared" ca="1" si="1006"/>
        <v>0.73326693875093829</v>
      </c>
      <c r="W3391">
        <f t="shared" ca="1" si="1007"/>
        <v>-0.31024547046956003</v>
      </c>
      <c r="X3391">
        <v>3390</v>
      </c>
    </row>
    <row r="3392" spans="1:24" x14ac:dyDescent="0.25">
      <c r="A3392">
        <v>1</v>
      </c>
      <c r="B3392" s="8">
        <v>2.7879443719733898</v>
      </c>
      <c r="C3392" s="8">
        <v>0.92487765479726103</v>
      </c>
      <c r="D3392">
        <v>1</v>
      </c>
      <c r="E3392" s="8">
        <f t="shared" si="990"/>
        <v>1.9785252386044982</v>
      </c>
      <c r="F3392" s="8">
        <f t="shared" si="991"/>
        <v>1.0792608836218616</v>
      </c>
      <c r="G3392" s="8">
        <f t="shared" si="1008"/>
        <v>1.0514077562916637</v>
      </c>
      <c r="H3392" s="9">
        <f t="shared" si="992"/>
        <v>0.72634493664403155</v>
      </c>
      <c r="I3392" s="9">
        <f t="shared" si="993"/>
        <v>0.12746367698662153</v>
      </c>
      <c r="J3392" s="9">
        <f t="shared" si="994"/>
        <v>0.14619138636934692</v>
      </c>
      <c r="K3392" s="9">
        <f t="shared" si="995"/>
        <v>1.0022885414957192E-2</v>
      </c>
      <c r="L3392" s="9">
        <f t="shared" si="996"/>
        <v>0.12766844013365364</v>
      </c>
      <c r="M3392" s="9">
        <f t="shared" si="997"/>
        <v>0.86230867445138915</v>
      </c>
      <c r="N3392" s="9">
        <f t="shared" si="998"/>
        <v>0.1556152848585752</v>
      </c>
      <c r="O3392" s="9">
        <f t="shared" si="999"/>
        <v>0.43503052468882009</v>
      </c>
      <c r="P3392" s="9">
        <f t="shared" si="1000"/>
        <v>0.40935419045260468</v>
      </c>
      <c r="Q3392" s="9">
        <f t="shared" si="1001"/>
        <v>1.2775538290060236E-3</v>
      </c>
      <c r="R3392" s="9">
        <f t="shared" si="1002"/>
        <v>1.6273088814581855E-2</v>
      </c>
      <c r="S3392" s="9">
        <f t="shared" si="1003"/>
        <v>0.36913479493382534</v>
      </c>
      <c r="T3392" s="9">
        <f t="shared" si="1004"/>
        <v>0.31598221889332084</v>
      </c>
      <c r="U3392" s="9">
        <f t="shared" si="1005"/>
        <v>0.29733234352926596</v>
      </c>
      <c r="V3392" s="9">
        <f t="shared" ca="1" si="1006"/>
        <v>0.31598221889332084</v>
      </c>
      <c r="W3392">
        <f t="shared" ca="1" si="1007"/>
        <v>-1.1520693363033367</v>
      </c>
      <c r="X3392">
        <v>3391</v>
      </c>
    </row>
    <row r="3393" spans="1:24" x14ac:dyDescent="0.25">
      <c r="A3393">
        <v>0</v>
      </c>
      <c r="B3393" s="8">
        <v>1.9227620000599801</v>
      </c>
      <c r="C3393" s="8">
        <v>-0.44037908875578102</v>
      </c>
      <c r="D3393">
        <v>-1</v>
      </c>
      <c r="E3393" s="8">
        <f t="shared" si="990"/>
        <v>0.71375953429285932</v>
      </c>
      <c r="F3393" s="8">
        <f t="shared" si="991"/>
        <v>-0.78437755277570331</v>
      </c>
      <c r="G3393" s="8">
        <f t="shared" si="1008"/>
        <v>-0.77289353646194559</v>
      </c>
      <c r="H3393" s="9">
        <f t="shared" si="992"/>
        <v>0.25367488790298598</v>
      </c>
      <c r="I3393" s="9">
        <f t="shared" si="993"/>
        <v>0.55025398785406998</v>
      </c>
      <c r="J3393" s="9">
        <f t="shared" si="994"/>
        <v>0.19607112424294404</v>
      </c>
      <c r="K3393" s="9">
        <f t="shared" si="995"/>
        <v>0.32209386393961592</v>
      </c>
      <c r="L3393" s="9">
        <f t="shared" si="996"/>
        <v>0.45811176229786843</v>
      </c>
      <c r="M3393" s="9">
        <f t="shared" si="997"/>
        <v>0.21979437376251565</v>
      </c>
      <c r="N3393" s="9">
        <f t="shared" si="998"/>
        <v>0.79150604769867094</v>
      </c>
      <c r="O3393" s="9">
        <f t="shared" si="999"/>
        <v>0.18848227741789758</v>
      </c>
      <c r="P3393" s="9">
        <f t="shared" si="1000"/>
        <v>2.0011674883431474E-2</v>
      </c>
      <c r="Q3393" s="9">
        <f t="shared" si="1001"/>
        <v>0.1772334330960999</v>
      </c>
      <c r="R3393" s="9">
        <f t="shared" si="1002"/>
        <v>0.25207782408725787</v>
      </c>
      <c r="S3393" s="9">
        <f t="shared" si="1003"/>
        <v>0.51779906283815214</v>
      </c>
      <c r="T3393" s="9">
        <f t="shared" si="1004"/>
        <v>4.7813220595684672E-2</v>
      </c>
      <c r="U3393" s="9">
        <f t="shared" si="1005"/>
        <v>5.0764593828054793E-3</v>
      </c>
      <c r="V3393" s="9">
        <f t="shared" ca="1" si="1006"/>
        <v>0.51779906283815214</v>
      </c>
      <c r="W3393">
        <f t="shared" ca="1" si="1007"/>
        <v>-0.658168021557894</v>
      </c>
      <c r="X3393">
        <v>3392</v>
      </c>
    </row>
    <row r="3394" spans="1:24" x14ac:dyDescent="0.25">
      <c r="A3394">
        <v>0</v>
      </c>
      <c r="B3394" s="8">
        <v>0.52576771943174405</v>
      </c>
      <c r="C3394" s="8">
        <v>1.0550839094272799</v>
      </c>
      <c r="D3394">
        <v>1</v>
      </c>
      <c r="E3394" s="8">
        <f t="shared" si="990"/>
        <v>0.68563553709400771</v>
      </c>
      <c r="F3394" s="8">
        <f t="shared" si="991"/>
        <v>1.1585091141708364</v>
      </c>
      <c r="G3394" s="8">
        <f t="shared" si="1008"/>
        <v>1.1262568806585758</v>
      </c>
      <c r="H3394" s="9">
        <f t="shared" si="992"/>
        <v>0.24475324005314048</v>
      </c>
      <c r="I3394" s="9">
        <f t="shared" si="993"/>
        <v>0.56136349440776678</v>
      </c>
      <c r="J3394" s="9">
        <f t="shared" si="994"/>
        <v>0.19388326553909274</v>
      </c>
      <c r="K3394" s="9">
        <f t="shared" si="995"/>
        <v>8.09202559995305E-3</v>
      </c>
      <c r="L3394" s="9">
        <f t="shared" si="996"/>
        <v>0.11290869972280836</v>
      </c>
      <c r="M3394" s="9">
        <f t="shared" si="997"/>
        <v>0.8789992746772386</v>
      </c>
      <c r="N3394" s="9">
        <f t="shared" si="998"/>
        <v>0.13840962240187465</v>
      </c>
      <c r="O3394" s="9">
        <f t="shared" si="999"/>
        <v>0.4229264177664927</v>
      </c>
      <c r="P3394" s="9">
        <f t="shared" si="1000"/>
        <v>0.43866395983163259</v>
      </c>
      <c r="Q3394" s="9">
        <f t="shared" si="1001"/>
        <v>4.5425677676267495E-3</v>
      </c>
      <c r="R3394" s="9">
        <f t="shared" si="1002"/>
        <v>6.3382822225432942E-2</v>
      </c>
      <c r="S3394" s="9">
        <f t="shared" si="1003"/>
        <v>0.7211975734911904</v>
      </c>
      <c r="T3394" s="9">
        <f t="shared" si="1004"/>
        <v>0.10351261105241716</v>
      </c>
      <c r="U3394" s="9">
        <f t="shared" si="1005"/>
        <v>0.10736442546333275</v>
      </c>
      <c r="V3394" s="9">
        <f t="shared" ca="1" si="1006"/>
        <v>0.7211975734911904</v>
      </c>
      <c r="W3394">
        <f t="shared" ca="1" si="1007"/>
        <v>-0.32684215220218676</v>
      </c>
      <c r="X3394">
        <v>3393</v>
      </c>
    </row>
    <row r="3395" spans="1:24" x14ac:dyDescent="0.25">
      <c r="A3395">
        <v>1</v>
      </c>
      <c r="B3395" s="8">
        <v>2.5068890790383098</v>
      </c>
      <c r="C3395" s="8">
        <v>-0.104729173837735</v>
      </c>
      <c r="D3395">
        <v>0</v>
      </c>
      <c r="E3395" s="8">
        <f t="shared" ref="E3395:E3458" si="1009">SUMPRODUCT($B3395:$D3395,$AA$2:$AC$2)</f>
        <v>1.4327488834597462</v>
      </c>
      <c r="F3395" s="8">
        <f t="shared" ref="F3395:F3458" si="1010">SUMPRODUCT($B3395:$D3395,$AA$4:$AC$4)</f>
        <v>-6.3741958764422041E-2</v>
      </c>
      <c r="G3395" s="8">
        <f t="shared" si="1008"/>
        <v>-6.0203612950075161E-2</v>
      </c>
      <c r="H3395" s="9">
        <f t="shared" ref="H3395:H3458" si="1011">1-I3395-J3395</f>
        <v>0.52233680841966557</v>
      </c>
      <c r="I3395" s="9">
        <f t="shared" ref="I3395:I3458" si="1012">_xlfn.NORM.S.DIST($AA$5-E3395,1)</f>
        <v>0.27669556362122033</v>
      </c>
      <c r="J3395" s="9">
        <f t="shared" ref="J3395:J3458" si="1013">_xlfn.NORM.S.DIST($AB$5-E3395,1)-I3395</f>
        <v>0.2009676279591141</v>
      </c>
      <c r="K3395" s="9">
        <f t="shared" ref="K3395:K3458" si="1014">_xlfn.NORM.S.DIST($AA$7-F3395,1)</f>
        <v>0.11850621729473144</v>
      </c>
      <c r="L3395" s="9">
        <f t="shared" ref="L3395:L3458" si="1015">_xlfn.NORM.S.DIST($AB$7-F3395,1)-K3395</f>
        <v>0.40232994060258054</v>
      </c>
      <c r="M3395" s="9">
        <f t="shared" ref="M3395:M3458" si="1016">1-K3395-L3395</f>
        <v>0.47916384210268803</v>
      </c>
      <c r="N3395" s="9">
        <f t="shared" ref="N3395:N3458" si="1017">_xlfn.NORM.S.DIST($AA$6-G3395,1)</f>
        <v>0.53941818871194513</v>
      </c>
      <c r="O3395" s="9">
        <f t="shared" ref="O3395:O3458" si="1018">_xlfn.NORM.S.DIST($AB$6-G3395,1)-N3395</f>
        <v>0.37059202309490447</v>
      </c>
      <c r="P3395" s="9">
        <f t="shared" ref="P3395:P3458" si="1019">1-N3395-O3395</f>
        <v>8.99897881931504E-2</v>
      </c>
      <c r="Q3395" s="9">
        <f t="shared" ref="Q3395:Q3458" si="1020">I3395*K3395</f>
        <v>3.2790144586984524E-2</v>
      </c>
      <c r="R3395" s="9">
        <f t="shared" ref="R3395:R3458" si="1021">I3395*L3395</f>
        <v>0.11132290967672312</v>
      </c>
      <c r="S3395" s="9">
        <f t="shared" ref="S3395:S3458" si="1022">J3395+I3395*M3395+H3395*N3395</f>
        <v>0.61530811241194105</v>
      </c>
      <c r="T3395" s="9">
        <f t="shared" ref="T3395:T3458" si="1023">H3395*O3395</f>
        <v>0.19357385456917939</v>
      </c>
      <c r="U3395" s="9">
        <f t="shared" ref="U3395:U3458" si="1024">H3395*P3395</f>
        <v>4.7004978755171879E-2</v>
      </c>
      <c r="V3395" s="9">
        <f t="shared" ref="V3395:V3458" ca="1" si="1025">OFFSET(S3395,0,A3395)</f>
        <v>0.19357385456917939</v>
      </c>
      <c r="W3395">
        <f t="shared" ref="W3395:W3458" ca="1" si="1026">LN(V3395)</f>
        <v>-1.6420961619724754</v>
      </c>
      <c r="X3395">
        <v>3394</v>
      </c>
    </row>
    <row r="3396" spans="1:24" x14ac:dyDescent="0.25">
      <c r="A3396">
        <v>0</v>
      </c>
      <c r="B3396" s="8">
        <v>0.78232391509425903</v>
      </c>
      <c r="C3396" s="8">
        <v>1.0041316654008401</v>
      </c>
      <c r="D3396">
        <v>0</v>
      </c>
      <c r="E3396" s="8">
        <f t="shared" si="1009"/>
        <v>0.4471173955112307</v>
      </c>
      <c r="F3396" s="8">
        <f t="shared" si="1010"/>
        <v>0.61115080798020205</v>
      </c>
      <c r="G3396" s="8">
        <f t="shared" ref="G3396:G3459" si="1027">SUMPRODUCT($B3396:$D3396,$AA$3:$AC$3)</f>
        <v>0.57722554202871934</v>
      </c>
      <c r="H3396" s="9">
        <f t="shared" si="1011"/>
        <v>0.17628597326362117</v>
      </c>
      <c r="I3396" s="9">
        <f t="shared" si="1012"/>
        <v>0.65282002593433164</v>
      </c>
      <c r="J3396" s="9">
        <f t="shared" si="1013"/>
        <v>0.1708940008020472</v>
      </c>
      <c r="K3396" s="9">
        <f t="shared" si="1014"/>
        <v>3.1628556067612411E-2</v>
      </c>
      <c r="L3396" s="9">
        <f t="shared" si="1015"/>
        <v>0.23513184039861698</v>
      </c>
      <c r="M3396" s="9">
        <f t="shared" si="1016"/>
        <v>0.7332396035337706</v>
      </c>
      <c r="N3396" s="9">
        <f t="shared" si="1017"/>
        <v>0.29512938193068727</v>
      </c>
      <c r="O3396" s="9">
        <f t="shared" si="1018"/>
        <v>0.4639638651524558</v>
      </c>
      <c r="P3396" s="9">
        <f t="shared" si="1019"/>
        <v>0.24090675291685693</v>
      </c>
      <c r="Q3396" s="9">
        <f t="shared" si="1020"/>
        <v>2.0647754792324197E-2</v>
      </c>
      <c r="R3396" s="9">
        <f t="shared" si="1021"/>
        <v>0.15349877414701227</v>
      </c>
      <c r="S3396" s="9">
        <f t="shared" si="1022"/>
        <v>0.70159466812938454</v>
      </c>
      <c r="T3396" s="9">
        <f t="shared" si="1023"/>
        <v>8.1790321527552154E-2</v>
      </c>
      <c r="U3396" s="9">
        <f t="shared" si="1024"/>
        <v>4.2468481403726832E-2</v>
      </c>
      <c r="V3396" s="9">
        <f t="shared" ca="1" si="1025"/>
        <v>0.70159466812938454</v>
      </c>
      <c r="W3396">
        <f t="shared" ca="1" si="1026"/>
        <v>-0.35439943754057707</v>
      </c>
      <c r="X3396">
        <v>3395</v>
      </c>
    </row>
    <row r="3397" spans="1:24" x14ac:dyDescent="0.25">
      <c r="A3397">
        <v>0</v>
      </c>
      <c r="B3397" s="8">
        <v>3.7376633756597601</v>
      </c>
      <c r="C3397" s="8">
        <v>-0.19986662201929301</v>
      </c>
      <c r="D3397">
        <v>0</v>
      </c>
      <c r="E3397" s="8">
        <f t="shared" si="1009"/>
        <v>2.1361667227331962</v>
      </c>
      <c r="F3397" s="8">
        <f t="shared" si="1010"/>
        <v>-0.12164604677276455</v>
      </c>
      <c r="G3397" s="8">
        <f t="shared" si="1027"/>
        <v>-0.11489341806831845</v>
      </c>
      <c r="H3397" s="9">
        <f t="shared" si="1011"/>
        <v>0.77620446642402086</v>
      </c>
      <c r="I3397" s="9">
        <f t="shared" si="1012"/>
        <v>9.7469808563210109E-2</v>
      </c>
      <c r="J3397" s="9">
        <f t="shared" si="1013"/>
        <v>0.12632572501276904</v>
      </c>
      <c r="K3397" s="9">
        <f t="shared" si="1014"/>
        <v>0.1303828630195713</v>
      </c>
      <c r="L3397" s="9">
        <f t="shared" si="1015"/>
        <v>0.41347445063400917</v>
      </c>
      <c r="M3397" s="9">
        <f t="shared" si="1016"/>
        <v>0.45614268634641947</v>
      </c>
      <c r="N3397" s="9">
        <f t="shared" si="1017"/>
        <v>0.561060249236222</v>
      </c>
      <c r="O3397" s="9">
        <f t="shared" si="1018"/>
        <v>0.35750835740636822</v>
      </c>
      <c r="P3397" s="9">
        <f t="shared" si="1019"/>
        <v>8.1431393357409787E-2</v>
      </c>
      <c r="Q3397" s="9">
        <f t="shared" si="1020"/>
        <v>1.2708392698440861E-2</v>
      </c>
      <c r="R3397" s="9">
        <f t="shared" si="1021"/>
        <v>4.0301275549075345E-2</v>
      </c>
      <c r="S3397" s="9">
        <f t="shared" si="1022"/>
        <v>0.6062833367185928</v>
      </c>
      <c r="T3397" s="9">
        <f t="shared" si="1023"/>
        <v>0.2774995838027382</v>
      </c>
      <c r="U3397" s="9">
        <f t="shared" si="1024"/>
        <v>6.3207411231152824E-2</v>
      </c>
      <c r="V3397" s="9">
        <f t="shared" ca="1" si="1025"/>
        <v>0.6062833367185928</v>
      </c>
      <c r="W3397">
        <f t="shared" ca="1" si="1026"/>
        <v>-0.50040784984044828</v>
      </c>
      <c r="X3397">
        <v>3396</v>
      </c>
    </row>
    <row r="3398" spans="1:24" x14ac:dyDescent="0.25">
      <c r="A3398">
        <v>0</v>
      </c>
      <c r="B3398" s="8">
        <v>4.1727692005447796</v>
      </c>
      <c r="C3398" s="8">
        <v>-1.40901285368963</v>
      </c>
      <c r="D3398">
        <v>-1</v>
      </c>
      <c r="E3398" s="8">
        <f t="shared" si="1009"/>
        <v>1.9996940940730854</v>
      </c>
      <c r="F3398" s="8">
        <f t="shared" si="1010"/>
        <v>-1.3739230560936506</v>
      </c>
      <c r="G3398" s="8">
        <f t="shared" si="1027"/>
        <v>-1.3297130943513626</v>
      </c>
      <c r="H3398" s="9">
        <f t="shared" si="1011"/>
        <v>0.73334609837217668</v>
      </c>
      <c r="I3398" s="9">
        <f t="shared" si="1012"/>
        <v>0.12309943771753729</v>
      </c>
      <c r="J3398" s="9">
        <f t="shared" si="1013"/>
        <v>0.14355446391028603</v>
      </c>
      <c r="K3398" s="9">
        <f t="shared" si="1014"/>
        <v>0.55080438326987236</v>
      </c>
      <c r="L3398" s="9">
        <f t="shared" si="1015"/>
        <v>0.36266503708288633</v>
      </c>
      <c r="M3398" s="9">
        <f t="shared" si="1016"/>
        <v>8.6530579647241312E-2</v>
      </c>
      <c r="N3398" s="9">
        <f t="shared" si="1017"/>
        <v>0.91441867786963782</v>
      </c>
      <c r="O3398" s="9">
        <f t="shared" si="1018"/>
        <v>8.1058541886506075E-2</v>
      </c>
      <c r="P3398" s="9">
        <f t="shared" si="1019"/>
        <v>4.522780243856106E-3</v>
      </c>
      <c r="Q3398" s="9">
        <f t="shared" si="1020"/>
        <v>6.7803709872876192E-2</v>
      </c>
      <c r="R3398" s="9">
        <f t="shared" si="1021"/>
        <v>4.4643862144713116E-2</v>
      </c>
      <c r="S3398" s="9">
        <f t="shared" si="1022"/>
        <v>0.82479169930457719</v>
      </c>
      <c r="T3398" s="9">
        <f t="shared" si="1023"/>
        <v>5.944396543220689E-2</v>
      </c>
      <c r="U3398" s="9">
        <f t="shared" si="1024"/>
        <v>3.316763245626637E-3</v>
      </c>
      <c r="V3398" s="9">
        <f t="shared" ca="1" si="1025"/>
        <v>0.82479169930457719</v>
      </c>
      <c r="W3398">
        <f t="shared" ca="1" si="1026"/>
        <v>-0.19262441021875609</v>
      </c>
      <c r="X3398">
        <v>3397</v>
      </c>
    </row>
    <row r="3399" spans="1:24" x14ac:dyDescent="0.25">
      <c r="A3399">
        <v>0</v>
      </c>
      <c r="B3399" s="8">
        <v>2.6004914000308901</v>
      </c>
      <c r="C3399" s="8">
        <v>-0.67837774301989995</v>
      </c>
      <c r="D3399">
        <v>-1</v>
      </c>
      <c r="E3399" s="8">
        <f t="shared" si="1009"/>
        <v>1.1010985869918584</v>
      </c>
      <c r="F3399" s="8">
        <f t="shared" si="1010"/>
        <v>-0.92923213197439192</v>
      </c>
      <c r="G3399" s="8">
        <f t="shared" si="1027"/>
        <v>-0.90970717051348338</v>
      </c>
      <c r="H3399" s="9">
        <f t="shared" si="1011"/>
        <v>0.39141577350715573</v>
      </c>
      <c r="I3399" s="9">
        <f t="shared" si="1012"/>
        <v>0.39703238031532351</v>
      </c>
      <c r="J3399" s="9">
        <f t="shared" si="1013"/>
        <v>0.21155184617752076</v>
      </c>
      <c r="K3399" s="9">
        <f t="shared" si="1014"/>
        <v>0.37562292258456131</v>
      </c>
      <c r="L3399" s="9">
        <f t="shared" si="1015"/>
        <v>0.44500021669730083</v>
      </c>
      <c r="M3399" s="9">
        <f t="shared" si="1016"/>
        <v>0.17937686071813785</v>
      </c>
      <c r="N3399" s="9">
        <f t="shared" si="1017"/>
        <v>0.82855529478639101</v>
      </c>
      <c r="O3399" s="9">
        <f t="shared" si="1018"/>
        <v>0.15719424009744931</v>
      </c>
      <c r="P3399" s="9">
        <f t="shared" si="1019"/>
        <v>1.4250465116159683E-2</v>
      </c>
      <c r="Q3399" s="9">
        <f t="shared" si="1020"/>
        <v>0.14913446305474687</v>
      </c>
      <c r="R3399" s="9">
        <f t="shared" si="1021"/>
        <v>0.17667949527616411</v>
      </c>
      <c r="S3399" s="9">
        <f t="shared" si="1022"/>
        <v>0.60707987976419797</v>
      </c>
      <c r="T3399" s="9">
        <f t="shared" si="1023"/>
        <v>6.1528305078612677E-2</v>
      </c>
      <c r="U3399" s="9">
        <f t="shared" si="1024"/>
        <v>5.5778568262783825E-3</v>
      </c>
      <c r="V3399" s="9">
        <f t="shared" ca="1" si="1025"/>
        <v>0.60707987976419797</v>
      </c>
      <c r="W3399">
        <f t="shared" ca="1" si="1026"/>
        <v>-0.49909489894625486</v>
      </c>
      <c r="X3399">
        <v>3398</v>
      </c>
    </row>
    <row r="3400" spans="1:24" x14ac:dyDescent="0.25">
      <c r="A3400">
        <v>-2</v>
      </c>
      <c r="B3400" s="8">
        <v>0.67593163680330104</v>
      </c>
      <c r="C3400" s="8">
        <v>4.77535990581456E-2</v>
      </c>
      <c r="D3400">
        <v>1</v>
      </c>
      <c r="E3400" s="8">
        <f t="shared" si="1009"/>
        <v>0.77145791621282167</v>
      </c>
      <c r="F3400" s="8">
        <f t="shared" si="1010"/>
        <v>0.54541149530499777</v>
      </c>
      <c r="G3400" s="8">
        <f t="shared" si="1027"/>
        <v>0.54719259612307181</v>
      </c>
      <c r="H3400" s="9">
        <f t="shared" si="1011"/>
        <v>0.27249927227328175</v>
      </c>
      <c r="I3400" s="9">
        <f t="shared" si="1012"/>
        <v>0.52734785740962842</v>
      </c>
      <c r="J3400" s="9">
        <f t="shared" si="1013"/>
        <v>0.20015287031708984</v>
      </c>
      <c r="K3400" s="9">
        <f t="shared" si="1014"/>
        <v>3.6595271874796706E-2</v>
      </c>
      <c r="L3400" s="9">
        <f t="shared" si="1015"/>
        <v>0.25220220098026525</v>
      </c>
      <c r="M3400" s="9">
        <f t="shared" si="1016"/>
        <v>0.71120252714493803</v>
      </c>
      <c r="N3400" s="9">
        <f t="shared" si="1017"/>
        <v>0.305576561315547</v>
      </c>
      <c r="O3400" s="9">
        <f t="shared" si="1018"/>
        <v>0.46277280816492228</v>
      </c>
      <c r="P3400" s="9">
        <f t="shared" si="1019"/>
        <v>0.23165063051953072</v>
      </c>
      <c r="Q3400" s="9">
        <f t="shared" si="1020"/>
        <v>1.929843821449688E-2</v>
      </c>
      <c r="R3400" s="9">
        <f t="shared" si="1021"/>
        <v>0.13299829032093535</v>
      </c>
      <c r="S3400" s="9">
        <f t="shared" si="1022"/>
        <v>0.65847338977354453</v>
      </c>
      <c r="T3400" s="9">
        <f t="shared" si="1023"/>
        <v>0.12610525345280435</v>
      </c>
      <c r="U3400" s="9">
        <f t="shared" si="1024"/>
        <v>6.3124628238218988E-2</v>
      </c>
      <c r="V3400" s="9">
        <f t="shared" ca="1" si="1025"/>
        <v>1.929843821449688E-2</v>
      </c>
      <c r="W3400">
        <f t="shared" ca="1" si="1026"/>
        <v>-3.9477311078742798</v>
      </c>
      <c r="X3400">
        <v>3399</v>
      </c>
    </row>
    <row r="3401" spans="1:24" x14ac:dyDescent="0.25">
      <c r="A3401">
        <v>0</v>
      </c>
      <c r="B3401" s="8">
        <v>3.87123267841387</v>
      </c>
      <c r="C3401" s="8">
        <v>1.6354339969813501</v>
      </c>
      <c r="D3401">
        <v>0</v>
      </c>
      <c r="E3401" s="8">
        <f t="shared" si="1009"/>
        <v>2.212504870673456</v>
      </c>
      <c r="F3401" s="8">
        <f t="shared" si="1010"/>
        <v>0.99538421413535794</v>
      </c>
      <c r="G3401" s="8">
        <f t="shared" si="1027"/>
        <v>0.94012997287851974</v>
      </c>
      <c r="H3401" s="9">
        <f t="shared" si="1011"/>
        <v>0.79835935146888692</v>
      </c>
      <c r="I3401" s="9">
        <f t="shared" si="1012"/>
        <v>8.4962900383590653E-2</v>
      </c>
      <c r="J3401" s="9">
        <f t="shared" si="1013"/>
        <v>0.11667774814752239</v>
      </c>
      <c r="K3401" s="9">
        <f t="shared" si="1014"/>
        <v>1.2493184905117723E-2</v>
      </c>
      <c r="L3401" s="9">
        <f t="shared" si="1015"/>
        <v>0.14450450238319668</v>
      </c>
      <c r="M3401" s="9">
        <f t="shared" si="1016"/>
        <v>0.84300231271168558</v>
      </c>
      <c r="N3401" s="9">
        <f t="shared" si="1017"/>
        <v>0.18369700484214635</v>
      </c>
      <c r="O3401" s="9">
        <f t="shared" si="1018"/>
        <v>0.44955708619485979</v>
      </c>
      <c r="P3401" s="9">
        <f t="shared" si="1019"/>
        <v>0.36674590896299386</v>
      </c>
      <c r="Q3401" s="9">
        <f t="shared" si="1020"/>
        <v>1.0614572245672956E-3</v>
      </c>
      <c r="R3401" s="9">
        <f t="shared" si="1021"/>
        <v>1.2277521640963877E-2</v>
      </c>
      <c r="S3401" s="9">
        <f t="shared" si="1022"/>
        <v>0.3349578913181348</v>
      </c>
      <c r="T3401" s="9">
        <f t="shared" si="1023"/>
        <v>0.35890810378277077</v>
      </c>
      <c r="U3401" s="9">
        <f t="shared" si="1024"/>
        <v>0.29279502603356322</v>
      </c>
      <c r="V3401" s="9">
        <f t="shared" ca="1" si="1025"/>
        <v>0.3349578913181348</v>
      </c>
      <c r="W3401">
        <f t="shared" ca="1" si="1026"/>
        <v>-1.0937504526154773</v>
      </c>
      <c r="X3401">
        <v>3400</v>
      </c>
    </row>
    <row r="3402" spans="1:24" x14ac:dyDescent="0.25">
      <c r="A3402">
        <v>1</v>
      </c>
      <c r="B3402" s="8">
        <v>3.8095384993763499</v>
      </c>
      <c r="C3402" s="8">
        <v>1.05380670291143</v>
      </c>
      <c r="D3402">
        <v>1</v>
      </c>
      <c r="E3402" s="8">
        <f t="shared" si="1009"/>
        <v>2.5623914565494599</v>
      </c>
      <c r="F3402" s="8">
        <f t="shared" si="1010"/>
        <v>1.1577317601434562</v>
      </c>
      <c r="G3402" s="8">
        <f t="shared" si="1027"/>
        <v>1.1255226779152534</v>
      </c>
      <c r="H3402" s="9">
        <f t="shared" si="1011"/>
        <v>0.88212208360647171</v>
      </c>
      <c r="I3402" s="9">
        <f t="shared" si="1012"/>
        <v>4.2504982210332304E-2</v>
      </c>
      <c r="J3402" s="9">
        <f t="shared" si="1013"/>
        <v>7.5372934183196003E-2</v>
      </c>
      <c r="K3402" s="9">
        <f t="shared" si="1014"/>
        <v>8.1092531342694275E-3</v>
      </c>
      <c r="L3402" s="9">
        <f t="shared" si="1015"/>
        <v>0.11304795770090158</v>
      </c>
      <c r="M3402" s="9">
        <f t="shared" si="1016"/>
        <v>0.87884278916482894</v>
      </c>
      <c r="N3402" s="9">
        <f t="shared" si="1017"/>
        <v>0.13857183794184899</v>
      </c>
      <c r="O3402" s="9">
        <f t="shared" si="1018"/>
        <v>0.4230536216164984</v>
      </c>
      <c r="P3402" s="9">
        <f t="shared" si="1019"/>
        <v>0.43837454044165258</v>
      </c>
      <c r="Q3402" s="9">
        <f t="shared" si="1020"/>
        <v>3.446836602112035E-4</v>
      </c>
      <c r="R3402" s="9">
        <f t="shared" si="1021"/>
        <v>4.8051014309912201E-3</v>
      </c>
      <c r="S3402" s="9">
        <f t="shared" si="1022"/>
        <v>0.23496540971676805</v>
      </c>
      <c r="T3402" s="9">
        <f t="shared" si="1023"/>
        <v>0.37318494217760945</v>
      </c>
      <c r="U3402" s="9">
        <f t="shared" si="1024"/>
        <v>0.38669986301442005</v>
      </c>
      <c r="V3402" s="9">
        <f t="shared" ca="1" si="1025"/>
        <v>0.37318494217760945</v>
      </c>
      <c r="W3402">
        <f t="shared" ca="1" si="1026"/>
        <v>-0.98568115868572803</v>
      </c>
      <c r="X3402">
        <v>3401</v>
      </c>
    </row>
    <row r="3403" spans="1:24" x14ac:dyDescent="0.25">
      <c r="A3403">
        <v>1</v>
      </c>
      <c r="B3403" s="8">
        <v>2.40784923592435</v>
      </c>
      <c r="C3403" s="8">
        <v>-1.24068009226681</v>
      </c>
      <c r="D3403">
        <v>-1</v>
      </c>
      <c r="E3403" s="8">
        <f t="shared" si="1009"/>
        <v>0.99099884311455999</v>
      </c>
      <c r="F3403" s="8">
        <f t="shared" si="1010"/>
        <v>-1.2714696561084726</v>
      </c>
      <c r="G3403" s="8">
        <f t="shared" si="1027"/>
        <v>-1.2329469303098268</v>
      </c>
      <c r="H3403" s="9">
        <f t="shared" si="1011"/>
        <v>0.34984806972057214</v>
      </c>
      <c r="I3403" s="9">
        <f t="shared" si="1012"/>
        <v>0.44001300770958951</v>
      </c>
      <c r="J3403" s="9">
        <f t="shared" si="1013"/>
        <v>0.21013892256983835</v>
      </c>
      <c r="K3403" s="9">
        <f t="shared" si="1014"/>
        <v>0.5100684255936101</v>
      </c>
      <c r="L3403" s="9">
        <f t="shared" si="1015"/>
        <v>0.38609327995824649</v>
      </c>
      <c r="M3403" s="9">
        <f t="shared" si="1016"/>
        <v>0.10383829444814341</v>
      </c>
      <c r="N3403" s="9">
        <f t="shared" si="1017"/>
        <v>0.89826215831860523</v>
      </c>
      <c r="O3403" s="9">
        <f t="shared" si="1018"/>
        <v>9.5761890384467141E-2</v>
      </c>
      <c r="P3403" s="9">
        <f t="shared" si="1019"/>
        <v>5.9759512969276285E-3</v>
      </c>
      <c r="Q3403" s="9">
        <f t="shared" si="1020"/>
        <v>0.22443674208313935</v>
      </c>
      <c r="R3403" s="9">
        <f t="shared" si="1021"/>
        <v>0.16988606537088863</v>
      </c>
      <c r="S3403" s="9">
        <f t="shared" si="1022"/>
        <v>0.57008440501619884</v>
      </c>
      <c r="T3403" s="9">
        <f t="shared" si="1023"/>
        <v>3.350211250379885E-2</v>
      </c>
      <c r="U3403" s="9">
        <f t="shared" si="1024"/>
        <v>2.0906750259742806E-3</v>
      </c>
      <c r="V3403" s="9">
        <f t="shared" ca="1" si="1025"/>
        <v>3.350211250379885E-2</v>
      </c>
      <c r="W3403">
        <f t="shared" ca="1" si="1026"/>
        <v>-3.3961467823244118</v>
      </c>
      <c r="X3403">
        <v>3402</v>
      </c>
    </row>
    <row r="3404" spans="1:24" x14ac:dyDescent="0.25">
      <c r="A3404">
        <v>0</v>
      </c>
      <c r="B3404" s="8">
        <v>3.8145650774548998</v>
      </c>
      <c r="C3404" s="8">
        <v>-1.1113329240315499</v>
      </c>
      <c r="D3404">
        <v>-1</v>
      </c>
      <c r="E3404" s="8">
        <f t="shared" si="1009"/>
        <v>1.7949716108571219</v>
      </c>
      <c r="F3404" s="8">
        <f t="shared" si="1010"/>
        <v>-1.1927442965756927</v>
      </c>
      <c r="G3404" s="8">
        <f t="shared" si="1027"/>
        <v>-1.1585916521455104</v>
      </c>
      <c r="H3404" s="9">
        <f t="shared" si="1011"/>
        <v>0.66211493706583346</v>
      </c>
      <c r="I3404" s="9">
        <f t="shared" si="1012"/>
        <v>0.16981185796409404</v>
      </c>
      <c r="J3404" s="9">
        <f t="shared" si="1013"/>
        <v>0.16807320497007255</v>
      </c>
      <c r="K3404" s="9">
        <f t="shared" si="1014"/>
        <v>0.47867278891872783</v>
      </c>
      <c r="L3404" s="9">
        <f t="shared" si="1015"/>
        <v>0.4025764142292087</v>
      </c>
      <c r="M3404" s="9">
        <f t="shared" si="1016"/>
        <v>0.11875079685206341</v>
      </c>
      <c r="N3404" s="9">
        <f t="shared" si="1017"/>
        <v>0.88441610822862515</v>
      </c>
      <c r="O3404" s="9">
        <f t="shared" si="1018"/>
        <v>0.10822410363817525</v>
      </c>
      <c r="P3404" s="9">
        <f t="shared" si="1019"/>
        <v>7.3597881331995962E-3</v>
      </c>
      <c r="Q3404" s="9">
        <f t="shared" si="1020"/>
        <v>8.128431564314377E-2</v>
      </c>
      <c r="R3404" s="9">
        <f t="shared" si="1021"/>
        <v>6.8362248872784678E-2</v>
      </c>
      <c r="S3404" s="9">
        <f t="shared" si="1022"/>
        <v>0.77382361425804369</v>
      </c>
      <c r="T3404" s="9">
        <f t="shared" si="1023"/>
        <v>7.165679556939665E-2</v>
      </c>
      <c r="U3404" s="9">
        <f t="shared" si="1024"/>
        <v>4.8730256566313183E-3</v>
      </c>
      <c r="V3404" s="9">
        <f t="shared" ca="1" si="1025"/>
        <v>0.77382361425804369</v>
      </c>
      <c r="W3404">
        <f t="shared" ca="1" si="1026"/>
        <v>-0.25641131991845156</v>
      </c>
      <c r="X3404">
        <v>3403</v>
      </c>
    </row>
    <row r="3405" spans="1:24" x14ac:dyDescent="0.25">
      <c r="A3405">
        <v>0</v>
      </c>
      <c r="B3405" s="8">
        <v>1.35811312656831</v>
      </c>
      <c r="C3405" s="8">
        <v>-1.3323644184813199</v>
      </c>
      <c r="D3405">
        <v>0</v>
      </c>
      <c r="E3405" s="8">
        <f t="shared" si="1009"/>
        <v>0.77619511847298417</v>
      </c>
      <c r="F3405" s="8">
        <f t="shared" si="1010"/>
        <v>-0.81092511961952662</v>
      </c>
      <c r="G3405" s="8">
        <f t="shared" si="1027"/>
        <v>-0.76591028859811106</v>
      </c>
      <c r="H3405" s="9">
        <f t="shared" si="1011"/>
        <v>0.27407506990370234</v>
      </c>
      <c r="I3405" s="9">
        <f t="shared" si="1012"/>
        <v>0.52546212998699815</v>
      </c>
      <c r="J3405" s="9">
        <f t="shared" si="1013"/>
        <v>0.20046280010929951</v>
      </c>
      <c r="K3405" s="9">
        <f t="shared" si="1014"/>
        <v>0.33167087045086385</v>
      </c>
      <c r="L3405" s="9">
        <f t="shared" si="1015"/>
        <v>0.45631014317408669</v>
      </c>
      <c r="M3405" s="9">
        <f t="shared" si="1016"/>
        <v>0.21201898637504946</v>
      </c>
      <c r="N3405" s="9">
        <f t="shared" si="1017"/>
        <v>0.78949630150836703</v>
      </c>
      <c r="O3405" s="9">
        <f t="shared" si="1018"/>
        <v>0.19015130596100138</v>
      </c>
      <c r="P3405" s="9">
        <f t="shared" si="1019"/>
        <v>2.0352392530631591E-2</v>
      </c>
      <c r="Q3405" s="9">
        <f t="shared" si="1020"/>
        <v>0.17428048204175264</v>
      </c>
      <c r="R3405" s="9">
        <f t="shared" si="1021"/>
        <v>0.23977369976692767</v>
      </c>
      <c r="S3405" s="9">
        <f t="shared" si="1022"/>
        <v>0.52825200231223746</v>
      </c>
      <c r="T3405" s="9">
        <f t="shared" si="1023"/>
        <v>5.2115732473541745E-2</v>
      </c>
      <c r="U3405" s="9">
        <f t="shared" si="1024"/>
        <v>5.5780834055404425E-3</v>
      </c>
      <c r="V3405" s="9">
        <f t="shared" ca="1" si="1025"/>
        <v>0.52825200231223746</v>
      </c>
      <c r="W3405">
        <f t="shared" ca="1" si="1026"/>
        <v>-0.63818183202985623</v>
      </c>
      <c r="X3405">
        <v>3404</v>
      </c>
    </row>
    <row r="3406" spans="1:24" x14ac:dyDescent="0.25">
      <c r="A3406">
        <v>2</v>
      </c>
      <c r="B3406" s="8">
        <v>0.84153643323988403</v>
      </c>
      <c r="C3406" s="8">
        <v>1.20435652692171</v>
      </c>
      <c r="D3406">
        <v>1</v>
      </c>
      <c r="E3406" s="8">
        <f t="shared" si="1009"/>
        <v>0.86610513821161628</v>
      </c>
      <c r="F3406" s="8">
        <f t="shared" si="1010"/>
        <v>1.2493618219724802</v>
      </c>
      <c r="G3406" s="8">
        <f t="shared" si="1027"/>
        <v>1.2120663123418922</v>
      </c>
      <c r="H3406" s="9">
        <f t="shared" si="1011"/>
        <v>0.30480704916340179</v>
      </c>
      <c r="I3406" s="9">
        <f t="shared" si="1012"/>
        <v>0.48961170735957721</v>
      </c>
      <c r="J3406" s="9">
        <f t="shared" si="1013"/>
        <v>0.20558124347702106</v>
      </c>
      <c r="K3406" s="9">
        <f t="shared" si="1014"/>
        <v>6.2873748764362752E-3</v>
      </c>
      <c r="L3406" s="9">
        <f t="shared" si="1015"/>
        <v>9.7393800676559505E-2</v>
      </c>
      <c r="M3406" s="9">
        <f t="shared" si="1016"/>
        <v>0.89631882444700417</v>
      </c>
      <c r="N3406" s="9">
        <f t="shared" si="1017"/>
        <v>0.12033738914472238</v>
      </c>
      <c r="O3406" s="9">
        <f t="shared" si="1018"/>
        <v>0.40698790325517753</v>
      </c>
      <c r="P3406" s="9">
        <f t="shared" si="1019"/>
        <v>0.47267470760010011</v>
      </c>
      <c r="Q3406" s="9">
        <f t="shared" si="1020"/>
        <v>3.0783723480616756E-3</v>
      </c>
      <c r="R3406" s="9">
        <f t="shared" si="1021"/>
        <v>4.7685145035488645E-2</v>
      </c>
      <c r="S3406" s="9">
        <f t="shared" si="1022"/>
        <v>0.68110911794227869</v>
      </c>
      <c r="T3406" s="9">
        <f t="shared" si="1023"/>
        <v>0.12405278183641071</v>
      </c>
      <c r="U3406" s="9">
        <f t="shared" si="1024"/>
        <v>0.14407458283776028</v>
      </c>
      <c r="V3406" s="9">
        <f t="shared" ca="1" si="1025"/>
        <v>0.14407458283776028</v>
      </c>
      <c r="W3406">
        <f t="shared" ca="1" si="1026"/>
        <v>-1.9374241771155489</v>
      </c>
      <c r="X3406">
        <v>3405</v>
      </c>
    </row>
    <row r="3407" spans="1:24" x14ac:dyDescent="0.25">
      <c r="A3407">
        <v>0</v>
      </c>
      <c r="B3407" s="8">
        <v>2.4865504827407698</v>
      </c>
      <c r="C3407" s="8">
        <v>-1.2830933283341399</v>
      </c>
      <c r="D3407">
        <v>-1</v>
      </c>
      <c r="E3407" s="8">
        <f t="shared" si="1009"/>
        <v>1.0359785450271679</v>
      </c>
      <c r="F3407" s="8">
        <f t="shared" si="1010"/>
        <v>-1.2972838838484737</v>
      </c>
      <c r="G3407" s="8">
        <f t="shared" si="1027"/>
        <v>-1.2573281982468196</v>
      </c>
      <c r="H3407" s="9">
        <f t="shared" si="1011"/>
        <v>0.36664552935188144</v>
      </c>
      <c r="I3407" s="9">
        <f t="shared" si="1012"/>
        <v>0.42233798102524545</v>
      </c>
      <c r="J3407" s="9">
        <f t="shared" si="1013"/>
        <v>0.21101648962287312</v>
      </c>
      <c r="K3407" s="9">
        <f t="shared" si="1014"/>
        <v>0.52035903658380822</v>
      </c>
      <c r="L3407" s="9">
        <f t="shared" si="1015"/>
        <v>0.38038351511271862</v>
      </c>
      <c r="M3407" s="9">
        <f t="shared" si="1016"/>
        <v>9.9257448303473161E-2</v>
      </c>
      <c r="N3407" s="9">
        <f t="shared" si="1017"/>
        <v>0.90252821734564126</v>
      </c>
      <c r="O3407" s="9">
        <f t="shared" si="1018"/>
        <v>9.1896467583802321E-2</v>
      </c>
      <c r="P3407" s="9">
        <f t="shared" si="1019"/>
        <v>5.5753150705564192E-3</v>
      </c>
      <c r="Q3407" s="9">
        <f t="shared" si="1020"/>
        <v>0.2197673849190474</v>
      </c>
      <c r="R3407" s="9">
        <f t="shared" si="1021"/>
        <v>0.16065040578799153</v>
      </c>
      <c r="S3407" s="9">
        <f t="shared" si="1022"/>
        <v>0.58384461594478221</v>
      </c>
      <c r="T3407" s="9">
        <f t="shared" si="1023"/>
        <v>3.3693429002831218E-2</v>
      </c>
      <c r="U3407" s="9">
        <f t="shared" si="1024"/>
        <v>2.0441643453476804E-3</v>
      </c>
      <c r="V3407" s="9">
        <f t="shared" ca="1" si="1025"/>
        <v>0.58384461594478221</v>
      </c>
      <c r="W3407">
        <f t="shared" ca="1" si="1026"/>
        <v>-0.5381204001441382</v>
      </c>
      <c r="X3407">
        <v>3406</v>
      </c>
    </row>
    <row r="3408" spans="1:24" x14ac:dyDescent="0.25">
      <c r="A3408">
        <v>2</v>
      </c>
      <c r="B3408" s="8">
        <v>3.1253940506943301</v>
      </c>
      <c r="C3408" s="8">
        <v>2.2641622342780998</v>
      </c>
      <c r="D3408">
        <v>0</v>
      </c>
      <c r="E3408" s="8">
        <f t="shared" si="1009"/>
        <v>1.7862397159677459</v>
      </c>
      <c r="F3408" s="8">
        <f t="shared" si="1010"/>
        <v>1.378050933514722</v>
      </c>
      <c r="G3408" s="8">
        <f t="shared" si="1027"/>
        <v>1.3015546844650268</v>
      </c>
      <c r="H3408" s="9">
        <f t="shared" si="1011"/>
        <v>0.65891735632605841</v>
      </c>
      <c r="I3408" s="9">
        <f t="shared" si="1012"/>
        <v>0.17202912973968729</v>
      </c>
      <c r="J3408" s="9">
        <f t="shared" si="1013"/>
        <v>0.16905351393425425</v>
      </c>
      <c r="K3408" s="9">
        <f t="shared" si="1014"/>
        <v>4.3416170392177192E-3</v>
      </c>
      <c r="L3408" s="9">
        <f t="shared" si="1015"/>
        <v>7.7992591623100876E-2</v>
      </c>
      <c r="M3408" s="9">
        <f t="shared" si="1016"/>
        <v>0.91766579133768134</v>
      </c>
      <c r="N3408" s="9">
        <f t="shared" si="1017"/>
        <v>0.10333228873611311</v>
      </c>
      <c r="O3408" s="9">
        <f t="shared" si="1018"/>
        <v>0.38831432006392497</v>
      </c>
      <c r="P3408" s="9">
        <f t="shared" si="1019"/>
        <v>0.50835339119996192</v>
      </c>
      <c r="Q3408" s="9">
        <f t="shared" si="1020"/>
        <v>7.4688460091962196E-4</v>
      </c>
      <c r="R3408" s="9">
        <f t="shared" si="1021"/>
        <v>1.3416997663064869E-2</v>
      </c>
      <c r="S3408" s="9">
        <f t="shared" si="1022"/>
        <v>0.39500619992707764</v>
      </c>
      <c r="T3408" s="9">
        <f t="shared" si="1023"/>
        <v>0.25586704520007236</v>
      </c>
      <c r="U3408" s="9">
        <f t="shared" si="1024"/>
        <v>0.33496287260886548</v>
      </c>
      <c r="V3408" s="9">
        <f t="shared" ca="1" si="1025"/>
        <v>0.33496287260886548</v>
      </c>
      <c r="W3408">
        <f t="shared" ca="1" si="1026"/>
        <v>-1.0937355813321883</v>
      </c>
      <c r="X3408">
        <v>3407</v>
      </c>
    </row>
    <row r="3409" spans="1:24" x14ac:dyDescent="0.25">
      <c r="A3409">
        <v>-1</v>
      </c>
      <c r="B3409" s="8">
        <v>0.59870853257442502</v>
      </c>
      <c r="C3409" s="8">
        <v>0.545660475621778</v>
      </c>
      <c r="D3409">
        <v>0</v>
      </c>
      <c r="E3409" s="8">
        <f t="shared" si="1009"/>
        <v>0.34217667974878985</v>
      </c>
      <c r="F3409" s="8">
        <f t="shared" si="1010"/>
        <v>0.33210867862232835</v>
      </c>
      <c r="G3409" s="8">
        <f t="shared" si="1027"/>
        <v>0.31367317121574567</v>
      </c>
      <c r="H3409" s="9">
        <f t="shared" si="1011"/>
        <v>0.15043889341092709</v>
      </c>
      <c r="I3409" s="9">
        <f t="shared" si="1012"/>
        <v>0.69071777650705735</v>
      </c>
      <c r="J3409" s="9">
        <f t="shared" si="1013"/>
        <v>0.15884333008201557</v>
      </c>
      <c r="K3409" s="9">
        <f t="shared" si="1014"/>
        <v>5.7244006900712865E-2</v>
      </c>
      <c r="L3409" s="9">
        <f t="shared" si="1015"/>
        <v>0.30833016950516656</v>
      </c>
      <c r="M3409" s="9">
        <f t="shared" si="1016"/>
        <v>0.63442582359412059</v>
      </c>
      <c r="N3409" s="9">
        <f t="shared" si="1017"/>
        <v>0.39169318578401169</v>
      </c>
      <c r="O3409" s="9">
        <f t="shared" si="1018"/>
        <v>0.44152008383891184</v>
      </c>
      <c r="P3409" s="9">
        <f t="shared" si="1019"/>
        <v>0.16678673037707648</v>
      </c>
      <c r="Q3409" s="9">
        <f t="shared" si="1020"/>
        <v>3.9539453164815039E-2</v>
      </c>
      <c r="R3409" s="9">
        <f t="shared" si="1021"/>
        <v>0.21296912911065274</v>
      </c>
      <c r="S3409" s="9">
        <f t="shared" si="1022"/>
        <v>0.65597841373955257</v>
      </c>
      <c r="T3409" s="9">
        <f t="shared" si="1023"/>
        <v>6.6421792831425644E-2</v>
      </c>
      <c r="U3409" s="9">
        <f t="shared" si="1024"/>
        <v>2.5091211153554043E-2</v>
      </c>
      <c r="V3409" s="9">
        <f t="shared" ca="1" si="1025"/>
        <v>0.21296912911065274</v>
      </c>
      <c r="W3409">
        <f t="shared" ca="1" si="1026"/>
        <v>-1.5466080575294272</v>
      </c>
      <c r="X3409">
        <v>3408</v>
      </c>
    </row>
    <row r="3410" spans="1:24" x14ac:dyDescent="0.25">
      <c r="A3410">
        <v>0</v>
      </c>
      <c r="B3410" s="8">
        <v>2.7361411448006399</v>
      </c>
      <c r="C3410" s="8">
        <v>-0.45723076395178902</v>
      </c>
      <c r="D3410">
        <v>-1</v>
      </c>
      <c r="E3410" s="8">
        <f t="shared" si="1009"/>
        <v>1.1786257588103322</v>
      </c>
      <c r="F3410" s="8">
        <f t="shared" si="1010"/>
        <v>-0.79463409110302408</v>
      </c>
      <c r="G3410" s="8">
        <f t="shared" si="1027"/>
        <v>-0.78258072957045544</v>
      </c>
      <c r="H3410" s="9">
        <f t="shared" si="1011"/>
        <v>0.42148194029488029</v>
      </c>
      <c r="I3410" s="9">
        <f t="shared" si="1012"/>
        <v>0.36746942258691728</v>
      </c>
      <c r="J3410" s="9">
        <f t="shared" si="1013"/>
        <v>0.21104863711820243</v>
      </c>
      <c r="K3410" s="9">
        <f t="shared" si="1014"/>
        <v>0.3257803557415791</v>
      </c>
      <c r="L3410" s="9">
        <f t="shared" si="1015"/>
        <v>0.45744848470397675</v>
      </c>
      <c r="M3410" s="9">
        <f t="shared" si="1016"/>
        <v>0.2167711595544442</v>
      </c>
      <c r="N3410" s="9">
        <f t="shared" si="1017"/>
        <v>0.7942751618158802</v>
      </c>
      <c r="O3410" s="9">
        <f t="shared" si="1018"/>
        <v>0.18617778744657987</v>
      </c>
      <c r="P3410" s="9">
        <f t="shared" si="1019"/>
        <v>1.9547050737539928E-2</v>
      </c>
      <c r="Q3410" s="9">
        <f t="shared" si="1020"/>
        <v>0.11971431921451857</v>
      </c>
      <c r="R3410" s="9">
        <f t="shared" si="1021"/>
        <v>0.16809833053743059</v>
      </c>
      <c r="S3410" s="9">
        <f t="shared" si="1022"/>
        <v>0.62547804628335779</v>
      </c>
      <c r="T3410" s="9">
        <f t="shared" si="1023"/>
        <v>7.8470575092792288E-2</v>
      </c>
      <c r="U3410" s="9">
        <f t="shared" si="1024"/>
        <v>8.2387288719008005E-3</v>
      </c>
      <c r="V3410" s="9">
        <f t="shared" ca="1" si="1025"/>
        <v>0.62547804628335779</v>
      </c>
      <c r="W3410">
        <f t="shared" ca="1" si="1026"/>
        <v>-0.46923904755944867</v>
      </c>
      <c r="X3410">
        <v>3409</v>
      </c>
    </row>
    <row r="3411" spans="1:24" x14ac:dyDescent="0.25">
      <c r="A3411">
        <v>1</v>
      </c>
      <c r="B3411" s="8">
        <v>1.6731206558692999</v>
      </c>
      <c r="C3411" s="8">
        <v>2.3356931853338101</v>
      </c>
      <c r="D3411">
        <v>0</v>
      </c>
      <c r="E3411" s="8">
        <f t="shared" si="1009"/>
        <v>0.95622968388763907</v>
      </c>
      <c r="F3411" s="8">
        <f t="shared" si="1010"/>
        <v>1.4215872545367649</v>
      </c>
      <c r="G3411" s="8">
        <f t="shared" si="1027"/>
        <v>1.3426742840331569</v>
      </c>
      <c r="H3411" s="9">
        <f t="shared" si="1011"/>
        <v>0.33706017381564846</v>
      </c>
      <c r="I3411" s="9">
        <f t="shared" si="1012"/>
        <v>0.45376006433795535</v>
      </c>
      <c r="J3411" s="9">
        <f t="shared" si="1013"/>
        <v>0.20917976184639619</v>
      </c>
      <c r="K3411" s="9">
        <f t="shared" si="1014"/>
        <v>3.8172979430797643E-3</v>
      </c>
      <c r="L3411" s="9">
        <f t="shared" si="1015"/>
        <v>7.2100626953134156E-2</v>
      </c>
      <c r="M3411" s="9">
        <f t="shared" si="1016"/>
        <v>0.92408207510378615</v>
      </c>
      <c r="N3411" s="9">
        <f t="shared" si="1017"/>
        <v>9.6132164532620315E-2</v>
      </c>
      <c r="O3411" s="9">
        <f t="shared" si="1018"/>
        <v>0.37912537032381555</v>
      </c>
      <c r="P3411" s="9">
        <f t="shared" si="1019"/>
        <v>0.52474246514356415</v>
      </c>
      <c r="Q3411" s="9">
        <f t="shared" si="1020"/>
        <v>1.7321373602490185E-3</v>
      </c>
      <c r="R3411" s="9">
        <f t="shared" si="1021"/>
        <v>3.2716385125061073E-2</v>
      </c>
      <c r="S3411" s="9">
        <f t="shared" si="1022"/>
        <v>0.66089362778568106</v>
      </c>
      <c r="T3411" s="9">
        <f t="shared" si="1023"/>
        <v>0.12778806321926736</v>
      </c>
      <c r="U3411" s="9">
        <f t="shared" si="1024"/>
        <v>0.17686978650974158</v>
      </c>
      <c r="V3411" s="9">
        <f t="shared" ca="1" si="1025"/>
        <v>0.12778806321926736</v>
      </c>
      <c r="W3411">
        <f t="shared" ca="1" si="1026"/>
        <v>-2.0573821434411061</v>
      </c>
      <c r="X3411">
        <v>3410</v>
      </c>
    </row>
    <row r="3412" spans="1:24" x14ac:dyDescent="0.25">
      <c r="A3412">
        <v>0</v>
      </c>
      <c r="B3412" s="8">
        <v>0.88083849004554005</v>
      </c>
      <c r="C3412" s="8">
        <v>-0.223045577583875</v>
      </c>
      <c r="D3412">
        <v>0</v>
      </c>
      <c r="E3412" s="8">
        <f t="shared" si="1009"/>
        <v>0.5034209026931703</v>
      </c>
      <c r="F3412" s="8">
        <f t="shared" si="1010"/>
        <v>-0.1357535965190188</v>
      </c>
      <c r="G3412" s="8">
        <f t="shared" si="1027"/>
        <v>-0.12821785115855913</v>
      </c>
      <c r="H3412" s="9">
        <f t="shared" si="1011"/>
        <v>0.19124744187449028</v>
      </c>
      <c r="I3412" s="9">
        <f t="shared" si="1012"/>
        <v>0.63180649297678437</v>
      </c>
      <c r="J3412" s="9">
        <f t="shared" si="1013"/>
        <v>0.17694606514872535</v>
      </c>
      <c r="K3412" s="9">
        <f t="shared" si="1014"/>
        <v>0.13339707279655552</v>
      </c>
      <c r="L3412" s="9">
        <f t="shared" si="1015"/>
        <v>0.41604976567352547</v>
      </c>
      <c r="M3412" s="9">
        <f t="shared" si="1016"/>
        <v>0.45055316152991898</v>
      </c>
      <c r="N3412" s="9">
        <f t="shared" si="1017"/>
        <v>0.56630801500390437</v>
      </c>
      <c r="O3412" s="9">
        <f t="shared" si="1018"/>
        <v>0.35424958321392308</v>
      </c>
      <c r="P3412" s="9">
        <f t="shared" si="1019"/>
        <v>7.9442401782172545E-2</v>
      </c>
      <c r="Q3412" s="9">
        <f t="shared" si="1020"/>
        <v>8.4281136736960555E-2</v>
      </c>
      <c r="R3412" s="9">
        <f t="shared" si="1021"/>
        <v>0.26286294335400306</v>
      </c>
      <c r="S3412" s="9">
        <f t="shared" si="1022"/>
        <v>0.56991343721706322</v>
      </c>
      <c r="T3412" s="9">
        <f t="shared" si="1023"/>
        <v>6.7749326574767163E-2</v>
      </c>
      <c r="U3412" s="9">
        <f t="shared" si="1024"/>
        <v>1.5193156117205946E-2</v>
      </c>
      <c r="V3412" s="9">
        <f t="shared" ca="1" si="1025"/>
        <v>0.56991343721706322</v>
      </c>
      <c r="W3412">
        <f t="shared" ca="1" si="1026"/>
        <v>-0.56227079421759485</v>
      </c>
      <c r="X3412">
        <v>3411</v>
      </c>
    </row>
    <row r="3413" spans="1:24" x14ac:dyDescent="0.25">
      <c r="A3413">
        <v>1</v>
      </c>
      <c r="B3413" s="8">
        <v>2.5427491250199501</v>
      </c>
      <c r="C3413" s="8">
        <v>-0.39737854644950998</v>
      </c>
      <c r="D3413">
        <v>1</v>
      </c>
      <c r="E3413" s="8">
        <f t="shared" si="1009"/>
        <v>1.8383901128665283</v>
      </c>
      <c r="F3413" s="8">
        <f t="shared" si="1010"/>
        <v>0.27448799019238135</v>
      </c>
      <c r="G3413" s="8">
        <f t="shared" si="1027"/>
        <v>0.29130818094282296</v>
      </c>
      <c r="H3413" s="9">
        <f t="shared" si="1011"/>
        <v>0.67783763185293999</v>
      </c>
      <c r="I3413" s="9">
        <f t="shared" si="1012"/>
        <v>0.159060286905577</v>
      </c>
      <c r="J3413" s="9">
        <f t="shared" si="1013"/>
        <v>0.16310208124148301</v>
      </c>
      <c r="K3413" s="9">
        <f t="shared" si="1014"/>
        <v>6.4165414494509798E-2</v>
      </c>
      <c r="L3413" s="9">
        <f t="shared" si="1015"/>
        <v>0.32328219434413435</v>
      </c>
      <c r="M3413" s="9">
        <f t="shared" si="1016"/>
        <v>0.61255239116135574</v>
      </c>
      <c r="N3413" s="9">
        <f t="shared" si="1017"/>
        <v>0.40031041087467467</v>
      </c>
      <c r="O3413" s="9">
        <f t="shared" si="1018"/>
        <v>0.43843289542231789</v>
      </c>
      <c r="P3413" s="9">
        <f t="shared" si="1019"/>
        <v>0.16125669370300744</v>
      </c>
      <c r="Q3413" s="9">
        <f t="shared" si="1020"/>
        <v>1.0206169238911997E-2</v>
      </c>
      <c r="R3413" s="9">
        <f t="shared" si="1021"/>
        <v>5.1421358583842509E-2</v>
      </c>
      <c r="S3413" s="9">
        <f t="shared" si="1022"/>
        <v>0.53188030123767227</v>
      </c>
      <c r="T3413" s="9">
        <f t="shared" si="1023"/>
        <v>0.29718631555949165</v>
      </c>
      <c r="U3413" s="9">
        <f t="shared" si="1024"/>
        <v>0.10930585538008146</v>
      </c>
      <c r="V3413" s="9">
        <f t="shared" ca="1" si="1025"/>
        <v>0.29718631555949165</v>
      </c>
      <c r="W3413">
        <f t="shared" ca="1" si="1026"/>
        <v>-1.2133960117494516</v>
      </c>
      <c r="X3413">
        <v>3412</v>
      </c>
    </row>
    <row r="3414" spans="1:24" x14ac:dyDescent="0.25">
      <c r="A3414">
        <v>2</v>
      </c>
      <c r="B3414" s="8">
        <v>1.7156675916481099</v>
      </c>
      <c r="C3414" s="8">
        <v>0.43703605607594898</v>
      </c>
      <c r="D3414">
        <v>0</v>
      </c>
      <c r="E3414" s="8">
        <f t="shared" si="1009"/>
        <v>0.98054630612730698</v>
      </c>
      <c r="F3414" s="8">
        <f t="shared" si="1010"/>
        <v>0.26599593259582671</v>
      </c>
      <c r="G3414" s="8">
        <f t="shared" si="1027"/>
        <v>0.25123037450853641</v>
      </c>
      <c r="H3414" s="9">
        <f t="shared" si="1011"/>
        <v>0.34598493612757836</v>
      </c>
      <c r="I3414" s="9">
        <f t="shared" si="1012"/>
        <v>0.44413891537885247</v>
      </c>
      <c r="J3414" s="9">
        <f t="shared" si="1013"/>
        <v>0.20987614849356923</v>
      </c>
      <c r="K3414" s="9">
        <f t="shared" si="1014"/>
        <v>6.5238302778843196E-2</v>
      </c>
      <c r="L3414" s="9">
        <f t="shared" si="1015"/>
        <v>0.32546531979145576</v>
      </c>
      <c r="M3414" s="9">
        <f t="shared" si="1016"/>
        <v>0.609296377429701</v>
      </c>
      <c r="N3414" s="9">
        <f t="shared" si="1017"/>
        <v>0.41587178209668152</v>
      </c>
      <c r="O3414" s="9">
        <f t="shared" si="1018"/>
        <v>0.43247856985485178</v>
      </c>
      <c r="P3414" s="9">
        <f t="shared" si="1019"/>
        <v>0.1516496480484667</v>
      </c>
      <c r="Q3414" s="9">
        <f t="shared" si="1020"/>
        <v>2.8974869037352594E-2</v>
      </c>
      <c r="R3414" s="9">
        <f t="shared" si="1021"/>
        <v>0.14455181412560852</v>
      </c>
      <c r="S3414" s="9">
        <f t="shared" si="1022"/>
        <v>0.62437375267544304</v>
      </c>
      <c r="T3414" s="9">
        <f t="shared" si="1023"/>
        <v>0.14963107036777734</v>
      </c>
      <c r="U3414" s="9">
        <f t="shared" si="1024"/>
        <v>5.2468493793818488E-2</v>
      </c>
      <c r="V3414" s="9">
        <f t="shared" ca="1" si="1025"/>
        <v>5.2468493793818488E-2</v>
      </c>
      <c r="W3414">
        <f t="shared" ca="1" si="1026"/>
        <v>-2.9475424077405501</v>
      </c>
      <c r="X3414">
        <v>3413</v>
      </c>
    </row>
    <row r="3415" spans="1:24" x14ac:dyDescent="0.25">
      <c r="A3415">
        <v>0</v>
      </c>
      <c r="B3415" s="8">
        <v>1.5183524566959901</v>
      </c>
      <c r="C3415" s="8">
        <v>-0.80254121308693804</v>
      </c>
      <c r="D3415">
        <v>0</v>
      </c>
      <c r="E3415" s="8">
        <f t="shared" si="1009"/>
        <v>0.8677758442603587</v>
      </c>
      <c r="F3415" s="8">
        <f t="shared" si="1010"/>
        <v>-0.48845557581305943</v>
      </c>
      <c r="G3415" s="8">
        <f t="shared" si="1027"/>
        <v>-0.46134117933584906</v>
      </c>
      <c r="H3415" s="9">
        <f t="shared" si="1011"/>
        <v>0.30539234683170058</v>
      </c>
      <c r="I3415" s="9">
        <f t="shared" si="1012"/>
        <v>0.48894543286477887</v>
      </c>
      <c r="J3415" s="9">
        <f t="shared" si="1013"/>
        <v>0.20566222030352055</v>
      </c>
      <c r="K3415" s="9">
        <f t="shared" si="1014"/>
        <v>0.22429326461625268</v>
      </c>
      <c r="L3415" s="9">
        <f t="shared" si="1015"/>
        <v>0.4590135288429178</v>
      </c>
      <c r="M3415" s="9">
        <f t="shared" si="1016"/>
        <v>0.31669320654082955</v>
      </c>
      <c r="N3415" s="9">
        <f t="shared" si="1017"/>
        <v>0.69149965097041566</v>
      </c>
      <c r="O3415" s="9">
        <f t="shared" si="1018"/>
        <v>0.26774223226053484</v>
      </c>
      <c r="P3415" s="9">
        <f t="shared" si="1019"/>
        <v>4.0758116769049502E-2</v>
      </c>
      <c r="Q3415" s="9">
        <f t="shared" si="1020"/>
        <v>0.10966716735644806</v>
      </c>
      <c r="R3415" s="9">
        <f t="shared" si="1021"/>
        <v>0.22443256855089011</v>
      </c>
      <c r="S3415" s="9">
        <f t="shared" si="1022"/>
        <v>0.57168661850411828</v>
      </c>
      <c r="T3415" s="9">
        <f t="shared" si="1023"/>
        <v>8.176642865600299E-2</v>
      </c>
      <c r="U3415" s="9">
        <f t="shared" si="1024"/>
        <v>1.2447216932540518E-2</v>
      </c>
      <c r="V3415" s="9">
        <f t="shared" ca="1" si="1025"/>
        <v>0.57168661850411828</v>
      </c>
      <c r="W3415">
        <f t="shared" ca="1" si="1026"/>
        <v>-0.55916430748585344</v>
      </c>
      <c r="X3415">
        <v>3414</v>
      </c>
    </row>
    <row r="3416" spans="1:24" x14ac:dyDescent="0.25">
      <c r="A3416">
        <v>0</v>
      </c>
      <c r="B3416" s="8">
        <v>4.4247501441808899</v>
      </c>
      <c r="C3416" s="8">
        <v>-0.15338515842438699</v>
      </c>
      <c r="D3416">
        <v>-1</v>
      </c>
      <c r="E3416" s="8">
        <f t="shared" si="1009"/>
        <v>2.1437074126784168</v>
      </c>
      <c r="F3416" s="8">
        <f t="shared" si="1010"/>
        <v>-0.60970267850268789</v>
      </c>
      <c r="G3416" s="8">
        <f t="shared" si="1027"/>
        <v>-0.60791494580236161</v>
      </c>
      <c r="H3416" s="9">
        <f t="shared" si="1011"/>
        <v>0.77845266953810066</v>
      </c>
      <c r="I3416" s="9">
        <f t="shared" si="1012"/>
        <v>9.6177358131263074E-2</v>
      </c>
      <c r="J3416" s="9">
        <f t="shared" si="1013"/>
        <v>0.12536997233063635</v>
      </c>
      <c r="K3416" s="9">
        <f t="shared" si="1014"/>
        <v>0.26221665794429116</v>
      </c>
      <c r="L3416" s="9">
        <f t="shared" si="1015"/>
        <v>0.46293442954704311</v>
      </c>
      <c r="M3416" s="9">
        <f t="shared" si="1016"/>
        <v>0.27484891250866572</v>
      </c>
      <c r="N3416" s="9">
        <f t="shared" si="1017"/>
        <v>0.74108027163360379</v>
      </c>
      <c r="O3416" s="9">
        <f t="shared" si="1018"/>
        <v>0.22944226111314381</v>
      </c>
      <c r="P3416" s="9">
        <f t="shared" si="1019"/>
        <v>2.9477467253252398E-2</v>
      </c>
      <c r="Q3416" s="9">
        <f t="shared" si="1020"/>
        <v>2.5219305419090999E-2</v>
      </c>
      <c r="R3416" s="9">
        <f t="shared" si="1021"/>
        <v>4.4523810421837937E-2</v>
      </c>
      <c r="S3416" s="9">
        <f t="shared" si="1022"/>
        <v>0.7287001304161701</v>
      </c>
      <c r="T3416" s="9">
        <f t="shared" si="1023"/>
        <v>0.17860994066838473</v>
      </c>
      <c r="U3416" s="9">
        <f t="shared" si="1024"/>
        <v>2.2946813074516272E-2</v>
      </c>
      <c r="V3416" s="9">
        <f t="shared" ca="1" si="1025"/>
        <v>0.7287001304161701</v>
      </c>
      <c r="W3416">
        <f t="shared" ca="1" si="1026"/>
        <v>-0.31649297533491327</v>
      </c>
      <c r="X3416">
        <v>3415</v>
      </c>
    </row>
    <row r="3417" spans="1:24" x14ac:dyDescent="0.25">
      <c r="A3417">
        <v>0</v>
      </c>
      <c r="B3417" s="8">
        <v>2.35040025385045</v>
      </c>
      <c r="C3417" s="8">
        <v>1.1303917771891001</v>
      </c>
      <c r="D3417">
        <v>-1</v>
      </c>
      <c r="E3417" s="8">
        <f t="shared" si="1009"/>
        <v>0.95816533420085293</v>
      </c>
      <c r="F3417" s="8">
        <f t="shared" si="1010"/>
        <v>0.17165034371609933</v>
      </c>
      <c r="G3417" s="8">
        <f t="shared" si="1027"/>
        <v>0.13006480629284944</v>
      </c>
      <c r="H3417" s="9">
        <f t="shared" si="1011"/>
        <v>0.33776733343573229</v>
      </c>
      <c r="I3417" s="9">
        <f t="shared" si="1012"/>
        <v>0.45299313118141893</v>
      </c>
      <c r="J3417" s="9">
        <f t="shared" si="1013"/>
        <v>0.20923953538284878</v>
      </c>
      <c r="K3417" s="9">
        <f t="shared" si="1014"/>
        <v>7.8112971331278855E-2</v>
      </c>
      <c r="L3417" s="9">
        <f t="shared" si="1015"/>
        <v>0.3492311015157667</v>
      </c>
      <c r="M3417" s="9">
        <f t="shared" si="1016"/>
        <v>0.57265592715295455</v>
      </c>
      <c r="N3417" s="9">
        <f t="shared" si="1017"/>
        <v>0.46362696998712605</v>
      </c>
      <c r="O3417" s="9">
        <f t="shared" si="1018"/>
        <v>0.4114142208722098</v>
      </c>
      <c r="P3417" s="9">
        <f t="shared" si="1019"/>
        <v>0.12495880914066415</v>
      </c>
      <c r="Q3417" s="9">
        <f t="shared" si="1020"/>
        <v>3.538463946924042E-2</v>
      </c>
      <c r="R3417" s="9">
        <f t="shared" si="1021"/>
        <v>0.15819929018156315</v>
      </c>
      <c r="S3417" s="9">
        <f t="shared" si="1022"/>
        <v>0.62524678227490404</v>
      </c>
      <c r="T3417" s="9">
        <f t="shared" si="1023"/>
        <v>0.1389622843215457</v>
      </c>
      <c r="U3417" s="9">
        <f t="shared" si="1024"/>
        <v>4.220700375274674E-2</v>
      </c>
      <c r="V3417" s="9">
        <f t="shared" ca="1" si="1025"/>
        <v>0.62524678227490404</v>
      </c>
      <c r="W3417">
        <f t="shared" ca="1" si="1026"/>
        <v>-0.46960885553928378</v>
      </c>
      <c r="X3417">
        <v>3416</v>
      </c>
    </row>
    <row r="3418" spans="1:24" x14ac:dyDescent="0.25">
      <c r="A3418">
        <v>-1</v>
      </c>
      <c r="B3418" s="8">
        <v>2.0176549787341802</v>
      </c>
      <c r="C3418" s="8">
        <v>-0.98051967609194002</v>
      </c>
      <c r="D3418">
        <v>0</v>
      </c>
      <c r="E3418" s="8">
        <f t="shared" si="1009"/>
        <v>1.1531395394236419</v>
      </c>
      <c r="F3418" s="8">
        <f t="shared" si="1010"/>
        <v>-0.59677969825287991</v>
      </c>
      <c r="G3418" s="8">
        <f t="shared" si="1027"/>
        <v>-0.56365217929469436</v>
      </c>
      <c r="H3418" s="9">
        <f t="shared" si="1011"/>
        <v>0.41153817954915395</v>
      </c>
      <c r="I3418" s="9">
        <f t="shared" si="1012"/>
        <v>0.37711110690877714</v>
      </c>
      <c r="J3418" s="9">
        <f t="shared" si="1013"/>
        <v>0.21135071354206891</v>
      </c>
      <c r="K3418" s="9">
        <f t="shared" si="1014"/>
        <v>0.25802394606854806</v>
      </c>
      <c r="L3418" s="9">
        <f t="shared" si="1015"/>
        <v>0.46279968833524832</v>
      </c>
      <c r="M3418" s="9">
        <f t="shared" si="1016"/>
        <v>0.27917636559620362</v>
      </c>
      <c r="N3418" s="9">
        <f t="shared" si="1017"/>
        <v>0.72655158039524781</v>
      </c>
      <c r="O3418" s="9">
        <f t="shared" si="1018"/>
        <v>0.24087626309552335</v>
      </c>
      <c r="P3418" s="9">
        <f t="shared" si="1019"/>
        <v>3.2572156509228845E-2</v>
      </c>
      <c r="Q3418" s="9">
        <f t="shared" si="1020"/>
        <v>9.7303695910880769E-2</v>
      </c>
      <c r="R3418" s="9">
        <f t="shared" si="1021"/>
        <v>0.17452690274514257</v>
      </c>
      <c r="S3418" s="9">
        <f t="shared" si="1022"/>
        <v>0.61563493653924373</v>
      </c>
      <c r="T3418" s="9">
        <f t="shared" si="1023"/>
        <v>9.9129778810934738E-2</v>
      </c>
      <c r="U3418" s="9">
        <f t="shared" si="1024"/>
        <v>1.3404685993798163E-2</v>
      </c>
      <c r="V3418" s="9">
        <f t="shared" ca="1" si="1025"/>
        <v>0.17452690274514257</v>
      </c>
      <c r="W3418">
        <f t="shared" ca="1" si="1026"/>
        <v>-1.7456763787634293</v>
      </c>
      <c r="X3418">
        <v>3417</v>
      </c>
    </row>
    <row r="3419" spans="1:24" x14ac:dyDescent="0.25">
      <c r="A3419">
        <v>-1</v>
      </c>
      <c r="B3419" s="8">
        <v>3.1754890583995499</v>
      </c>
      <c r="C3419" s="8">
        <v>-0.88540430442200502</v>
      </c>
      <c r="D3419">
        <v>-1</v>
      </c>
      <c r="E3419" s="8">
        <f t="shared" si="1009"/>
        <v>1.42972391784842</v>
      </c>
      <c r="F3419" s="8">
        <f t="shared" si="1010"/>
        <v>-1.0552359765237538</v>
      </c>
      <c r="G3419" s="8">
        <f t="shared" si="1027"/>
        <v>-1.0287164829744826</v>
      </c>
      <c r="H3419" s="9">
        <f t="shared" si="1011"/>
        <v>0.52113181354925642</v>
      </c>
      <c r="I3419" s="9">
        <f t="shared" si="1012"/>
        <v>0.27770886907608072</v>
      </c>
      <c r="J3419" s="9">
        <f t="shared" si="1013"/>
        <v>0.20115931737466286</v>
      </c>
      <c r="K3419" s="9">
        <f t="shared" si="1014"/>
        <v>0.42426546053944819</v>
      </c>
      <c r="L3419" s="9">
        <f t="shared" si="1015"/>
        <v>0.42743314545582695</v>
      </c>
      <c r="M3419" s="9">
        <f t="shared" si="1016"/>
        <v>0.14830139400472481</v>
      </c>
      <c r="N3419" s="9">
        <f t="shared" si="1017"/>
        <v>0.85712264187270237</v>
      </c>
      <c r="O3419" s="9">
        <f t="shared" si="1018"/>
        <v>0.13241474197534875</v>
      </c>
      <c r="P3419" s="9">
        <f t="shared" si="1019"/>
        <v>1.0462616151948878E-2</v>
      </c>
      <c r="Q3419" s="9">
        <f t="shared" si="1020"/>
        <v>0.11782228123445271</v>
      </c>
      <c r="R3419" s="9">
        <f t="shared" si="1021"/>
        <v>0.11870197543016961</v>
      </c>
      <c r="S3419" s="9">
        <f t="shared" si="1022"/>
        <v>0.68901780657937239</v>
      </c>
      <c r="T3419" s="9">
        <f t="shared" si="1023"/>
        <v>6.9005534626270348E-2</v>
      </c>
      <c r="U3419" s="9">
        <f t="shared" si="1024"/>
        <v>5.4524021297348612E-3</v>
      </c>
      <c r="V3419" s="9">
        <f t="shared" ca="1" si="1025"/>
        <v>0.11870197543016961</v>
      </c>
      <c r="W3419">
        <f t="shared" ca="1" si="1026"/>
        <v>-2.1311393352963206</v>
      </c>
      <c r="X3419">
        <v>3418</v>
      </c>
    </row>
    <row r="3420" spans="1:24" x14ac:dyDescent="0.25">
      <c r="A3420">
        <v>0</v>
      </c>
      <c r="B3420" s="8">
        <v>2.7674736906720199</v>
      </c>
      <c r="C3420" s="8">
        <v>-0.85736711516085595</v>
      </c>
      <c r="D3420">
        <v>1</v>
      </c>
      <c r="E3420" s="8">
        <f t="shared" si="1009"/>
        <v>1.9668257398020026</v>
      </c>
      <c r="F3420" s="8">
        <f t="shared" si="1010"/>
        <v>-5.4776708022595821E-3</v>
      </c>
      <c r="G3420" s="8">
        <f t="shared" si="1027"/>
        <v>2.6883544164308992E-2</v>
      </c>
      <c r="H3420" s="9">
        <f t="shared" si="1011"/>
        <v>0.72243692781016289</v>
      </c>
      <c r="I3420" s="9">
        <f t="shared" si="1012"/>
        <v>0.12992132085137262</v>
      </c>
      <c r="J3420" s="9">
        <f t="shared" si="1013"/>
        <v>0.14764175133846449</v>
      </c>
      <c r="K3420" s="9">
        <f t="shared" si="1014"/>
        <v>0.10734878048666667</v>
      </c>
      <c r="L3420" s="9">
        <f t="shared" si="1015"/>
        <v>0.39025278587726131</v>
      </c>
      <c r="M3420" s="9">
        <f t="shared" si="1016"/>
        <v>0.50239843363607206</v>
      </c>
      <c r="N3420" s="9">
        <f t="shared" si="1017"/>
        <v>0.5047396867129601</v>
      </c>
      <c r="O3420" s="9">
        <f t="shared" si="1018"/>
        <v>0.39029037215538109</v>
      </c>
      <c r="P3420" s="9">
        <f t="shared" si="1019"/>
        <v>0.10496994113165881</v>
      </c>
      <c r="Q3420" s="9">
        <f t="shared" si="1020"/>
        <v>1.3946895352611788E-2</v>
      </c>
      <c r="R3420" s="9">
        <f t="shared" si="1021"/>
        <v>5.0702157407101683E-2</v>
      </c>
      <c r="S3420" s="9">
        <f t="shared" si="1022"/>
        <v>0.57755660804289866</v>
      </c>
      <c r="T3420" s="9">
        <f t="shared" si="1023"/>
        <v>0.28196017741381868</v>
      </c>
      <c r="U3420" s="9">
        <f t="shared" si="1024"/>
        <v>7.5834161783569234E-2</v>
      </c>
      <c r="V3420" s="9">
        <f t="shared" ca="1" si="1025"/>
        <v>0.57755660804289866</v>
      </c>
      <c r="W3420">
        <f t="shared" ca="1" si="1026"/>
        <v>-0.54894881880498225</v>
      </c>
      <c r="X3420">
        <v>3419</v>
      </c>
    </row>
    <row r="3421" spans="1:24" x14ac:dyDescent="0.25">
      <c r="A3421">
        <v>-2</v>
      </c>
      <c r="B3421" s="8">
        <v>1.70073852700962</v>
      </c>
      <c r="C3421" s="8">
        <v>-1.3927792441779201</v>
      </c>
      <c r="D3421">
        <v>-1</v>
      </c>
      <c r="E3421" s="8">
        <f t="shared" si="1009"/>
        <v>0.58686764833961691</v>
      </c>
      <c r="F3421" s="8">
        <f t="shared" si="1010"/>
        <v>-1.3640426948707465</v>
      </c>
      <c r="G3421" s="8">
        <f t="shared" si="1027"/>
        <v>-1.3203811965810255</v>
      </c>
      <c r="H3421" s="9">
        <f t="shared" si="1011"/>
        <v>0.21480421977904707</v>
      </c>
      <c r="I3421" s="9">
        <f t="shared" si="1012"/>
        <v>0.59994121887745666</v>
      </c>
      <c r="J3421" s="9">
        <f t="shared" si="1013"/>
        <v>0.18525456134349627</v>
      </c>
      <c r="K3421" s="9">
        <f t="shared" si="1014"/>
        <v>0.54689229116032201</v>
      </c>
      <c r="L3421" s="9">
        <f t="shared" si="1015"/>
        <v>0.36500847179797202</v>
      </c>
      <c r="M3421" s="9">
        <f t="shared" si="1016"/>
        <v>8.8099237041705969E-2</v>
      </c>
      <c r="N3421" s="9">
        <f t="shared" si="1017"/>
        <v>0.91294978062743404</v>
      </c>
      <c r="O3421" s="9">
        <f t="shared" si="1018"/>
        <v>8.2402535764985241E-2</v>
      </c>
      <c r="P3421" s="9">
        <f t="shared" si="1019"/>
        <v>4.6476836075807215E-3</v>
      </c>
      <c r="Q3421" s="9">
        <f t="shared" si="1020"/>
        <v>0.3281032277534085</v>
      </c>
      <c r="R3421" s="9">
        <f t="shared" si="1021"/>
        <v>0.21898362747107311</v>
      </c>
      <c r="S3421" s="9">
        <f t="shared" si="1022"/>
        <v>0.43421439032159947</v>
      </c>
      <c r="T3421" s="9">
        <f t="shared" si="1023"/>
        <v>1.7700412402812678E-2</v>
      </c>
      <c r="U3421" s="9">
        <f t="shared" si="1024"/>
        <v>9.9834205110624374E-4</v>
      </c>
      <c r="V3421" s="9">
        <f t="shared" ca="1" si="1025"/>
        <v>0.3281032277534085</v>
      </c>
      <c r="W3421">
        <f t="shared" ca="1" si="1026"/>
        <v>-1.1144270013511623</v>
      </c>
      <c r="X3421">
        <v>3420</v>
      </c>
    </row>
    <row r="3422" spans="1:24" x14ac:dyDescent="0.25">
      <c r="A3422">
        <v>-1</v>
      </c>
      <c r="B3422" s="8">
        <v>1.7953887656201899</v>
      </c>
      <c r="C3422" s="8">
        <v>0.111774101166948</v>
      </c>
      <c r="D3422">
        <v>-1</v>
      </c>
      <c r="E3422" s="8">
        <f t="shared" si="1009"/>
        <v>0.64096259207781969</v>
      </c>
      <c r="F3422" s="8">
        <f t="shared" si="1010"/>
        <v>-0.44831717366654</v>
      </c>
      <c r="G3422" s="8">
        <f t="shared" si="1027"/>
        <v>-0.45548802549361567</v>
      </c>
      <c r="H3422" s="9">
        <f t="shared" si="1011"/>
        <v>0.23093627498982938</v>
      </c>
      <c r="I3422" s="9">
        <f t="shared" si="1012"/>
        <v>0.5789077451127953</v>
      </c>
      <c r="J3422" s="9">
        <f t="shared" si="1013"/>
        <v>0.19015597989737532</v>
      </c>
      <c r="K3422" s="9">
        <f t="shared" si="1014"/>
        <v>0.21246077888805825</v>
      </c>
      <c r="L3422" s="9">
        <f t="shared" si="1015"/>
        <v>0.45642098882669979</v>
      </c>
      <c r="M3422" s="9">
        <f t="shared" si="1016"/>
        <v>0.33111823228524195</v>
      </c>
      <c r="N3422" s="9">
        <f t="shared" si="1017"/>
        <v>0.68943606028171411</v>
      </c>
      <c r="O3422" s="9">
        <f t="shared" si="1018"/>
        <v>0.26929106875465059</v>
      </c>
      <c r="P3422" s="9">
        <f t="shared" si="1019"/>
        <v>4.12728709636353E-2</v>
      </c>
      <c r="Q3422" s="9">
        <f t="shared" si="1020"/>
        <v>0.12299519043099399</v>
      </c>
      <c r="R3422" s="9">
        <f t="shared" si="1021"/>
        <v>0.2642256454638171</v>
      </c>
      <c r="S3422" s="9">
        <f t="shared" si="1022"/>
        <v>0.54105868472048202</v>
      </c>
      <c r="T3422" s="9">
        <f t="shared" si="1023"/>
        <v>6.2189076306229038E-2</v>
      </c>
      <c r="U3422" s="9">
        <f t="shared" si="1024"/>
        <v>9.5314030784778257E-3</v>
      </c>
      <c r="V3422" s="9">
        <f t="shared" ca="1" si="1025"/>
        <v>0.2642256454638171</v>
      </c>
      <c r="W3422">
        <f t="shared" ca="1" si="1026"/>
        <v>-1.3309518232329889</v>
      </c>
      <c r="X3422">
        <v>3421</v>
      </c>
    </row>
    <row r="3423" spans="1:24" x14ac:dyDescent="0.25">
      <c r="A3423">
        <v>0</v>
      </c>
      <c r="B3423" s="8">
        <v>1.38931854231953</v>
      </c>
      <c r="C3423" s="8">
        <v>0.28103342200248799</v>
      </c>
      <c r="D3423">
        <v>0</v>
      </c>
      <c r="E3423" s="8">
        <f t="shared" si="1009"/>
        <v>0.79402978253901813</v>
      </c>
      <c r="F3423" s="8">
        <f t="shared" si="1010"/>
        <v>0.17104709356785308</v>
      </c>
      <c r="G3423" s="8">
        <f t="shared" si="1027"/>
        <v>0.16155218975074881</v>
      </c>
      <c r="H3423" s="9">
        <f t="shared" si="1011"/>
        <v>0.28004772432788738</v>
      </c>
      <c r="I3423" s="9">
        <f t="shared" si="1012"/>
        <v>0.5183579561414704</v>
      </c>
      <c r="J3423" s="9">
        <f t="shared" si="1013"/>
        <v>0.20159431953064222</v>
      </c>
      <c r="K3423" s="9">
        <f t="shared" si="1014"/>
        <v>7.8201085195402781E-2</v>
      </c>
      <c r="L3423" s="9">
        <f t="shared" si="1015"/>
        <v>0.34937966041952317</v>
      </c>
      <c r="M3423" s="9">
        <f t="shared" si="1016"/>
        <v>0.57241925438507402</v>
      </c>
      <c r="N3423" s="9">
        <f t="shared" si="1017"/>
        <v>0.45113759405846937</v>
      </c>
      <c r="O3423" s="9">
        <f t="shared" si="1018"/>
        <v>0.417305586187182</v>
      </c>
      <c r="P3423" s="9">
        <f t="shared" si="1019"/>
        <v>0.13155681975434858</v>
      </c>
      <c r="Q3423" s="9">
        <f t="shared" si="1020"/>
        <v>4.0536154689933983E-2</v>
      </c>
      <c r="R3423" s="9">
        <f t="shared" si="1021"/>
        <v>0.18110372669246502</v>
      </c>
      <c r="S3423" s="9">
        <f t="shared" si="1022"/>
        <v>0.62465245086454613</v>
      </c>
      <c r="T3423" s="9">
        <f t="shared" si="1023"/>
        <v>0.1168654797610354</v>
      </c>
      <c r="U3423" s="9">
        <f t="shared" si="1024"/>
        <v>3.6842187992019382E-2</v>
      </c>
      <c r="V3423" s="9">
        <f t="shared" ca="1" si="1025"/>
        <v>0.62465245086454613</v>
      </c>
      <c r="W3423">
        <f t="shared" ca="1" si="1026"/>
        <v>-0.47055986253151716</v>
      </c>
      <c r="X3423">
        <v>3422</v>
      </c>
    </row>
    <row r="3424" spans="1:24" x14ac:dyDescent="0.25">
      <c r="A3424">
        <v>-1</v>
      </c>
      <c r="B3424" s="8">
        <v>0.45204620903382198</v>
      </c>
      <c r="C3424" s="8">
        <v>0.72427288548172097</v>
      </c>
      <c r="D3424">
        <v>-1</v>
      </c>
      <c r="E3424" s="8">
        <f t="shared" si="1009"/>
        <v>-0.12679078167393021</v>
      </c>
      <c r="F3424" s="8">
        <f t="shared" si="1010"/>
        <v>-7.5528285695920849E-2</v>
      </c>
      <c r="G3424" s="8">
        <f t="shared" si="1027"/>
        <v>-0.10339282229444896</v>
      </c>
      <c r="H3424" s="9">
        <f t="shared" si="1011"/>
        <v>6.6352462612446428E-2</v>
      </c>
      <c r="I3424" s="9">
        <f t="shared" si="1012"/>
        <v>0.83319133458401895</v>
      </c>
      <c r="J3424" s="9">
        <f t="shared" si="1013"/>
        <v>0.10045620280353462</v>
      </c>
      <c r="K3424" s="9">
        <f t="shared" si="1014"/>
        <v>0.1208595136104799</v>
      </c>
      <c r="L3424" s="9">
        <f t="shared" si="1015"/>
        <v>0.40467073948208881</v>
      </c>
      <c r="M3424" s="9">
        <f t="shared" si="1016"/>
        <v>0.47446974690743132</v>
      </c>
      <c r="N3424" s="9">
        <f t="shared" si="1017"/>
        <v>0.5565221121644528</v>
      </c>
      <c r="O3424" s="9">
        <f t="shared" si="1018"/>
        <v>0.36029975204544229</v>
      </c>
      <c r="P3424" s="9">
        <f t="shared" si="1019"/>
        <v>8.3178135790104912E-2</v>
      </c>
      <c r="Q3424" s="9">
        <f t="shared" si="1020"/>
        <v>0.10069909944229115</v>
      </c>
      <c r="R3424" s="9">
        <f t="shared" si="1021"/>
        <v>0.33716815349618345</v>
      </c>
      <c r="S3424" s="9">
        <f t="shared" si="1022"/>
        <v>0.53270689708947061</v>
      </c>
      <c r="T3424" s="9">
        <f t="shared" si="1023"/>
        <v>2.3906775826868929E-2</v>
      </c>
      <c r="U3424" s="9">
        <f t="shared" si="1024"/>
        <v>5.5190741451859281E-3</v>
      </c>
      <c r="V3424" s="9">
        <f t="shared" ca="1" si="1025"/>
        <v>0.33716815349618345</v>
      </c>
      <c r="W3424">
        <f t="shared" ca="1" si="1026"/>
        <v>-1.0871735012760446</v>
      </c>
      <c r="X3424">
        <v>3423</v>
      </c>
    </row>
    <row r="3425" spans="1:24" x14ac:dyDescent="0.25">
      <c r="A3425">
        <v>1</v>
      </c>
      <c r="B3425" s="8">
        <v>-0.73222088595756396</v>
      </c>
      <c r="C3425" s="8">
        <v>-0.273751443346609</v>
      </c>
      <c r="D3425">
        <v>0</v>
      </c>
      <c r="E3425" s="8">
        <f t="shared" si="1009"/>
        <v>-0.41848227972019253</v>
      </c>
      <c r="F3425" s="8">
        <f t="shared" si="1010"/>
        <v>-0.16661501828073574</v>
      </c>
      <c r="G3425" s="8">
        <f t="shared" si="1027"/>
        <v>-0.1573661410267467</v>
      </c>
      <c r="H3425" s="9">
        <f t="shared" si="1011"/>
        <v>3.6309980432043365E-2</v>
      </c>
      <c r="I3425" s="9">
        <f t="shared" si="1012"/>
        <v>0.89590261769587676</v>
      </c>
      <c r="J3425" s="9">
        <f t="shared" si="1013"/>
        <v>6.7787401872079878E-2</v>
      </c>
      <c r="K3425" s="9">
        <f t="shared" si="1014"/>
        <v>0.1401570171116272</v>
      </c>
      <c r="L3425" s="9">
        <f t="shared" si="1015"/>
        <v>0.42148172604622769</v>
      </c>
      <c r="M3425" s="9">
        <f t="shared" si="1016"/>
        <v>0.43836125684214511</v>
      </c>
      <c r="N3425" s="9">
        <f t="shared" si="1017"/>
        <v>0.57774602597836666</v>
      </c>
      <c r="O3425" s="9">
        <f t="shared" si="1018"/>
        <v>0.34703417320358698</v>
      </c>
      <c r="P3425" s="9">
        <f t="shared" si="1019"/>
        <v>7.5219800818046356E-2</v>
      </c>
      <c r="Q3425" s="9">
        <f t="shared" si="1020"/>
        <v>0.12556703851875262</v>
      </c>
      <c r="R3425" s="9">
        <f t="shared" si="1021"/>
        <v>0.37760658167579181</v>
      </c>
      <c r="S3425" s="9">
        <f t="shared" si="1022"/>
        <v>0.48149434627137755</v>
      </c>
      <c r="T3425" s="9">
        <f t="shared" si="1023"/>
        <v>1.2600804038272592E-2</v>
      </c>
      <c r="U3425" s="9">
        <f t="shared" si="1024"/>
        <v>2.7312294958054626E-3</v>
      </c>
      <c r="V3425" s="9">
        <f t="shared" ca="1" si="1025"/>
        <v>1.2600804038272592E-2</v>
      </c>
      <c r="W3425">
        <f t="shared" ca="1" si="1026"/>
        <v>-4.3739946544993229</v>
      </c>
      <c r="X3425">
        <v>3424</v>
      </c>
    </row>
    <row r="3426" spans="1:24" x14ac:dyDescent="0.25">
      <c r="A3426">
        <v>0</v>
      </c>
      <c r="B3426" s="8">
        <v>0.61823037523786994</v>
      </c>
      <c r="C3426" s="8">
        <v>-0.81494502941038705</v>
      </c>
      <c r="D3426">
        <v>1</v>
      </c>
      <c r="E3426" s="8">
        <f t="shared" si="1009"/>
        <v>0.73848022335303043</v>
      </c>
      <c r="F3426" s="8">
        <f t="shared" si="1010"/>
        <v>2.034194317461363E-2</v>
      </c>
      <c r="G3426" s="8">
        <f t="shared" si="1027"/>
        <v>5.1269899345656844E-2</v>
      </c>
      <c r="H3426" s="9">
        <f t="shared" si="1011"/>
        <v>0.26165570528482029</v>
      </c>
      <c r="I3426" s="9">
        <f t="shared" si="1012"/>
        <v>0.54045591842931118</v>
      </c>
      <c r="J3426" s="9">
        <f t="shared" si="1013"/>
        <v>0.19788837628586853</v>
      </c>
      <c r="K3426" s="9">
        <f t="shared" si="1014"/>
        <v>0.10265434233070804</v>
      </c>
      <c r="L3426" s="9">
        <f t="shared" si="1015"/>
        <v>0.38464881812674767</v>
      </c>
      <c r="M3426" s="9">
        <f t="shared" si="1016"/>
        <v>0.5126968395425443</v>
      </c>
      <c r="N3426" s="9">
        <f t="shared" si="1017"/>
        <v>0.49501118010311501</v>
      </c>
      <c r="O3426" s="9">
        <f t="shared" si="1018"/>
        <v>0.39551746798142756</v>
      </c>
      <c r="P3426" s="9">
        <f t="shared" si="1019"/>
        <v>0.10947135191545748</v>
      </c>
      <c r="Q3426" s="9">
        <f t="shared" si="1020"/>
        <v>5.5480146865099729E-2</v>
      </c>
      <c r="R3426" s="9">
        <f t="shared" si="1021"/>
        <v>0.20788573027344048</v>
      </c>
      <c r="S3426" s="9">
        <f t="shared" si="1022"/>
        <v>0.60450091703039122</v>
      </c>
      <c r="T3426" s="9">
        <f t="shared" si="1023"/>
        <v>0.10348940203714675</v>
      </c>
      <c r="U3426" s="9">
        <f t="shared" si="1024"/>
        <v>2.8643803793921792E-2</v>
      </c>
      <c r="V3426" s="9">
        <f t="shared" ca="1" si="1025"/>
        <v>0.60450091703039122</v>
      </c>
      <c r="W3426">
        <f t="shared" ca="1" si="1026"/>
        <v>-0.50335209192200325</v>
      </c>
      <c r="X3426">
        <v>3425</v>
      </c>
    </row>
    <row r="3427" spans="1:24" x14ac:dyDescent="0.25">
      <c r="A3427">
        <v>0</v>
      </c>
      <c r="B3427" s="8">
        <v>2.0254904860110399</v>
      </c>
      <c r="C3427" s="8">
        <v>0.39861602002707303</v>
      </c>
      <c r="D3427">
        <v>-1</v>
      </c>
      <c r="E3427" s="8">
        <f t="shared" si="1009"/>
        <v>0.77247139545041565</v>
      </c>
      <c r="F3427" s="8">
        <f t="shared" si="1010"/>
        <v>-0.27373481906668051</v>
      </c>
      <c r="G3427" s="8">
        <f t="shared" si="1027"/>
        <v>-0.29059681869704623</v>
      </c>
      <c r="H3427" s="9">
        <f t="shared" si="1011"/>
        <v>0.27283602053313827</v>
      </c>
      <c r="I3427" s="9">
        <f t="shared" si="1012"/>
        <v>0.52694447410477707</v>
      </c>
      <c r="J3427" s="9">
        <f t="shared" si="1013"/>
        <v>0.20021950536208466</v>
      </c>
      <c r="K3427" s="9">
        <f t="shared" si="1014"/>
        <v>0.16540233543039817</v>
      </c>
      <c r="L3427" s="9">
        <f t="shared" si="1015"/>
        <v>0.43803143385115884</v>
      </c>
      <c r="M3427" s="9">
        <f t="shared" si="1016"/>
        <v>0.39656623071844299</v>
      </c>
      <c r="N3427" s="9">
        <f t="shared" si="1017"/>
        <v>0.62905868282185362</v>
      </c>
      <c r="O3427" s="9">
        <f t="shared" si="1018"/>
        <v>0.31287450892240198</v>
      </c>
      <c r="P3427" s="9">
        <f t="shared" si="1019"/>
        <v>5.8066808255744395E-2</v>
      </c>
      <c r="Q3427" s="9">
        <f t="shared" si="1020"/>
        <v>8.7157846659073099E-2</v>
      </c>
      <c r="R3427" s="9">
        <f t="shared" si="1021"/>
        <v>0.23081824355206035</v>
      </c>
      <c r="S3427" s="9">
        <f t="shared" si="1022"/>
        <v>0.58081775695866045</v>
      </c>
      <c r="T3427" s="9">
        <f t="shared" si="1023"/>
        <v>8.5363435940648019E-2</v>
      </c>
      <c r="U3427" s="9">
        <f t="shared" si="1024"/>
        <v>1.584271688955808E-2</v>
      </c>
      <c r="V3427" s="9">
        <f t="shared" ca="1" si="1025"/>
        <v>0.58081775695866045</v>
      </c>
      <c r="W3427">
        <f t="shared" ca="1" si="1026"/>
        <v>-0.54331824266297324</v>
      </c>
      <c r="X3427">
        <v>3426</v>
      </c>
    </row>
    <row r="3428" spans="1:24" x14ac:dyDescent="0.25">
      <c r="A3428">
        <v>0</v>
      </c>
      <c r="B3428" s="8">
        <v>1.3755079536978601</v>
      </c>
      <c r="C3428" s="8">
        <v>-8.8590700714297504E-2</v>
      </c>
      <c r="D3428">
        <v>-1</v>
      </c>
      <c r="E3428" s="8">
        <f t="shared" si="1009"/>
        <v>0.40099036135643945</v>
      </c>
      <c r="F3428" s="8">
        <f t="shared" si="1010"/>
        <v>-0.57026643070110838</v>
      </c>
      <c r="G3428" s="8">
        <f t="shared" si="1027"/>
        <v>-0.57066782248090642</v>
      </c>
      <c r="H3428" s="9">
        <f t="shared" si="1011"/>
        <v>0.16459687036215542</v>
      </c>
      <c r="I3428" s="9">
        <f t="shared" si="1012"/>
        <v>0.6696954054884765</v>
      </c>
      <c r="J3428" s="9">
        <f t="shared" si="1013"/>
        <v>0.16570772414936807</v>
      </c>
      <c r="K3428" s="9">
        <f t="shared" si="1014"/>
        <v>0.24953214926643863</v>
      </c>
      <c r="L3428" s="9">
        <f t="shared" si="1015"/>
        <v>0.46231080211438436</v>
      </c>
      <c r="M3428" s="9">
        <f t="shared" si="1016"/>
        <v>0.28815704861917701</v>
      </c>
      <c r="N3428" s="9">
        <f t="shared" si="1017"/>
        <v>0.72888102609364025</v>
      </c>
      <c r="O3428" s="9">
        <f t="shared" si="1018"/>
        <v>0.23905448613598634</v>
      </c>
      <c r="P3428" s="9">
        <f t="shared" si="1019"/>
        <v>3.2064487770373407E-2</v>
      </c>
      <c r="Q3428" s="9">
        <f t="shared" si="1020"/>
        <v>0.16711053388539868</v>
      </c>
      <c r="R3428" s="9">
        <f t="shared" si="1021"/>
        <v>0.30960742008369546</v>
      </c>
      <c r="S3428" s="9">
        <f t="shared" si="1022"/>
        <v>0.47865671143012017</v>
      </c>
      <c r="T3428" s="9">
        <f t="shared" si="1023"/>
        <v>3.9347620264016628E-2</v>
      </c>
      <c r="U3428" s="9">
        <f t="shared" si="1024"/>
        <v>5.2777143367690694E-3</v>
      </c>
      <c r="V3428" s="9">
        <f t="shared" ca="1" si="1025"/>
        <v>0.47865671143012017</v>
      </c>
      <c r="W3428">
        <f t="shared" ca="1" si="1026"/>
        <v>-0.73677161610629383</v>
      </c>
      <c r="X3428">
        <v>3427</v>
      </c>
    </row>
    <row r="3429" spans="1:24" x14ac:dyDescent="0.25">
      <c r="A3429">
        <v>1</v>
      </c>
      <c r="B3429" s="8">
        <v>1.507415549831</v>
      </c>
      <c r="C3429" s="8">
        <v>-0.67105235119236395</v>
      </c>
      <c r="D3429">
        <v>1</v>
      </c>
      <c r="E3429" s="8">
        <f t="shared" si="1009"/>
        <v>1.2466714619442445</v>
      </c>
      <c r="F3429" s="8">
        <f t="shared" si="1010"/>
        <v>0.10792022557075254</v>
      </c>
      <c r="G3429" s="8">
        <f t="shared" si="1027"/>
        <v>0.13398667050256113</v>
      </c>
      <c r="H3429" s="9">
        <f t="shared" si="1011"/>
        <v>0.4482602457227749</v>
      </c>
      <c r="I3429" s="9">
        <f t="shared" si="1012"/>
        <v>0.34214764618299864</v>
      </c>
      <c r="J3429" s="9">
        <f t="shared" si="1013"/>
        <v>0.20959210809422646</v>
      </c>
      <c r="K3429" s="9">
        <f t="shared" si="1014"/>
        <v>8.7844358973944256E-2</v>
      </c>
      <c r="L3429" s="9">
        <f t="shared" si="1015"/>
        <v>0.36463094459288231</v>
      </c>
      <c r="M3429" s="9">
        <f t="shared" si="1016"/>
        <v>0.54752469643317347</v>
      </c>
      <c r="N3429" s="9">
        <f t="shared" si="1017"/>
        <v>0.46206916292546307</v>
      </c>
      <c r="O3429" s="9">
        <f t="shared" si="1018"/>
        <v>0.4121630624878504</v>
      </c>
      <c r="P3429" s="9">
        <f t="shared" si="1019"/>
        <v>0.12576777458668653</v>
      </c>
      <c r="Q3429" s="9">
        <f t="shared" si="1020"/>
        <v>3.0055740653389403E-2</v>
      </c>
      <c r="R3429" s="9">
        <f t="shared" si="1021"/>
        <v>0.12475761941793807</v>
      </c>
      <c r="S3429" s="9">
        <f t="shared" si="1022"/>
        <v>0.60405363071978257</v>
      </c>
      <c r="T3429" s="9">
        <f t="shared" si="1023"/>
        <v>0.18475631566865525</v>
      </c>
      <c r="U3429" s="9">
        <f t="shared" si="1024"/>
        <v>5.6376693540234668E-2</v>
      </c>
      <c r="V3429" s="9">
        <f t="shared" ca="1" si="1025"/>
        <v>0.18475631566865525</v>
      </c>
      <c r="W3429">
        <f t="shared" ca="1" si="1026"/>
        <v>-1.6887175347927579</v>
      </c>
      <c r="X3429">
        <v>3428</v>
      </c>
    </row>
    <row r="3430" spans="1:24" x14ac:dyDescent="0.25">
      <c r="A3430">
        <v>0</v>
      </c>
      <c r="B3430" s="8">
        <v>2.1424274031110002</v>
      </c>
      <c r="C3430" s="8">
        <v>0.273453712995465</v>
      </c>
      <c r="D3430">
        <v>-1</v>
      </c>
      <c r="E3430" s="8">
        <f t="shared" si="1009"/>
        <v>0.83930372513389129</v>
      </c>
      <c r="F3430" s="8">
        <f t="shared" si="1010"/>
        <v>-0.34991312088380133</v>
      </c>
      <c r="G3430" s="8">
        <f t="shared" si="1027"/>
        <v>-0.36254642750561283</v>
      </c>
      <c r="H3430" s="9">
        <f t="shared" si="1011"/>
        <v>0.2954867640370753</v>
      </c>
      <c r="I3430" s="9">
        <f t="shared" si="1012"/>
        <v>0.50030274992182999</v>
      </c>
      <c r="J3430" s="9">
        <f t="shared" si="1013"/>
        <v>0.20421048604109471</v>
      </c>
      <c r="K3430" s="9">
        <f t="shared" si="1014"/>
        <v>0.18504199332666268</v>
      </c>
      <c r="L3430" s="9">
        <f t="shared" si="1015"/>
        <v>0.44743594749465943</v>
      </c>
      <c r="M3430" s="9">
        <f t="shared" si="1016"/>
        <v>0.36752205917867786</v>
      </c>
      <c r="N3430" s="9">
        <f t="shared" si="1017"/>
        <v>0.65590437432447457</v>
      </c>
      <c r="O3430" s="9">
        <f t="shared" si="1018"/>
        <v>0.29392078496063068</v>
      </c>
      <c r="P3430" s="9">
        <f t="shared" si="1019"/>
        <v>5.0174840714894753E-2</v>
      </c>
      <c r="Q3430" s="9">
        <f t="shared" si="1020"/>
        <v>9.2577018112346254E-2</v>
      </c>
      <c r="R3430" s="9">
        <f t="shared" si="1021"/>
        <v>0.22385343494545765</v>
      </c>
      <c r="S3430" s="9">
        <f t="shared" si="1022"/>
        <v>0.58189384399202226</v>
      </c>
      <c r="T3430" s="9">
        <f t="shared" si="1023"/>
        <v>8.6849701631253828E-2</v>
      </c>
      <c r="U3430" s="9">
        <f t="shared" si="1024"/>
        <v>1.4826001318919944E-2</v>
      </c>
      <c r="V3430" s="9">
        <f t="shared" ca="1" si="1025"/>
        <v>0.58189384399202226</v>
      </c>
      <c r="W3430">
        <f t="shared" ca="1" si="1026"/>
        <v>-0.54146724652649103</v>
      </c>
      <c r="X3430">
        <v>3429</v>
      </c>
    </row>
    <row r="3431" spans="1:24" x14ac:dyDescent="0.25">
      <c r="A3431">
        <v>0</v>
      </c>
      <c r="B3431" s="8">
        <v>3.4481022777134802</v>
      </c>
      <c r="C3431" s="8">
        <v>-2.03988480257805</v>
      </c>
      <c r="D3431">
        <v>0</v>
      </c>
      <c r="E3431" s="8">
        <f t="shared" si="1009"/>
        <v>1.9706754198890106</v>
      </c>
      <c r="F3431" s="8">
        <f t="shared" si="1010"/>
        <v>-1.2415475860772185</v>
      </c>
      <c r="G3431" s="8">
        <f t="shared" si="1027"/>
        <v>-1.1726287014106118</v>
      </c>
      <c r="H3431" s="9">
        <f t="shared" si="1011"/>
        <v>0.72372585037692005</v>
      </c>
      <c r="I3431" s="9">
        <f t="shared" si="1012"/>
        <v>0.12910904606062912</v>
      </c>
      <c r="J3431" s="9">
        <f t="shared" si="1013"/>
        <v>0.14716510356245083</v>
      </c>
      <c r="K3431" s="9">
        <f t="shared" si="1014"/>
        <v>0.4981323226432714</v>
      </c>
      <c r="L3431" s="9">
        <f t="shared" si="1015"/>
        <v>0.3925299650060568</v>
      </c>
      <c r="M3431" s="9">
        <f t="shared" si="1016"/>
        <v>0.10933771235067175</v>
      </c>
      <c r="N3431" s="9">
        <f t="shared" si="1017"/>
        <v>0.88712761977919874</v>
      </c>
      <c r="O3431" s="9">
        <f t="shared" si="1018"/>
        <v>0.10579364719439932</v>
      </c>
      <c r="P3431" s="9">
        <f t="shared" si="1019"/>
        <v>7.0787330264019399E-3</v>
      </c>
      <c r="Q3431" s="9">
        <f t="shared" si="1020"/>
        <v>6.4313388988438289E-2</v>
      </c>
      <c r="R3431" s="9">
        <f t="shared" si="1021"/>
        <v>5.0679169332144121E-2</v>
      </c>
      <c r="S3431" s="9">
        <f t="shared" si="1022"/>
        <v>0.80331878232005116</v>
      </c>
      <c r="T3431" s="9">
        <f t="shared" si="1023"/>
        <v>7.6565597280242509E-2</v>
      </c>
      <c r="U3431" s="9">
        <f t="shared" si="1024"/>
        <v>5.1230620791239325E-3</v>
      </c>
      <c r="V3431" s="9">
        <f t="shared" ca="1" si="1025"/>
        <v>0.80331878232005116</v>
      </c>
      <c r="W3431">
        <f t="shared" ca="1" si="1026"/>
        <v>-0.21900365462413587</v>
      </c>
      <c r="X3431">
        <v>3430</v>
      </c>
    </row>
    <row r="3432" spans="1:24" x14ac:dyDescent="0.25">
      <c r="A3432">
        <v>0</v>
      </c>
      <c r="B3432" s="8">
        <v>1.77535540559505</v>
      </c>
      <c r="C3432" s="8">
        <v>-0.78370457367997604</v>
      </c>
      <c r="D3432">
        <v>1</v>
      </c>
      <c r="E3432" s="8">
        <f t="shared" si="1009"/>
        <v>1.3998056920903885</v>
      </c>
      <c r="F3432" s="8">
        <f t="shared" si="1010"/>
        <v>3.9356013160832815E-2</v>
      </c>
      <c r="G3432" s="8">
        <f t="shared" si="1027"/>
        <v>6.9228489452475339E-2</v>
      </c>
      <c r="H3432" s="9">
        <f t="shared" si="1011"/>
        <v>0.50920524293371638</v>
      </c>
      <c r="I3432" s="9">
        <f t="shared" si="1012"/>
        <v>0.28782734480416577</v>
      </c>
      <c r="J3432" s="9">
        <f t="shared" si="1013"/>
        <v>0.20296741226211784</v>
      </c>
      <c r="K3432" s="9">
        <f t="shared" si="1014"/>
        <v>9.9293934196351158E-2</v>
      </c>
      <c r="L3432" s="9">
        <f t="shared" si="1015"/>
        <v>0.38043030241553921</v>
      </c>
      <c r="M3432" s="9">
        <f t="shared" si="1016"/>
        <v>0.52027576338810966</v>
      </c>
      <c r="N3432" s="9">
        <f t="shared" si="1017"/>
        <v>0.48784848876128728</v>
      </c>
      <c r="O3432" s="9">
        <f t="shared" si="1018"/>
        <v>0.39927772519746429</v>
      </c>
      <c r="P3432" s="9">
        <f t="shared" si="1019"/>
        <v>0.11287378604124843</v>
      </c>
      <c r="Q3432" s="9">
        <f t="shared" si="1020"/>
        <v>2.857950943489531E-2</v>
      </c>
      <c r="R3432" s="9">
        <f t="shared" si="1021"/>
        <v>0.10949824382731047</v>
      </c>
      <c r="S3432" s="9">
        <f t="shared" si="1022"/>
        <v>0.60113201203861555</v>
      </c>
      <c r="T3432" s="9">
        <f t="shared" si="1023"/>
        <v>0.20331431105719647</v>
      </c>
      <c r="U3432" s="9">
        <f t="shared" si="1024"/>
        <v>5.7475923641982229E-2</v>
      </c>
      <c r="V3432" s="9">
        <f t="shared" ca="1" si="1025"/>
        <v>0.60113201203861555</v>
      </c>
      <c r="W3432">
        <f t="shared" ca="1" si="1026"/>
        <v>-0.50894071459292978</v>
      </c>
      <c r="X3432">
        <v>3431</v>
      </c>
    </row>
    <row r="3433" spans="1:24" x14ac:dyDescent="0.25">
      <c r="A3433">
        <v>0</v>
      </c>
      <c r="B3433" s="8">
        <v>2.9729420723315498</v>
      </c>
      <c r="C3433" s="8">
        <v>-0.47655846657235801</v>
      </c>
      <c r="D3433">
        <v>-1</v>
      </c>
      <c r="E3433" s="8">
        <f t="shared" si="1009"/>
        <v>1.3139633241454112</v>
      </c>
      <c r="F3433" s="8">
        <f t="shared" si="1010"/>
        <v>-0.80639762917275171</v>
      </c>
      <c r="G3433" s="8">
        <f t="shared" si="1027"/>
        <v>-0.79369126816389213</v>
      </c>
      <c r="H3433" s="9">
        <f t="shared" si="1011"/>
        <v>0.47497634149152496</v>
      </c>
      <c r="I3433" s="9">
        <f t="shared" si="1012"/>
        <v>0.31778535379869927</v>
      </c>
      <c r="J3433" s="9">
        <f t="shared" si="1013"/>
        <v>0.20723830470977583</v>
      </c>
      <c r="K3433" s="9">
        <f t="shared" si="1014"/>
        <v>0.33002955867336858</v>
      </c>
      <c r="L3433" s="9">
        <f t="shared" si="1015"/>
        <v>0.45663691388244165</v>
      </c>
      <c r="M3433" s="9">
        <f t="shared" si="1016"/>
        <v>0.21333352744418976</v>
      </c>
      <c r="N3433" s="9">
        <f t="shared" si="1017"/>
        <v>0.79742412024112685</v>
      </c>
      <c r="O3433" s="9">
        <f t="shared" si="1018"/>
        <v>0.18355040960239521</v>
      </c>
      <c r="P3433" s="9">
        <f t="shared" si="1019"/>
        <v>1.902547015647793E-2</v>
      </c>
      <c r="Q3433" s="9">
        <f t="shared" si="1020"/>
        <v>0.10487856006704502</v>
      </c>
      <c r="R3433" s="9">
        <f t="shared" si="1021"/>
        <v>0.14511252323567789</v>
      </c>
      <c r="S3433" s="9">
        <f t="shared" si="1022"/>
        <v>0.65379016645498056</v>
      </c>
      <c r="T3433" s="9">
        <f t="shared" si="1023"/>
        <v>8.7182102032216546E-2</v>
      </c>
      <c r="U3433" s="9">
        <f t="shared" si="1024"/>
        <v>9.0366482100800779E-3</v>
      </c>
      <c r="V3433" s="9">
        <f t="shared" ca="1" si="1025"/>
        <v>0.65379016645498056</v>
      </c>
      <c r="W3433">
        <f t="shared" ca="1" si="1026"/>
        <v>-0.42496882540626879</v>
      </c>
      <c r="X3433">
        <v>3432</v>
      </c>
    </row>
    <row r="3434" spans="1:24" x14ac:dyDescent="0.25">
      <c r="A3434">
        <v>0</v>
      </c>
      <c r="B3434" s="8">
        <v>2.4573945309042502</v>
      </c>
      <c r="C3434" s="8">
        <v>0.98578539673269805</v>
      </c>
      <c r="D3434">
        <v>0</v>
      </c>
      <c r="E3434" s="8">
        <f t="shared" si="1009"/>
        <v>1.40446152955591</v>
      </c>
      <c r="F3434" s="8">
        <f t="shared" si="1010"/>
        <v>0.59998460607033499</v>
      </c>
      <c r="G3434" s="8">
        <f t="shared" si="1027"/>
        <v>0.5666791811867421</v>
      </c>
      <c r="H3434" s="9">
        <f t="shared" si="1011"/>
        <v>0.51106205241371983</v>
      </c>
      <c r="I3434" s="9">
        <f t="shared" si="1012"/>
        <v>0.28624133589064604</v>
      </c>
      <c r="J3434" s="9">
        <f t="shared" si="1013"/>
        <v>0.20269661169563413</v>
      </c>
      <c r="K3434" s="9">
        <f t="shared" si="1014"/>
        <v>3.2430585292096407E-2</v>
      </c>
      <c r="L3434" s="9">
        <f t="shared" si="1015"/>
        <v>0.23801223014135642</v>
      </c>
      <c r="M3434" s="9">
        <f t="shared" si="1016"/>
        <v>0.72955718456654717</v>
      </c>
      <c r="N3434" s="9">
        <f t="shared" si="1017"/>
        <v>0.29877926209478173</v>
      </c>
      <c r="O3434" s="9">
        <f t="shared" si="1018"/>
        <v>0.46358709019720473</v>
      </c>
      <c r="P3434" s="9">
        <f t="shared" si="1019"/>
        <v>0.23763364770801348</v>
      </c>
      <c r="Q3434" s="9">
        <f t="shared" si="1020"/>
        <v>9.2829740577252129E-3</v>
      </c>
      <c r="R3434" s="9">
        <f t="shared" si="1021"/>
        <v>6.8128938713973755E-2</v>
      </c>
      <c r="S3434" s="9">
        <f t="shared" si="1022"/>
        <v>0.56422077771939705</v>
      </c>
      <c r="T3434" s="9">
        <f t="shared" si="1023"/>
        <v>0.2369217697886877</v>
      </c>
      <c r="U3434" s="9">
        <f t="shared" si="1024"/>
        <v>0.12144553972021623</v>
      </c>
      <c r="V3434" s="9">
        <f t="shared" ca="1" si="1025"/>
        <v>0.56422077771939705</v>
      </c>
      <c r="W3434">
        <f t="shared" ca="1" si="1026"/>
        <v>-0.572309654223498</v>
      </c>
      <c r="X3434">
        <v>3433</v>
      </c>
    </row>
    <row r="3435" spans="1:24" x14ac:dyDescent="0.25">
      <c r="A3435">
        <v>1</v>
      </c>
      <c r="B3435" s="8">
        <v>3.1379282102363102</v>
      </c>
      <c r="C3435" s="8">
        <v>1.01371461830701</v>
      </c>
      <c r="D3435">
        <v>1</v>
      </c>
      <c r="E3435" s="8">
        <f t="shared" si="1009"/>
        <v>2.1785496264775022</v>
      </c>
      <c r="F3435" s="8">
        <f t="shared" si="1010"/>
        <v>1.1333302690403739</v>
      </c>
      <c r="G3435" s="8">
        <f t="shared" si="1027"/>
        <v>1.1024757249465815</v>
      </c>
      <c r="H3435" s="9">
        <f t="shared" si="1011"/>
        <v>0.78867148633217155</v>
      </c>
      <c r="I3435" s="9">
        <f t="shared" si="1012"/>
        <v>9.0368864437277915E-2</v>
      </c>
      <c r="J3435" s="9">
        <f t="shared" si="1013"/>
        <v>0.12095964923055057</v>
      </c>
      <c r="K3435" s="9">
        <f t="shared" si="1014"/>
        <v>8.6666735216464046E-3</v>
      </c>
      <c r="L3435" s="9">
        <f t="shared" si="1015"/>
        <v>0.11747519960686309</v>
      </c>
      <c r="M3435" s="9">
        <f t="shared" si="1016"/>
        <v>0.87385812687149045</v>
      </c>
      <c r="N3435" s="9">
        <f t="shared" si="1017"/>
        <v>0.14372975904756444</v>
      </c>
      <c r="O3435" s="9">
        <f t="shared" si="1018"/>
        <v>0.42696316994517691</v>
      </c>
      <c r="P3435" s="9">
        <f t="shared" si="1019"/>
        <v>0.42930707100725862</v>
      </c>
      <c r="Q3435" s="9">
        <f t="shared" si="1020"/>
        <v>7.8319744459980989E-4</v>
      </c>
      <c r="R3435" s="9">
        <f t="shared" si="1021"/>
        <v>1.0616100388014775E-2</v>
      </c>
      <c r="S3435" s="9">
        <f t="shared" si="1022"/>
        <v>0.3132847785334214</v>
      </c>
      <c r="T3435" s="9">
        <f t="shared" si="1023"/>
        <v>0.33673367784975822</v>
      </c>
      <c r="U3435" s="9">
        <f t="shared" si="1024"/>
        <v>0.33858224578420576</v>
      </c>
      <c r="V3435" s="9">
        <f t="shared" ca="1" si="1025"/>
        <v>0.33673367784975822</v>
      </c>
      <c r="W3435">
        <f t="shared" ca="1" si="1026"/>
        <v>-1.0884629345033012</v>
      </c>
      <c r="X3435">
        <v>3434</v>
      </c>
    </row>
    <row r="3436" spans="1:24" x14ac:dyDescent="0.25">
      <c r="A3436">
        <v>0</v>
      </c>
      <c r="B3436" s="8">
        <v>3.2980446878259801</v>
      </c>
      <c r="C3436" s="8">
        <v>-0.15294827420403001</v>
      </c>
      <c r="D3436">
        <v>0</v>
      </c>
      <c r="E3436" s="8">
        <f t="shared" si="1009"/>
        <v>1.8849138095474585</v>
      </c>
      <c r="F3436" s="8">
        <f t="shared" si="1010"/>
        <v>-9.3089845266114871E-2</v>
      </c>
      <c r="G3436" s="8">
        <f t="shared" si="1027"/>
        <v>-8.7922384605345155E-2</v>
      </c>
      <c r="H3436" s="9">
        <f t="shared" si="1011"/>
        <v>0.69433794555145911</v>
      </c>
      <c r="I3436" s="9">
        <f t="shared" si="1012"/>
        <v>0.1480458728704131</v>
      </c>
      <c r="J3436" s="9">
        <f t="shared" si="1013"/>
        <v>0.15761618157812779</v>
      </c>
      <c r="K3436" s="9">
        <f t="shared" si="1014"/>
        <v>0.12442660023613653</v>
      </c>
      <c r="L3436" s="9">
        <f t="shared" si="1015"/>
        <v>0.40809106141442353</v>
      </c>
      <c r="M3436" s="9">
        <f t="shared" si="1016"/>
        <v>0.46748233834943997</v>
      </c>
      <c r="N3436" s="9">
        <f t="shared" si="1017"/>
        <v>0.55040586936326985</v>
      </c>
      <c r="O3436" s="9">
        <f t="shared" si="1018"/>
        <v>0.36402205817594868</v>
      </c>
      <c r="P3436" s="9">
        <f t="shared" si="1019"/>
        <v>8.5572072460781468E-2</v>
      </c>
      <c r="Q3436" s="9">
        <f t="shared" si="1020"/>
        <v>1.842084464025678E-2</v>
      </c>
      <c r="R3436" s="9">
        <f t="shared" si="1021"/>
        <v>6.0416197397711688E-2</v>
      </c>
      <c r="S3436" s="9">
        <f t="shared" si="1022"/>
        <v>0.60899269296372993</v>
      </c>
      <c r="T3436" s="9">
        <f t="shared" si="1023"/>
        <v>0.25275432800930192</v>
      </c>
      <c r="U3436" s="9">
        <f t="shared" si="1024"/>
        <v>5.9415936988999593E-2</v>
      </c>
      <c r="V3436" s="9">
        <f t="shared" ca="1" si="1025"/>
        <v>0.60899269296372993</v>
      </c>
      <c r="W3436">
        <f t="shared" ca="1" si="1026"/>
        <v>-0.49594900976174228</v>
      </c>
      <c r="X3436">
        <v>3435</v>
      </c>
    </row>
    <row r="3437" spans="1:24" x14ac:dyDescent="0.25">
      <c r="A3437">
        <v>-2</v>
      </c>
      <c r="B3437" s="8">
        <v>1.2214785344724199</v>
      </c>
      <c r="C3437" s="8">
        <v>-0.49828563865178099</v>
      </c>
      <c r="D3437">
        <v>0</v>
      </c>
      <c r="E3437" s="8">
        <f t="shared" si="1009"/>
        <v>0.69810508213900213</v>
      </c>
      <c r="F3437" s="8">
        <f t="shared" si="1010"/>
        <v>-0.30327464132445453</v>
      </c>
      <c r="G3437" s="8">
        <f t="shared" si="1027"/>
        <v>-0.28643972475570156</v>
      </c>
      <c r="H3437" s="9">
        <f t="shared" si="1011"/>
        <v>0.24868792664130646</v>
      </c>
      <c r="I3437" s="9">
        <f t="shared" si="1012"/>
        <v>0.55644322184964023</v>
      </c>
      <c r="J3437" s="9">
        <f t="shared" si="1013"/>
        <v>0.19486885150905331</v>
      </c>
      <c r="K3437" s="9">
        <f t="shared" si="1014"/>
        <v>0.17285207936020064</v>
      </c>
      <c r="L3437" s="9">
        <f t="shared" si="1015"/>
        <v>0.44192239522384158</v>
      </c>
      <c r="M3437" s="9">
        <f t="shared" si="1016"/>
        <v>0.38522552541595778</v>
      </c>
      <c r="N3437" s="9">
        <f t="shared" si="1017"/>
        <v>0.62748672778644754</v>
      </c>
      <c r="O3437" s="9">
        <f t="shared" si="1018"/>
        <v>0.31396224096418546</v>
      </c>
      <c r="P3437" s="9">
        <f t="shared" si="1019"/>
        <v>5.8551031249367003E-2</v>
      </c>
      <c r="Q3437" s="9">
        <f t="shared" si="1020"/>
        <v>9.6182367942599739E-2</v>
      </c>
      <c r="R3437" s="9">
        <f t="shared" si="1021"/>
        <v>0.24590472140586447</v>
      </c>
      <c r="S3437" s="9">
        <f t="shared" si="1022"/>
        <v>0.5652733573383788</v>
      </c>
      <c r="T3437" s="9">
        <f t="shared" si="1023"/>
        <v>7.807861874904154E-2</v>
      </c>
      <c r="U3437" s="9">
        <f t="shared" si="1024"/>
        <v>1.4560934564115424E-2</v>
      </c>
      <c r="V3437" s="9">
        <f t="shared" ca="1" si="1025"/>
        <v>9.6182367942599739E-2</v>
      </c>
      <c r="W3437">
        <f t="shared" ca="1" si="1026"/>
        <v>-2.3415092235292625</v>
      </c>
      <c r="X3437">
        <v>3436</v>
      </c>
    </row>
    <row r="3438" spans="1:24" x14ac:dyDescent="0.25">
      <c r="A3438">
        <v>0</v>
      </c>
      <c r="B3438" s="8">
        <v>1.5714837542078799</v>
      </c>
      <c r="C3438" s="8">
        <v>1.7091463906087501</v>
      </c>
      <c r="D3438">
        <v>-1</v>
      </c>
      <c r="E3438" s="8">
        <f t="shared" si="1009"/>
        <v>0.51299536058583284</v>
      </c>
      <c r="F3438" s="8">
        <f t="shared" si="1010"/>
        <v>0.52390131019915742</v>
      </c>
      <c r="G3438" s="8">
        <f t="shared" si="1027"/>
        <v>0.4627621575903218</v>
      </c>
      <c r="H3438" s="9">
        <f t="shared" si="1011"/>
        <v>0.19386697142869525</v>
      </c>
      <c r="I3438" s="9">
        <f t="shared" si="1012"/>
        <v>0.6281914877985415</v>
      </c>
      <c r="J3438" s="9">
        <f t="shared" si="1013"/>
        <v>0.17794154077276325</v>
      </c>
      <c r="K3438" s="9">
        <f t="shared" si="1014"/>
        <v>3.8352703002594836E-2</v>
      </c>
      <c r="L3438" s="9">
        <f t="shared" si="1015"/>
        <v>0.25783705353676134</v>
      </c>
      <c r="M3438" s="9">
        <f t="shared" si="1016"/>
        <v>0.7038102434606438</v>
      </c>
      <c r="N3438" s="9">
        <f t="shared" si="1017"/>
        <v>0.33578374489689677</v>
      </c>
      <c r="O3438" s="9">
        <f t="shared" si="1018"/>
        <v>0.4574954472052668</v>
      </c>
      <c r="P3438" s="9">
        <f t="shared" si="1019"/>
        <v>0.20672080789783642</v>
      </c>
      <c r="Q3438" s="9">
        <f t="shared" si="1020"/>
        <v>2.409284156029564E-2</v>
      </c>
      <c r="R3438" s="9">
        <f t="shared" si="1021"/>
        <v>0.1619710422708503</v>
      </c>
      <c r="S3438" s="9">
        <f t="shared" si="1022"/>
        <v>0.68516652241830567</v>
      </c>
      <c r="T3438" s="9">
        <f t="shared" si="1023"/>
        <v>8.8693256792101619E-2</v>
      </c>
      <c r="U3438" s="9">
        <f t="shared" si="1024"/>
        <v>4.0076336958446653E-2</v>
      </c>
      <c r="V3438" s="9">
        <f t="shared" ca="1" si="1025"/>
        <v>0.68516652241830567</v>
      </c>
      <c r="W3438">
        <f t="shared" ca="1" si="1026"/>
        <v>-0.37809337184266079</v>
      </c>
      <c r="X3438">
        <v>3437</v>
      </c>
    </row>
    <row r="3439" spans="1:24" x14ac:dyDescent="0.25">
      <c r="A3439">
        <v>0</v>
      </c>
      <c r="B3439" s="8">
        <v>3.78396928958853</v>
      </c>
      <c r="C3439" s="8">
        <v>1.15315866972617</v>
      </c>
      <c r="D3439">
        <v>0</v>
      </c>
      <c r="E3439" s="8">
        <f t="shared" si="1009"/>
        <v>2.1626316936143488</v>
      </c>
      <c r="F3439" s="8">
        <f t="shared" si="1010"/>
        <v>0.70185402673382724</v>
      </c>
      <c r="G3439" s="8">
        <f t="shared" si="1027"/>
        <v>0.66289378287068657</v>
      </c>
      <c r="H3439" s="9">
        <f t="shared" si="1011"/>
        <v>0.78403759888970115</v>
      </c>
      <c r="I3439" s="9">
        <f t="shared" si="1012"/>
        <v>9.2989360077369201E-2</v>
      </c>
      <c r="J3439" s="9">
        <f t="shared" si="1013"/>
        <v>0.12297304103292959</v>
      </c>
      <c r="K3439" s="9">
        <f t="shared" si="1014"/>
        <v>2.570250416815173E-2</v>
      </c>
      <c r="L3439" s="9">
        <f t="shared" si="1015"/>
        <v>0.21211404219841665</v>
      </c>
      <c r="M3439" s="9">
        <f t="shared" si="1016"/>
        <v>0.76218345363343154</v>
      </c>
      <c r="N3439" s="9">
        <f t="shared" si="1017"/>
        <v>0.26627132783475804</v>
      </c>
      <c r="O3439" s="9">
        <f t="shared" si="1018"/>
        <v>0.46534888216313652</v>
      </c>
      <c r="P3439" s="9">
        <f t="shared" si="1019"/>
        <v>0.26837979000210543</v>
      </c>
      <c r="Q3439" s="9">
        <f t="shared" si="1020"/>
        <v>2.390059414982344E-3</v>
      </c>
      <c r="R3439" s="9">
        <f t="shared" si="1021"/>
        <v>1.9724349047454851E-2</v>
      </c>
      <c r="S3439" s="9">
        <f t="shared" si="1022"/>
        <v>0.40261472517659774</v>
      </c>
      <c r="T3439" s="9">
        <f t="shared" si="1023"/>
        <v>0.36485102021719201</v>
      </c>
      <c r="U3439" s="9">
        <f t="shared" si="1024"/>
        <v>0.21041984614377296</v>
      </c>
      <c r="V3439" s="9">
        <f t="shared" ca="1" si="1025"/>
        <v>0.40261472517659774</v>
      </c>
      <c r="W3439">
        <f t="shared" ca="1" si="1026"/>
        <v>-0.9097751912426254</v>
      </c>
      <c r="X3439">
        <v>3438</v>
      </c>
    </row>
    <row r="3440" spans="1:24" x14ac:dyDescent="0.25">
      <c r="A3440">
        <v>0</v>
      </c>
      <c r="B3440" s="8">
        <v>2.5234972107692499</v>
      </c>
      <c r="C3440" s="8">
        <v>2.6958927179559402</v>
      </c>
      <c r="D3440">
        <v>-1</v>
      </c>
      <c r="E3440" s="8">
        <f t="shared" si="1009"/>
        <v>1.0570945105371388</v>
      </c>
      <c r="F3440" s="8">
        <f t="shared" si="1010"/>
        <v>1.1244707733571586</v>
      </c>
      <c r="G3440" s="8">
        <f t="shared" si="1027"/>
        <v>1.0299937301754378</v>
      </c>
      <c r="H3440" s="9">
        <f t="shared" si="1011"/>
        <v>0.37462251515224332</v>
      </c>
      <c r="I3440" s="9">
        <f t="shared" si="1012"/>
        <v>0.41409174090048351</v>
      </c>
      <c r="J3440" s="9">
        <f t="shared" si="1013"/>
        <v>0.21128574394727317</v>
      </c>
      <c r="K3440" s="9">
        <f t="shared" si="1014"/>
        <v>8.8772189049611001E-3</v>
      </c>
      <c r="L3440" s="9">
        <f t="shared" si="1015"/>
        <v>0.11910933709366089</v>
      </c>
      <c r="M3440" s="9">
        <f t="shared" si="1016"/>
        <v>0.87201344400137804</v>
      </c>
      <c r="N3440" s="9">
        <f t="shared" si="1017"/>
        <v>0.16078681966642461</v>
      </c>
      <c r="O3440" s="9">
        <f t="shared" si="1018"/>
        <v>0.43815944489382819</v>
      </c>
      <c r="P3440" s="9">
        <f t="shared" si="1019"/>
        <v>0.40105373543974721</v>
      </c>
      <c r="Q3440" s="9">
        <f t="shared" si="1020"/>
        <v>3.675983030710026E-3</v>
      </c>
      <c r="R3440" s="9">
        <f t="shared" si="1021"/>
        <v>4.9322192754616578E-2</v>
      </c>
      <c r="S3440" s="9">
        <f t="shared" si="1022"/>
        <v>0.63261367184919626</v>
      </c>
      <c r="T3440" s="9">
        <f t="shared" si="1023"/>
        <v>0.16414439328383668</v>
      </c>
      <c r="U3440" s="9">
        <f t="shared" si="1024"/>
        <v>0.15024375908164048</v>
      </c>
      <c r="V3440" s="9">
        <f t="shared" ca="1" si="1025"/>
        <v>0.63261367184919626</v>
      </c>
      <c r="W3440">
        <f t="shared" ca="1" si="1026"/>
        <v>-0.45789535618921756</v>
      </c>
      <c r="X3440">
        <v>3439</v>
      </c>
    </row>
    <row r="3441" spans="1:24" x14ac:dyDescent="0.25">
      <c r="A3441">
        <v>-2</v>
      </c>
      <c r="B3441" s="8">
        <v>1.04784349631902</v>
      </c>
      <c r="C3441" s="8">
        <v>5.9994269246341901E-2</v>
      </c>
      <c r="D3441">
        <v>-1</v>
      </c>
      <c r="E3441" s="8">
        <f t="shared" si="1009"/>
        <v>0.21372204965312674</v>
      </c>
      <c r="F3441" s="8">
        <f t="shared" si="1010"/>
        <v>-0.4798322500312765</v>
      </c>
      <c r="G3441" s="8">
        <f t="shared" si="1027"/>
        <v>-0.4852536852934155</v>
      </c>
      <c r="H3441" s="9">
        <f t="shared" si="1011"/>
        <v>0.12241323535415694</v>
      </c>
      <c r="I3441" s="9">
        <f t="shared" si="1012"/>
        <v>0.73445420508439019</v>
      </c>
      <c r="J3441" s="9">
        <f t="shared" si="1013"/>
        <v>0.14313255956145288</v>
      </c>
      <c r="K3441" s="9">
        <f t="shared" si="1014"/>
        <v>0.22172008066013663</v>
      </c>
      <c r="L3441" s="9">
        <f t="shared" si="1015"/>
        <v>0.45851010112833412</v>
      </c>
      <c r="M3441" s="9">
        <f t="shared" si="1016"/>
        <v>0.31976981821152928</v>
      </c>
      <c r="N3441" s="9">
        <f t="shared" si="1017"/>
        <v>0.69986703909442705</v>
      </c>
      <c r="O3441" s="9">
        <f t="shared" si="1018"/>
        <v>0.26142396185452932</v>
      </c>
      <c r="P3441" s="9">
        <f t="shared" si="1019"/>
        <v>3.8708999051043635E-2</v>
      </c>
      <c r="Q3441" s="9">
        <f t="shared" si="1020"/>
        <v>0.16284324559248753</v>
      </c>
      <c r="R3441" s="9">
        <f t="shared" si="1021"/>
        <v>0.33675467184737401</v>
      </c>
      <c r="S3441" s="9">
        <f t="shared" si="1022"/>
        <v>0.46366183577926462</v>
      </c>
      <c r="T3441" s="9">
        <f t="shared" si="1023"/>
        <v>3.2001752969714643E-2</v>
      </c>
      <c r="U3441" s="9">
        <f t="shared" si="1024"/>
        <v>4.7384938111592421E-3</v>
      </c>
      <c r="V3441" s="9">
        <f t="shared" ca="1" si="1025"/>
        <v>0.16284324559248753</v>
      </c>
      <c r="W3441">
        <f t="shared" ca="1" si="1026"/>
        <v>-1.814967224371286</v>
      </c>
      <c r="X3441">
        <v>3440</v>
      </c>
    </row>
    <row r="3442" spans="1:24" x14ac:dyDescent="0.25">
      <c r="A3442">
        <v>0</v>
      </c>
      <c r="B3442" s="8">
        <v>2.4757353049339299</v>
      </c>
      <c r="C3442" s="8">
        <v>1.72000738917475</v>
      </c>
      <c r="D3442">
        <v>0</v>
      </c>
      <c r="E3442" s="8">
        <f t="shared" si="1009"/>
        <v>1.4149437338674353</v>
      </c>
      <c r="F3442" s="8">
        <f t="shared" si="1010"/>
        <v>1.0468586360200516</v>
      </c>
      <c r="G3442" s="8">
        <f t="shared" si="1027"/>
        <v>0.98874702563380268</v>
      </c>
      <c r="H3442" s="9">
        <f t="shared" si="1011"/>
        <v>0.51524155513162762</v>
      </c>
      <c r="I3442" s="9">
        <f t="shared" si="1012"/>
        <v>0.28268584731569391</v>
      </c>
      <c r="J3442" s="9">
        <f t="shared" si="1013"/>
        <v>0.20207259755267842</v>
      </c>
      <c r="K3442" s="9">
        <f t="shared" si="1014"/>
        <v>1.092147496488686E-2</v>
      </c>
      <c r="L3442" s="9">
        <f t="shared" si="1015"/>
        <v>0.13402685960334115</v>
      </c>
      <c r="M3442" s="9">
        <f t="shared" si="1016"/>
        <v>0.85505166543177202</v>
      </c>
      <c r="N3442" s="9">
        <f t="shared" si="1017"/>
        <v>0.17106055478826693</v>
      </c>
      <c r="O3442" s="9">
        <f t="shared" si="1018"/>
        <v>0.4437453952011105</v>
      </c>
      <c r="P3442" s="9">
        <f t="shared" si="1019"/>
        <v>0.38519405001062262</v>
      </c>
      <c r="Q3442" s="9">
        <f t="shared" si="1020"/>
        <v>3.0873464043861803E-3</v>
      </c>
      <c r="R3442" s="9">
        <f t="shared" si="1021"/>
        <v>3.7887496370032039E-2</v>
      </c>
      <c r="S3442" s="9">
        <f t="shared" si="1022"/>
        <v>0.53192110836473971</v>
      </c>
      <c r="T3442" s="9">
        <f t="shared" si="1023"/>
        <v>0.22863606750591886</v>
      </c>
      <c r="U3442" s="9">
        <f t="shared" si="1024"/>
        <v>0.19846798135492313</v>
      </c>
      <c r="V3442" s="9">
        <f t="shared" ca="1" si="1025"/>
        <v>0.53192110836473971</v>
      </c>
      <c r="W3442">
        <f t="shared" ca="1" si="1026"/>
        <v>-0.63126009318440135</v>
      </c>
      <c r="X3442">
        <v>3441</v>
      </c>
    </row>
    <row r="3443" spans="1:24" x14ac:dyDescent="0.25">
      <c r="A3443">
        <v>0</v>
      </c>
      <c r="B3443" s="8">
        <v>3.4013986406792398</v>
      </c>
      <c r="C3443" s="8">
        <v>0.62902327758041399</v>
      </c>
      <c r="D3443">
        <v>1</v>
      </c>
      <c r="E3443" s="8">
        <f t="shared" si="1009"/>
        <v>2.329129469916996</v>
      </c>
      <c r="F3443" s="8">
        <f t="shared" si="1010"/>
        <v>0.89919322127164847</v>
      </c>
      <c r="G3443" s="8">
        <f t="shared" si="1027"/>
        <v>0.88133573373235907</v>
      </c>
      <c r="H3443" s="9">
        <f t="shared" si="1011"/>
        <v>0.82955290706453966</v>
      </c>
      <c r="I3443" s="9">
        <f t="shared" si="1012"/>
        <v>6.8234881303074285E-2</v>
      </c>
      <c r="J3443" s="9">
        <f t="shared" si="1013"/>
        <v>0.10221221163238606</v>
      </c>
      <c r="K3443" s="9">
        <f t="shared" si="1014"/>
        <v>1.5959544965822716E-2</v>
      </c>
      <c r="L3443" s="9">
        <f t="shared" si="1015"/>
        <v>0.16527169071879183</v>
      </c>
      <c r="M3443" s="9">
        <f t="shared" si="1016"/>
        <v>0.81876876431538537</v>
      </c>
      <c r="N3443" s="9">
        <f t="shared" si="1017"/>
        <v>0.19973413026947784</v>
      </c>
      <c r="O3443" s="9">
        <f t="shared" si="1018"/>
        <v>0.45542189332519756</v>
      </c>
      <c r="P3443" s="9">
        <f t="shared" si="1019"/>
        <v>0.3448439764053246</v>
      </c>
      <c r="Q3443" s="9">
        <f t="shared" si="1020"/>
        <v>1.0889976563939897E-3</v>
      </c>
      <c r="R3443" s="9">
        <f t="shared" si="1021"/>
        <v>1.1277294198955165E-2</v>
      </c>
      <c r="S3443" s="9">
        <f t="shared" si="1022"/>
        <v>0.323770829485164</v>
      </c>
      <c r="T3443" s="9">
        <f t="shared" si="1023"/>
        <v>0.3777965555487543</v>
      </c>
      <c r="U3443" s="9">
        <f t="shared" si="1024"/>
        <v>0.28606632311073255</v>
      </c>
      <c r="V3443" s="9">
        <f t="shared" ca="1" si="1025"/>
        <v>0.323770829485164</v>
      </c>
      <c r="W3443">
        <f t="shared" ca="1" si="1026"/>
        <v>-1.1277193298598887</v>
      </c>
      <c r="X3443">
        <v>3442</v>
      </c>
    </row>
    <row r="3444" spans="1:24" x14ac:dyDescent="0.25">
      <c r="A3444">
        <v>0</v>
      </c>
      <c r="B3444" s="8">
        <v>1.1578534079873399</v>
      </c>
      <c r="C3444" s="8">
        <v>0.56449779644411702</v>
      </c>
      <c r="D3444">
        <v>-1</v>
      </c>
      <c r="E3444" s="8">
        <f t="shared" si="1009"/>
        <v>0.27659542503707285</v>
      </c>
      <c r="F3444" s="8">
        <f t="shared" si="1010"/>
        <v>-0.17277317710312567</v>
      </c>
      <c r="G3444" s="8">
        <f t="shared" si="1027"/>
        <v>-0.19523960449467165</v>
      </c>
      <c r="H3444" s="9">
        <f t="shared" si="1011"/>
        <v>0.1356368497868673</v>
      </c>
      <c r="I3444" s="9">
        <f t="shared" si="1012"/>
        <v>0.71344159928707152</v>
      </c>
      <c r="J3444" s="9">
        <f t="shared" si="1013"/>
        <v>0.15092155092606119</v>
      </c>
      <c r="K3444" s="9">
        <f t="shared" si="1014"/>
        <v>0.14153328536329568</v>
      </c>
      <c r="L3444" s="9">
        <f t="shared" si="1015"/>
        <v>0.42253165100542278</v>
      </c>
      <c r="M3444" s="9">
        <f t="shared" si="1016"/>
        <v>0.43593506363128154</v>
      </c>
      <c r="N3444" s="9">
        <f t="shared" si="1017"/>
        <v>0.59250908697647098</v>
      </c>
      <c r="O3444" s="9">
        <f t="shared" si="1018"/>
        <v>0.33749935592453906</v>
      </c>
      <c r="P3444" s="9">
        <f t="shared" si="1019"/>
        <v>6.9991557098989965E-2</v>
      </c>
      <c r="Q3444" s="9">
        <f t="shared" si="1020"/>
        <v>0.10097573346194313</v>
      </c>
      <c r="R3444" s="9">
        <f t="shared" si="1021"/>
        <v>0.30145165684271558</v>
      </c>
      <c r="S3444" s="9">
        <f t="shared" si="1022"/>
        <v>0.54230182593605547</v>
      </c>
      <c r="T3444" s="9">
        <f t="shared" si="1023"/>
        <v>4.5777349442701162E-2</v>
      </c>
      <c r="U3444" s="9">
        <f t="shared" si="1024"/>
        <v>9.4934343165846476E-3</v>
      </c>
      <c r="V3444" s="9">
        <f t="shared" ca="1" si="1025"/>
        <v>0.54230182593605547</v>
      </c>
      <c r="W3444">
        <f t="shared" ca="1" si="1026"/>
        <v>-0.61193255811874459</v>
      </c>
      <c r="X3444">
        <v>3443</v>
      </c>
    </row>
    <row r="3445" spans="1:24" x14ac:dyDescent="0.25">
      <c r="A3445">
        <v>0</v>
      </c>
      <c r="B3445" s="8">
        <v>1.5193022037586299</v>
      </c>
      <c r="C3445" s="8">
        <v>1.29138244703904</v>
      </c>
      <c r="D3445">
        <v>1</v>
      </c>
      <c r="E3445" s="8">
        <f t="shared" si="1009"/>
        <v>1.2534649775749469</v>
      </c>
      <c r="F3445" s="8">
        <f t="shared" si="1010"/>
        <v>1.3023289409545269</v>
      </c>
      <c r="G3445" s="8">
        <f t="shared" si="1027"/>
        <v>1.2620932018835351</v>
      </c>
      <c r="H3445" s="9">
        <f t="shared" si="1011"/>
        <v>0.45094880806485427</v>
      </c>
      <c r="I3445" s="9">
        <f t="shared" si="1012"/>
        <v>0.33965591894664793</v>
      </c>
      <c r="J3445" s="9">
        <f t="shared" si="1013"/>
        <v>0.2093952729884978</v>
      </c>
      <c r="K3445" s="9">
        <f t="shared" si="1014"/>
        <v>5.4084631000024122E-3</v>
      </c>
      <c r="L3445" s="9">
        <f t="shared" si="1015"/>
        <v>8.9045160299430506E-2</v>
      </c>
      <c r="M3445" s="9">
        <f t="shared" si="1016"/>
        <v>0.90554637660056703</v>
      </c>
      <c r="N3445" s="9">
        <f t="shared" si="1017"/>
        <v>0.11060277709235382</v>
      </c>
      <c r="O3445" s="9">
        <f t="shared" si="1018"/>
        <v>0.39678565264656201</v>
      </c>
      <c r="P3445" s="9">
        <f t="shared" si="1019"/>
        <v>0.49261157026108421</v>
      </c>
      <c r="Q3445" s="9">
        <f t="shared" si="1020"/>
        <v>1.8370165043203556E-3</v>
      </c>
      <c r="R3445" s="9">
        <f t="shared" si="1021"/>
        <v>3.0244715749254639E-2</v>
      </c>
      <c r="S3445" s="9">
        <f t="shared" si="1022"/>
        <v>0.56684565018003041</v>
      </c>
      <c r="T3445" s="9">
        <f t="shared" si="1023"/>
        <v>0.17893001711820242</v>
      </c>
      <c r="U3445" s="9">
        <f t="shared" si="1024"/>
        <v>0.22214260044819215</v>
      </c>
      <c r="V3445" s="9">
        <f t="shared" ca="1" si="1025"/>
        <v>0.56684565018003041</v>
      </c>
      <c r="W3445">
        <f t="shared" ca="1" si="1026"/>
        <v>-0.56766823421820167</v>
      </c>
      <c r="X3445">
        <v>3444</v>
      </c>
    </row>
    <row r="3446" spans="1:24" x14ac:dyDescent="0.25">
      <c r="A3446">
        <v>0</v>
      </c>
      <c r="B3446" s="8">
        <v>2.2564765238720401</v>
      </c>
      <c r="C3446" s="8">
        <v>1.41988916482197</v>
      </c>
      <c r="D3446">
        <v>1</v>
      </c>
      <c r="E3446" s="8">
        <f t="shared" si="1009"/>
        <v>1.6747782669777866</v>
      </c>
      <c r="F3446" s="8">
        <f t="shared" si="1010"/>
        <v>1.3805427719789376</v>
      </c>
      <c r="G3446" s="8">
        <f t="shared" si="1027"/>
        <v>1.3359653467251906</v>
      </c>
      <c r="H3446" s="9">
        <f t="shared" si="1011"/>
        <v>0.61716701991653933</v>
      </c>
      <c r="I3446" s="9">
        <f t="shared" si="1012"/>
        <v>0.20193891107813691</v>
      </c>
      <c r="J3446" s="9">
        <f t="shared" si="1013"/>
        <v>0.18089406900532382</v>
      </c>
      <c r="K3446" s="9">
        <f t="shared" si="1014"/>
        <v>4.3099541412707828E-3</v>
      </c>
      <c r="L3446" s="9">
        <f t="shared" si="1015"/>
        <v>7.7646330125891574E-2</v>
      </c>
      <c r="M3446" s="9">
        <f t="shared" si="1016"/>
        <v>0.91804371573283761</v>
      </c>
      <c r="N3446" s="9">
        <f t="shared" si="1017"/>
        <v>9.7281037239485738E-2</v>
      </c>
      <c r="O3446" s="9">
        <f t="shared" si="1018"/>
        <v>0.38064836332005669</v>
      </c>
      <c r="P3446" s="9">
        <f t="shared" si="1019"/>
        <v>0.52207059944045753</v>
      </c>
      <c r="Q3446" s="9">
        <f t="shared" si="1020"/>
        <v>8.7034744608492859E-4</v>
      </c>
      <c r="R3446" s="9">
        <f t="shared" si="1021"/>
        <v>1.567981535483608E-2</v>
      </c>
      <c r="S3446" s="9">
        <f t="shared" si="1022"/>
        <v>0.426321465130023</v>
      </c>
      <c r="T3446" s="9">
        <f t="shared" si="1023"/>
        <v>0.23492361602634754</v>
      </c>
      <c r="U3446" s="9">
        <f t="shared" si="1024"/>
        <v>0.32220475604270848</v>
      </c>
      <c r="V3446" s="9">
        <f t="shared" ca="1" si="1025"/>
        <v>0.426321465130023</v>
      </c>
      <c r="W3446">
        <f t="shared" ca="1" si="1026"/>
        <v>-0.85256160430871297</v>
      </c>
      <c r="X3446">
        <v>3445</v>
      </c>
    </row>
    <row r="3447" spans="1:24" x14ac:dyDescent="0.25">
      <c r="A3447">
        <v>1</v>
      </c>
      <c r="B3447" s="8">
        <v>1.61913607343359</v>
      </c>
      <c r="C3447" s="8">
        <v>-5.8978692225164199E-2</v>
      </c>
      <c r="D3447">
        <v>0</v>
      </c>
      <c r="E3447" s="8">
        <f t="shared" si="1009"/>
        <v>0.92537616473693318</v>
      </c>
      <c r="F3447" s="8">
        <f t="shared" si="1010"/>
        <v>-3.5896562820410587E-2</v>
      </c>
      <c r="G3447" s="8">
        <f t="shared" si="1027"/>
        <v>-3.3903927901950355E-2</v>
      </c>
      <c r="H3447" s="9">
        <f t="shared" si="1011"/>
        <v>0.32586744720030675</v>
      </c>
      <c r="I3447" s="9">
        <f t="shared" si="1012"/>
        <v>0.46600605654641697</v>
      </c>
      <c r="J3447" s="9">
        <f t="shared" si="1013"/>
        <v>0.20812649625327623</v>
      </c>
      <c r="K3447" s="9">
        <f t="shared" si="1014"/>
        <v>0.11307564405959032</v>
      </c>
      <c r="L3447" s="9">
        <f t="shared" si="1015"/>
        <v>0.39666032338341745</v>
      </c>
      <c r="M3447" s="9">
        <f t="shared" si="1016"/>
        <v>0.49026403255699219</v>
      </c>
      <c r="N3447" s="9">
        <f t="shared" si="1017"/>
        <v>0.52896499615729464</v>
      </c>
      <c r="O3447" s="9">
        <f t="shared" si="1018"/>
        <v>0.37669907107516076</v>
      </c>
      <c r="P3447" s="9">
        <f t="shared" si="1019"/>
        <v>9.4335932767544595E-2</v>
      </c>
      <c r="Q3447" s="9">
        <f t="shared" si="1020"/>
        <v>5.2693934979655965E-2</v>
      </c>
      <c r="R3447" s="9">
        <f t="shared" si="1021"/>
        <v>0.18484611308833288</v>
      </c>
      <c r="S3447" s="9">
        <f t="shared" si="1022"/>
        <v>0.608964977687802</v>
      </c>
      <c r="T3447" s="9">
        <f t="shared" si="1023"/>
        <v>0.12275396465398955</v>
      </c>
      <c r="U3447" s="9">
        <f t="shared" si="1024"/>
        <v>3.0741009590219526E-2</v>
      </c>
      <c r="V3447" s="9">
        <f t="shared" ca="1" si="1025"/>
        <v>0.12275396465398955</v>
      </c>
      <c r="W3447">
        <f t="shared" ca="1" si="1026"/>
        <v>-2.0975732142222565</v>
      </c>
      <c r="X3447">
        <v>3446</v>
      </c>
    </row>
    <row r="3448" spans="1:24" x14ac:dyDescent="0.25">
      <c r="A3448">
        <v>-1</v>
      </c>
      <c r="B3448" s="8">
        <v>0.71309289269370901</v>
      </c>
      <c r="C3448" s="8">
        <v>-0.88068846664420097</v>
      </c>
      <c r="D3448">
        <v>1</v>
      </c>
      <c r="E3448" s="8">
        <f t="shared" si="1009"/>
        <v>0.79269648968228235</v>
      </c>
      <c r="F3448" s="8">
        <f t="shared" si="1010"/>
        <v>-1.9671887849031955E-2</v>
      </c>
      <c r="G3448" s="8">
        <f t="shared" si="1027"/>
        <v>1.3477254715761111E-2</v>
      </c>
      <c r="H3448" s="9">
        <f t="shared" si="1011"/>
        <v>0.27959904419212067</v>
      </c>
      <c r="I3448" s="9">
        <f t="shared" si="1012"/>
        <v>0.51888928330895656</v>
      </c>
      <c r="J3448" s="9">
        <f t="shared" si="1013"/>
        <v>0.20151167249892277</v>
      </c>
      <c r="K3448" s="9">
        <f t="shared" si="1014"/>
        <v>0.10999451544602561</v>
      </c>
      <c r="L3448" s="9">
        <f t="shared" si="1015"/>
        <v>0.39326967336466995</v>
      </c>
      <c r="M3448" s="9">
        <f t="shared" si="1016"/>
        <v>0.49673581118930449</v>
      </c>
      <c r="N3448" s="9">
        <f t="shared" si="1017"/>
        <v>0.51008705887621542</v>
      </c>
      <c r="O3448" s="9">
        <f t="shared" si="1018"/>
        <v>0.38735979676429977</v>
      </c>
      <c r="P3448" s="9">
        <f t="shared" si="1019"/>
        <v>0.10255314435948482</v>
      </c>
      <c r="Q3448" s="9">
        <f t="shared" si="1020"/>
        <v>5.707497528770418E-2</v>
      </c>
      <c r="R3448" s="9">
        <f t="shared" si="1021"/>
        <v>0.20406341895934102</v>
      </c>
      <c r="S3448" s="9">
        <f t="shared" si="1022"/>
        <v>0.60188241567739387</v>
      </c>
      <c r="T3448" s="9">
        <f t="shared" si="1023"/>
        <v>0.10830542893375233</v>
      </c>
      <c r="U3448" s="9">
        <f t="shared" si="1024"/>
        <v>2.8673761141808526E-2</v>
      </c>
      <c r="V3448" s="9">
        <f t="shared" ca="1" si="1025"/>
        <v>0.20406341895934102</v>
      </c>
      <c r="W3448">
        <f t="shared" ca="1" si="1026"/>
        <v>-1.5893244561985693</v>
      </c>
      <c r="X3448">
        <v>3447</v>
      </c>
    </row>
    <row r="3449" spans="1:24" x14ac:dyDescent="0.25">
      <c r="A3449">
        <v>-1</v>
      </c>
      <c r="B3449" s="8">
        <v>2.9780525396581901</v>
      </c>
      <c r="C3449" s="8">
        <v>0.34295436480697</v>
      </c>
      <c r="D3449">
        <v>-1</v>
      </c>
      <c r="E3449" s="8">
        <f t="shared" si="1009"/>
        <v>1.3168840821547805</v>
      </c>
      <c r="F3449" s="8">
        <f t="shared" si="1010"/>
        <v>-0.30761251333071093</v>
      </c>
      <c r="G3449" s="8">
        <f t="shared" si="1027"/>
        <v>-0.32259394637632716</v>
      </c>
      <c r="H3449" s="9">
        <f t="shared" si="1011"/>
        <v>0.47613936732468565</v>
      </c>
      <c r="I3449" s="9">
        <f t="shared" si="1012"/>
        <v>0.31674462599410647</v>
      </c>
      <c r="J3449" s="9">
        <f t="shared" si="1013"/>
        <v>0.20711600668120789</v>
      </c>
      <c r="K3449" s="9">
        <f t="shared" si="1014"/>
        <v>0.17396379729960257</v>
      </c>
      <c r="L3449" s="9">
        <f t="shared" si="1015"/>
        <v>0.44246806088195811</v>
      </c>
      <c r="M3449" s="9">
        <f t="shared" si="1016"/>
        <v>0.38356814181843935</v>
      </c>
      <c r="N3449" s="9">
        <f t="shared" si="1017"/>
        <v>0.64108423009212112</v>
      </c>
      <c r="O3449" s="9">
        <f t="shared" si="1018"/>
        <v>0.30447142801333293</v>
      </c>
      <c r="P3449" s="9">
        <f t="shared" si="1019"/>
        <v>5.4444341894545945E-2</v>
      </c>
      <c r="Q3449" s="9">
        <f t="shared" si="1020"/>
        <v>5.5102097912177163E-2</v>
      </c>
      <c r="R3449" s="9">
        <f t="shared" si="1021"/>
        <v>0.14014938045839334</v>
      </c>
      <c r="S3449" s="9">
        <f t="shared" si="1022"/>
        <v>0.63385459402263966</v>
      </c>
      <c r="T3449" s="9">
        <f t="shared" si="1023"/>
        <v>0.14497083310271192</v>
      </c>
      <c r="U3449" s="9">
        <f t="shared" si="1024"/>
        <v>2.5923094504077981E-2</v>
      </c>
      <c r="V3449" s="9">
        <f t="shared" ca="1" si="1025"/>
        <v>0.14014938045839334</v>
      </c>
      <c r="W3449">
        <f t="shared" ca="1" si="1026"/>
        <v>-1.9650464219419856</v>
      </c>
      <c r="X3449">
        <v>3448</v>
      </c>
    </row>
    <row r="3450" spans="1:24" x14ac:dyDescent="0.25">
      <c r="A3450">
        <v>-1</v>
      </c>
      <c r="B3450" s="8">
        <v>-0.122212131225959</v>
      </c>
      <c r="C3450" s="8">
        <v>-0.36711595241309702</v>
      </c>
      <c r="D3450">
        <v>-1</v>
      </c>
      <c r="E3450" s="8">
        <f t="shared" si="1009"/>
        <v>-0.45499357401298235</v>
      </c>
      <c r="F3450" s="8">
        <f t="shared" si="1010"/>
        <v>-0.73978696120908705</v>
      </c>
      <c r="G3450" s="8">
        <f t="shared" si="1027"/>
        <v>-0.73077818939812378</v>
      </c>
      <c r="H3450" s="9">
        <f t="shared" si="1011"/>
        <v>3.3496342938420631E-2</v>
      </c>
      <c r="I3450" s="9">
        <f t="shared" si="1012"/>
        <v>0.90234957518167858</v>
      </c>
      <c r="J3450" s="9">
        <f t="shared" si="1013"/>
        <v>6.4154081879900793E-2</v>
      </c>
      <c r="K3450" s="9">
        <f t="shared" si="1014"/>
        <v>0.30627312285028568</v>
      </c>
      <c r="L3450" s="9">
        <f t="shared" si="1015"/>
        <v>0.46051106138197734</v>
      </c>
      <c r="M3450" s="9">
        <f t="shared" si="1016"/>
        <v>0.23321581576773692</v>
      </c>
      <c r="N3450" s="9">
        <f t="shared" si="1017"/>
        <v>0.77921438091554507</v>
      </c>
      <c r="O3450" s="9">
        <f t="shared" si="1018"/>
        <v>0.19864361146739884</v>
      </c>
      <c r="P3450" s="9">
        <f t="shared" si="1019"/>
        <v>2.2142007617056092E-2</v>
      </c>
      <c r="Q3450" s="9">
        <f t="shared" si="1020"/>
        <v>0.27636542229352135</v>
      </c>
      <c r="R3450" s="9">
        <f t="shared" si="1021"/>
        <v>0.41554196060449117</v>
      </c>
      <c r="S3450" s="9">
        <f t="shared" si="1022"/>
        <v>0.30069710628926305</v>
      </c>
      <c r="T3450" s="9">
        <f t="shared" si="1023"/>
        <v>6.6538345322383766E-3</v>
      </c>
      <c r="U3450" s="9">
        <f t="shared" si="1024"/>
        <v>7.4167628048603265E-4</v>
      </c>
      <c r="V3450" s="9">
        <f t="shared" ca="1" si="1025"/>
        <v>0.41554196060449117</v>
      </c>
      <c r="W3450">
        <f t="shared" ca="1" si="1026"/>
        <v>-0.87817168156781233</v>
      </c>
      <c r="X3450">
        <v>3449</v>
      </c>
    </row>
    <row r="3451" spans="1:24" x14ac:dyDescent="0.25">
      <c r="A3451">
        <v>-2</v>
      </c>
      <c r="B3451" s="8">
        <v>2.2066590593030599</v>
      </c>
      <c r="C3451" s="8">
        <v>-1.7394537079422501</v>
      </c>
      <c r="D3451">
        <v>0</v>
      </c>
      <c r="E3451" s="8">
        <f t="shared" si="1009"/>
        <v>1.2611600289094713</v>
      </c>
      <c r="F3451" s="8">
        <f t="shared" si="1010"/>
        <v>-1.0586943681620651</v>
      </c>
      <c r="G3451" s="8">
        <f t="shared" si="1027"/>
        <v>-0.9999257507729532</v>
      </c>
      <c r="H3451" s="9">
        <f t="shared" si="1011"/>
        <v>0.45399687092487273</v>
      </c>
      <c r="I3451" s="9">
        <f t="shared" si="1012"/>
        <v>0.33684197193165466</v>
      </c>
      <c r="J3451" s="9">
        <f t="shared" si="1013"/>
        <v>0.20916115714347261</v>
      </c>
      <c r="K3451" s="9">
        <f t="shared" si="1014"/>
        <v>0.42562066751387562</v>
      </c>
      <c r="L3451" s="9">
        <f t="shared" si="1015"/>
        <v>0.42687673874787979</v>
      </c>
      <c r="M3451" s="9">
        <f t="shared" si="1016"/>
        <v>0.14750259373824459</v>
      </c>
      <c r="N3451" s="9">
        <f t="shared" si="1017"/>
        <v>0.85052558148081903</v>
      </c>
      <c r="O3451" s="9">
        <f t="shared" si="1018"/>
        <v>0.13818657963084313</v>
      </c>
      <c r="P3451" s="9">
        <f t="shared" si="1019"/>
        <v>1.1287838888337842E-2</v>
      </c>
      <c r="Q3451" s="9">
        <f t="shared" si="1020"/>
        <v>0.14336690494024101</v>
      </c>
      <c r="R3451" s="9">
        <f t="shared" si="1021"/>
        <v>0.1437900024515896</v>
      </c>
      <c r="S3451" s="9">
        <f t="shared" si="1022"/>
        <v>0.64498217431714633</v>
      </c>
      <c r="T3451" s="9">
        <f t="shared" si="1023"/>
        <v>6.2736274756213531E-2</v>
      </c>
      <c r="U3451" s="9">
        <f t="shared" si="1024"/>
        <v>5.1246435348094744E-3</v>
      </c>
      <c r="V3451" s="9">
        <f t="shared" ca="1" si="1025"/>
        <v>0.14336690494024101</v>
      </c>
      <c r="W3451">
        <f t="shared" ca="1" si="1026"/>
        <v>-1.9423481658746713</v>
      </c>
      <c r="X3451">
        <v>3450</v>
      </c>
    </row>
    <row r="3452" spans="1:24" x14ac:dyDescent="0.25">
      <c r="A3452">
        <v>0</v>
      </c>
      <c r="B3452" s="8">
        <v>1.0743973502059501</v>
      </c>
      <c r="C3452" s="8">
        <v>0.46838640987929597</v>
      </c>
      <c r="D3452">
        <v>0</v>
      </c>
      <c r="E3452" s="8">
        <f t="shared" si="1009"/>
        <v>0.61404456095449</v>
      </c>
      <c r="F3452" s="8">
        <f t="shared" si="1010"/>
        <v>0.28507689051953916</v>
      </c>
      <c r="G3452" s="8">
        <f t="shared" si="1027"/>
        <v>0.2692521395722895</v>
      </c>
      <c r="H3452" s="9">
        <f t="shared" si="1011"/>
        <v>0.22282565081710981</v>
      </c>
      <c r="I3452" s="9">
        <f t="shared" si="1012"/>
        <v>0.58940630751503209</v>
      </c>
      <c r="J3452" s="9">
        <f t="shared" si="1013"/>
        <v>0.1877680416678581</v>
      </c>
      <c r="K3452" s="9">
        <f t="shared" si="1014"/>
        <v>6.2846883464132614E-2</v>
      </c>
      <c r="L3452" s="9">
        <f t="shared" si="1015"/>
        <v>0.32055183128997555</v>
      </c>
      <c r="M3452" s="9">
        <f t="shared" si="1016"/>
        <v>0.61660128524589186</v>
      </c>
      <c r="N3452" s="9">
        <f t="shared" si="1017"/>
        <v>0.40885641663737715</v>
      </c>
      <c r="O3452" s="9">
        <f t="shared" si="1018"/>
        <v>0.43522202272467336</v>
      </c>
      <c r="P3452" s="9">
        <f t="shared" si="1019"/>
        <v>0.15592156063794949</v>
      </c>
      <c r="Q3452" s="9">
        <f t="shared" si="1020"/>
        <v>3.7042349521421936E-2</v>
      </c>
      <c r="R3452" s="9">
        <f t="shared" si="1021"/>
        <v>0.18893527124780601</v>
      </c>
      <c r="S3452" s="9">
        <f t="shared" si="1022"/>
        <v>0.64230042554163724</v>
      </c>
      <c r="T3452" s="9">
        <f t="shared" si="1023"/>
        <v>9.6978630463564294E-2</v>
      </c>
      <c r="U3452" s="9">
        <f t="shared" si="1024"/>
        <v>3.4743323225570548E-2</v>
      </c>
      <c r="V3452" s="9">
        <f t="shared" ca="1" si="1025"/>
        <v>0.64230042554163724</v>
      </c>
      <c r="W3452">
        <f t="shared" ca="1" si="1026"/>
        <v>-0.44269913219076096</v>
      </c>
      <c r="X3452">
        <v>3451</v>
      </c>
    </row>
    <row r="3453" spans="1:24" x14ac:dyDescent="0.25">
      <c r="A3453">
        <v>-2</v>
      </c>
      <c r="B3453" s="8">
        <v>2.1194872411657402</v>
      </c>
      <c r="C3453" s="8">
        <v>-1.31719678350637</v>
      </c>
      <c r="D3453">
        <v>0</v>
      </c>
      <c r="E3453" s="8">
        <f t="shared" si="1009"/>
        <v>1.2113391867550538</v>
      </c>
      <c r="F3453" s="8">
        <f t="shared" si="1010"/>
        <v>-0.80169354901031864</v>
      </c>
      <c r="G3453" s="8">
        <f t="shared" si="1027"/>
        <v>-0.75719116677237497</v>
      </c>
      <c r="H3453" s="9">
        <f t="shared" si="1011"/>
        <v>0.43431838014112067</v>
      </c>
      <c r="I3453" s="9">
        <f t="shared" si="1012"/>
        <v>0.35521576988295178</v>
      </c>
      <c r="J3453" s="9">
        <f t="shared" si="1013"/>
        <v>0.21046584997592754</v>
      </c>
      <c r="K3453" s="9">
        <f t="shared" si="1014"/>
        <v>0.32832768838736853</v>
      </c>
      <c r="L3453" s="9">
        <f t="shared" si="1015"/>
        <v>0.45696795066980372</v>
      </c>
      <c r="M3453" s="9">
        <f t="shared" si="1016"/>
        <v>0.2147043609428278</v>
      </c>
      <c r="N3453" s="9">
        <f t="shared" si="1017"/>
        <v>0.78697108537635485</v>
      </c>
      <c r="O3453" s="9">
        <f t="shared" si="1018"/>
        <v>0.19224421928049462</v>
      </c>
      <c r="P3453" s="9">
        <f t="shared" si="1019"/>
        <v>2.0784695343150528E-2</v>
      </c>
      <c r="Q3453" s="9">
        <f t="shared" si="1020"/>
        <v>0.116627172604409</v>
      </c>
      <c r="R3453" s="9">
        <f t="shared" si="1021"/>
        <v>0.16232222240900906</v>
      </c>
      <c r="S3453" s="9">
        <f t="shared" si="1022"/>
        <v>0.62852823186401929</v>
      </c>
      <c r="T3453" s="9">
        <f t="shared" si="1023"/>
        <v>8.3495197909398827E-2</v>
      </c>
      <c r="U3453" s="9">
        <f t="shared" si="1024"/>
        <v>9.0271752131638322E-3</v>
      </c>
      <c r="V3453" s="9">
        <f t="shared" ca="1" si="1025"/>
        <v>0.116627172604409</v>
      </c>
      <c r="W3453">
        <f t="shared" ca="1" si="1026"/>
        <v>-2.1487729910114348</v>
      </c>
      <c r="X3453">
        <v>3452</v>
      </c>
    </row>
    <row r="3454" spans="1:24" x14ac:dyDescent="0.25">
      <c r="A3454">
        <v>1</v>
      </c>
      <c r="B3454" s="8">
        <v>0.97027555481528405</v>
      </c>
      <c r="C3454" s="8">
        <v>1.17160775827946</v>
      </c>
      <c r="D3454">
        <v>1</v>
      </c>
      <c r="E3454" s="8">
        <f t="shared" si="1009"/>
        <v>0.93968271858286334</v>
      </c>
      <c r="F3454" s="8">
        <f t="shared" si="1010"/>
        <v>1.2294297382570663</v>
      </c>
      <c r="G3454" s="8">
        <f t="shared" si="1027"/>
        <v>1.1932406678754868</v>
      </c>
      <c r="H3454" s="9">
        <f t="shared" si="1011"/>
        <v>0.3310387027336506</v>
      </c>
      <c r="I3454" s="9">
        <f t="shared" si="1012"/>
        <v>0.46032296314785343</v>
      </c>
      <c r="J3454" s="9">
        <f t="shared" si="1013"/>
        <v>0.20863833411849603</v>
      </c>
      <c r="K3454" s="9">
        <f t="shared" si="1014"/>
        <v>6.6495281145328572E-3</v>
      </c>
      <c r="L3454" s="9">
        <f t="shared" si="1015"/>
        <v>0.10066822957507886</v>
      </c>
      <c r="M3454" s="9">
        <f t="shared" si="1016"/>
        <v>0.89268224231038829</v>
      </c>
      <c r="N3454" s="9">
        <f t="shared" si="1017"/>
        <v>0.12415249293330032</v>
      </c>
      <c r="O3454" s="9">
        <f t="shared" si="1018"/>
        <v>0.41066024622685859</v>
      </c>
      <c r="P3454" s="9">
        <f t="shared" si="1019"/>
        <v>0.46518726083984108</v>
      </c>
      <c r="Q3454" s="9">
        <f t="shared" si="1020"/>
        <v>3.0609304852167239E-3</v>
      </c>
      <c r="R3454" s="9">
        <f t="shared" si="1021"/>
        <v>4.6339897732848676E-2</v>
      </c>
      <c r="S3454" s="9">
        <f t="shared" si="1022"/>
        <v>0.66065974925007254</v>
      </c>
      <c r="T3454" s="9">
        <f t="shared" si="1023"/>
        <v>0.13594443517522081</v>
      </c>
      <c r="U3454" s="9">
        <f t="shared" si="1024"/>
        <v>0.15399498735664133</v>
      </c>
      <c r="V3454" s="9">
        <f t="shared" ca="1" si="1025"/>
        <v>0.13594443517522081</v>
      </c>
      <c r="W3454">
        <f t="shared" ca="1" si="1026"/>
        <v>-1.9955090416195413</v>
      </c>
      <c r="X3454">
        <v>3453</v>
      </c>
    </row>
    <row r="3455" spans="1:24" x14ac:dyDescent="0.25">
      <c r="A3455">
        <v>0</v>
      </c>
      <c r="B3455" s="8">
        <v>2.4240238048891101</v>
      </c>
      <c r="C3455" s="8">
        <v>-1.9295803728147101</v>
      </c>
      <c r="D3455">
        <v>0</v>
      </c>
      <c r="E3455" s="8">
        <f t="shared" si="1009"/>
        <v>1.3853893373164452</v>
      </c>
      <c r="F3455" s="8">
        <f t="shared" si="1010"/>
        <v>-1.1744123251383551</v>
      </c>
      <c r="G3455" s="8">
        <f t="shared" si="1027"/>
        <v>-1.1092201500699905</v>
      </c>
      <c r="H3455" s="9">
        <f t="shared" si="1011"/>
        <v>0.50345472329273233</v>
      </c>
      <c r="I3455" s="9">
        <f t="shared" si="1012"/>
        <v>0.2927644114030819</v>
      </c>
      <c r="J3455" s="9">
        <f t="shared" si="1013"/>
        <v>0.20378086530418582</v>
      </c>
      <c r="K3455" s="9">
        <f t="shared" si="1014"/>
        <v>0.47137383118032089</v>
      </c>
      <c r="L3455" s="9">
        <f t="shared" si="1015"/>
        <v>0.40619572269986787</v>
      </c>
      <c r="M3455" s="9">
        <f t="shared" si="1016"/>
        <v>0.1224304461198113</v>
      </c>
      <c r="N3455" s="9">
        <f t="shared" si="1017"/>
        <v>0.87451254067553541</v>
      </c>
      <c r="O3455" s="9">
        <f t="shared" si="1018"/>
        <v>0.117059475071015</v>
      </c>
      <c r="P3455" s="9">
        <f t="shared" si="1019"/>
        <v>8.4279842534495941E-3</v>
      </c>
      <c r="Q3455" s="9">
        <f t="shared" si="1020"/>
        <v>0.13800148223632233</v>
      </c>
      <c r="R3455" s="9">
        <f t="shared" si="1021"/>
        <v>0.11891965167067629</v>
      </c>
      <c r="S3455" s="9">
        <f t="shared" si="1022"/>
        <v>0.67990161198209509</v>
      </c>
      <c r="T3455" s="9">
        <f t="shared" si="1023"/>
        <v>5.893414563067035E-2</v>
      </c>
      <c r="U3455" s="9">
        <f t="shared" si="1024"/>
        <v>4.2431084802359706E-3</v>
      </c>
      <c r="V3455" s="9">
        <f t="shared" ca="1" si="1025"/>
        <v>0.67990161198209509</v>
      </c>
      <c r="W3455">
        <f t="shared" ca="1" si="1026"/>
        <v>-0.38580717954196586</v>
      </c>
      <c r="X3455">
        <v>3454</v>
      </c>
    </row>
    <row r="3456" spans="1:24" x14ac:dyDescent="0.25">
      <c r="A3456">
        <v>2</v>
      </c>
      <c r="B3456" s="8">
        <v>3.2401911902242699</v>
      </c>
      <c r="C3456" s="8">
        <v>0.72428422980485896</v>
      </c>
      <c r="D3456">
        <v>1</v>
      </c>
      <c r="E3456" s="8">
        <f t="shared" si="1009"/>
        <v>2.2369954395061433</v>
      </c>
      <c r="F3456" s="8">
        <f t="shared" si="1010"/>
        <v>0.95717247830234131</v>
      </c>
      <c r="G3456" s="8">
        <f t="shared" si="1027"/>
        <v>0.93609653520551739</v>
      </c>
      <c r="H3456" s="9">
        <f t="shared" si="1011"/>
        <v>0.80517876208594785</v>
      </c>
      <c r="I3456" s="9">
        <f t="shared" si="1012"/>
        <v>8.1216885092301086E-2</v>
      </c>
      <c r="J3456" s="9">
        <f t="shared" si="1013"/>
        <v>0.11360435282175106</v>
      </c>
      <c r="K3456" s="9">
        <f t="shared" si="1014"/>
        <v>1.3783225851553125E-2</v>
      </c>
      <c r="L3456" s="9">
        <f t="shared" si="1015"/>
        <v>0.15257366155441074</v>
      </c>
      <c r="M3456" s="9">
        <f t="shared" si="1016"/>
        <v>0.83364311259403612</v>
      </c>
      <c r="N3456" s="9">
        <f t="shared" si="1017"/>
        <v>0.18477087193658451</v>
      </c>
      <c r="O3456" s="9">
        <f t="shared" si="1018"/>
        <v>0.45000066169690456</v>
      </c>
      <c r="P3456" s="9">
        <f t="shared" si="1019"/>
        <v>0.36522846636651096</v>
      </c>
      <c r="Q3456" s="9">
        <f t="shared" si="1020"/>
        <v>1.1194306701868238E-3</v>
      </c>
      <c r="R3456" s="9">
        <f t="shared" si="1021"/>
        <v>1.2391557538576212E-2</v>
      </c>
      <c r="S3456" s="9">
        <f t="shared" si="1022"/>
        <v>0.33008383164072941</v>
      </c>
      <c r="T3456" s="9">
        <f t="shared" si="1023"/>
        <v>0.36233097572297102</v>
      </c>
      <c r="U3456" s="9">
        <f t="shared" si="1024"/>
        <v>0.29407420442753651</v>
      </c>
      <c r="V3456" s="9">
        <f t="shared" ca="1" si="1025"/>
        <v>0.29407420442753651</v>
      </c>
      <c r="W3456">
        <f t="shared" ca="1" si="1026"/>
        <v>-1.2239231474779415</v>
      </c>
      <c r="X3456">
        <v>3455</v>
      </c>
    </row>
    <row r="3457" spans="1:24" x14ac:dyDescent="0.25">
      <c r="A3457">
        <v>0</v>
      </c>
      <c r="B3457" s="8">
        <v>2.80688401084551</v>
      </c>
      <c r="C3457" s="8">
        <v>-0.61410013418537501</v>
      </c>
      <c r="D3457">
        <v>0</v>
      </c>
      <c r="E3457" s="8">
        <f t="shared" si="1009"/>
        <v>1.604203379466101</v>
      </c>
      <c r="F3457" s="8">
        <f t="shared" si="1010"/>
        <v>-0.37376352735407764</v>
      </c>
      <c r="G3457" s="8">
        <f t="shared" si="1027"/>
        <v>-0.35301573989657969</v>
      </c>
      <c r="H3457" s="9">
        <f t="shared" si="1011"/>
        <v>0.58997235242249135</v>
      </c>
      <c r="I3457" s="9">
        <f t="shared" si="1012"/>
        <v>0.22239167850963559</v>
      </c>
      <c r="J3457" s="9">
        <f t="shared" si="1013"/>
        <v>0.187635969067873</v>
      </c>
      <c r="K3457" s="9">
        <f t="shared" si="1014"/>
        <v>0.19147720010287386</v>
      </c>
      <c r="L3457" s="9">
        <f t="shared" si="1015"/>
        <v>0.44994909692393348</v>
      </c>
      <c r="M3457" s="9">
        <f t="shared" si="1016"/>
        <v>0.35857370297319269</v>
      </c>
      <c r="N3457" s="9">
        <f t="shared" si="1017"/>
        <v>0.65238968561188682</v>
      </c>
      <c r="O3457" s="9">
        <f t="shared" si="1018"/>
        <v>0.29644203705994221</v>
      </c>
      <c r="P3457" s="9">
        <f t="shared" si="1019"/>
        <v>5.1168277328170975E-2</v>
      </c>
      <c r="Q3457" s="9">
        <f t="shared" si="1020"/>
        <v>4.258293592720349E-2</v>
      </c>
      <c r="R3457" s="9">
        <f t="shared" si="1021"/>
        <v>0.10006493490880827</v>
      </c>
      <c r="S3457" s="9">
        <f t="shared" si="1022"/>
        <v>0.65227165425811129</v>
      </c>
      <c r="T3457" s="9">
        <f t="shared" si="1023"/>
        <v>0.17489260596116946</v>
      </c>
      <c r="U3457" s="9">
        <f t="shared" si="1024"/>
        <v>3.0187868944707461E-2</v>
      </c>
      <c r="V3457" s="9">
        <f t="shared" ca="1" si="1025"/>
        <v>0.65227165425811129</v>
      </c>
      <c r="W3457">
        <f t="shared" ca="1" si="1026"/>
        <v>-0.42729415619386818</v>
      </c>
      <c r="X3457">
        <v>3456</v>
      </c>
    </row>
    <row r="3458" spans="1:24" x14ac:dyDescent="0.25">
      <c r="A3458">
        <v>-1</v>
      </c>
      <c r="B3458" s="8">
        <v>1.1417330353594599</v>
      </c>
      <c r="C3458" s="8">
        <v>-0.59231707784473397</v>
      </c>
      <c r="D3458">
        <v>1</v>
      </c>
      <c r="E3458" s="8">
        <f t="shared" si="1009"/>
        <v>1.037674893771056</v>
      </c>
      <c r="F3458" s="8">
        <f t="shared" si="1010"/>
        <v>0.15584135741130395</v>
      </c>
      <c r="G3458" s="8">
        <f t="shared" si="1027"/>
        <v>0.17924767799874702</v>
      </c>
      <c r="H3458" s="9">
        <f t="shared" si="1011"/>
        <v>0.36728428873143826</v>
      </c>
      <c r="I3458" s="9">
        <f t="shared" si="1012"/>
        <v>0.42167421035344654</v>
      </c>
      <c r="J3458" s="9">
        <f t="shared" si="1013"/>
        <v>0.2110415009151152</v>
      </c>
      <c r="K3458" s="9">
        <f t="shared" si="1014"/>
        <v>8.0447092622025887E-2</v>
      </c>
      <c r="L3458" s="9">
        <f t="shared" si="1015"/>
        <v>0.35310769604262582</v>
      </c>
      <c r="M3458" s="9">
        <f t="shared" si="1016"/>
        <v>0.56644521133534831</v>
      </c>
      <c r="N3458" s="9">
        <f t="shared" si="1017"/>
        <v>0.44413910412339924</v>
      </c>
      <c r="O3458" s="9">
        <f t="shared" si="1018"/>
        <v>0.42049233440197137</v>
      </c>
      <c r="P3458" s="9">
        <f t="shared" si="1019"/>
        <v>0.13536856147462933</v>
      </c>
      <c r="Q3458" s="9">
        <f t="shared" si="1020"/>
        <v>3.392246425662334E-2</v>
      </c>
      <c r="R3458" s="9">
        <f t="shared" si="1021"/>
        <v>0.14889640889849906</v>
      </c>
      <c r="S3458" s="9">
        <f t="shared" si="1022"/>
        <v>0.61302215306922025</v>
      </c>
      <c r="T3458" s="9">
        <f t="shared" si="1023"/>
        <v>0.15444022795785015</v>
      </c>
      <c r="U3458" s="9">
        <f t="shared" si="1024"/>
        <v>4.9718745817807213E-2</v>
      </c>
      <c r="V3458" s="9">
        <f t="shared" ca="1" si="1025"/>
        <v>0.14889640889849906</v>
      </c>
      <c r="W3458">
        <f t="shared" ca="1" si="1026"/>
        <v>-1.9045044571216292</v>
      </c>
      <c r="X3458">
        <v>3457</v>
      </c>
    </row>
    <row r="3459" spans="1:24" x14ac:dyDescent="0.25">
      <c r="A3459">
        <v>2</v>
      </c>
      <c r="B3459" s="8">
        <v>3.2657955702050501</v>
      </c>
      <c r="C3459" s="8">
        <v>0.81431591307620199</v>
      </c>
      <c r="D3459">
        <v>1</v>
      </c>
      <c r="E3459" s="8">
        <f t="shared" ref="E3459:E3522" si="1028">SUMPRODUCT($B3459:$D3459,$AA$2:$AC$2)</f>
        <v>2.2516289736085833</v>
      </c>
      <c r="F3459" s="8">
        <f t="shared" ref="F3459:F3522" si="1029">SUMPRODUCT($B3459:$D3459,$AA$4:$AC$4)</f>
        <v>1.0119690133295822</v>
      </c>
      <c r="G3459" s="8">
        <f t="shared" si="1027"/>
        <v>0.98785128905576425</v>
      </c>
      <c r="H3459" s="9">
        <f t="shared" ref="H3459:H3522" si="1030">1-I3459-J3459</f>
        <v>0.80918569125324302</v>
      </c>
      <c r="I3459" s="9">
        <f t="shared" ref="I3459:I3522" si="1031">_xlfn.NORM.S.DIST($AA$5-E3459,1)</f>
        <v>7.9038840669242952E-2</v>
      </c>
      <c r="J3459" s="9">
        <f t="shared" ref="J3459:J3522" si="1032">_xlfn.NORM.S.DIST($AB$5-E3459,1)-I3459</f>
        <v>0.11177546807751403</v>
      </c>
      <c r="K3459" s="9">
        <f t="shared" ref="K3459:K3522" si="1033">_xlfn.NORM.S.DIST($AA$7-F3459,1)</f>
        <v>1.1966653050755116E-2</v>
      </c>
      <c r="L3459" s="9">
        <f t="shared" ref="L3459:L3522" si="1034">_xlfn.NORM.S.DIST($AB$7-F3459,1)-K3459</f>
        <v>0.14107885524322172</v>
      </c>
      <c r="M3459" s="9">
        <f t="shared" ref="M3459:M3522" si="1035">1-K3459-L3459</f>
        <v>0.8469544917060231</v>
      </c>
      <c r="N3459" s="9">
        <f t="shared" ref="N3459:N3522" si="1036">_xlfn.NORM.S.DIST($AA$6-G3459,1)</f>
        <v>0.17128822536866545</v>
      </c>
      <c r="O3459" s="9">
        <f t="shared" ref="O3459:O3522" si="1037">_xlfn.NORM.S.DIST($AB$6-G3459,1)-N3459</f>
        <v>0.44386012602128216</v>
      </c>
      <c r="P3459" s="9">
        <f t="shared" ref="P3459:P3522" si="1038">1-N3459-O3459</f>
        <v>0.38485164861005244</v>
      </c>
      <c r="Q3459" s="9">
        <f t="shared" ref="Q3459:Q3522" si="1039">I3459*K3459</f>
        <v>9.458303838227437E-4</v>
      </c>
      <c r="R3459" s="9">
        <f t="shared" ref="R3459:R3522" si="1040">I3459*L3459</f>
        <v>1.1150709161368193E-2</v>
      </c>
      <c r="S3459" s="9">
        <f t="shared" ref="S3459:S3522" si="1041">J3459+I3459*M3459+H3459*N3459</f>
        <v>0.31732175025005083</v>
      </c>
      <c r="T3459" s="9">
        <f t="shared" ref="T3459:T3522" si="1042">H3459*O3459</f>
        <v>0.35916526289428274</v>
      </c>
      <c r="U3459" s="9">
        <f t="shared" ref="U3459:U3522" si="1043">H3459*P3459</f>
        <v>0.31141644731047546</v>
      </c>
      <c r="V3459" s="9">
        <f t="shared" ref="V3459:V3522" ca="1" si="1044">OFFSET(S3459,0,A3459)</f>
        <v>0.31141644731047546</v>
      </c>
      <c r="W3459">
        <f t="shared" ref="W3459:W3522" ca="1" si="1045">LN(V3459)</f>
        <v>-1.1666242036665699</v>
      </c>
      <c r="X3459">
        <v>3458</v>
      </c>
    </row>
    <row r="3460" spans="1:24" x14ac:dyDescent="0.25">
      <c r="A3460">
        <v>1</v>
      </c>
      <c r="B3460" s="8">
        <v>4.3010325350366401</v>
      </c>
      <c r="C3460" s="8">
        <v>0.32559338305312202</v>
      </c>
      <c r="D3460">
        <v>1</v>
      </c>
      <c r="E3460" s="8">
        <f t="shared" si="1028"/>
        <v>2.8432924093309624</v>
      </c>
      <c r="F3460" s="8">
        <f t="shared" si="1029"/>
        <v>0.71451482540443378</v>
      </c>
      <c r="G3460" s="8">
        <f t="shared" ref="G3460:G3523" si="1046">SUMPRODUCT($B3460:$D3460,$AA$3:$AC$3)</f>
        <v>0.7069089216207064</v>
      </c>
      <c r="H3460" s="9">
        <f t="shared" si="1030"/>
        <v>0.92875249896233358</v>
      </c>
      <c r="I3460" s="9">
        <f t="shared" si="1031"/>
        <v>2.2576314088083711E-2</v>
      </c>
      <c r="J3460" s="9">
        <f t="shared" si="1032"/>
        <v>4.8671186949582682E-2</v>
      </c>
      <c r="K3460" s="9">
        <f t="shared" si="1033"/>
        <v>2.4954446691622615E-2</v>
      </c>
      <c r="L3460" s="9">
        <f t="shared" si="1034"/>
        <v>0.20896355496471022</v>
      </c>
      <c r="M3460" s="9">
        <f t="shared" si="1035"/>
        <v>0.76608199834366719</v>
      </c>
      <c r="N3460" s="9">
        <f t="shared" si="1036"/>
        <v>0.2520206903867821</v>
      </c>
      <c r="O3460" s="9">
        <f t="shared" si="1037"/>
        <v>0.46489571810730634</v>
      </c>
      <c r="P3460" s="9">
        <f t="shared" si="1038"/>
        <v>0.28308359150591156</v>
      </c>
      <c r="Q3460" s="9">
        <f t="shared" si="1039"/>
        <v>5.6337942640441354E-4</v>
      </c>
      <c r="R3460" s="9">
        <f t="shared" si="1040"/>
        <v>4.7176268498458421E-3</v>
      </c>
      <c r="S3460" s="9">
        <f t="shared" si="1041"/>
        <v>0.30003134074835258</v>
      </c>
      <c r="T3460" s="9">
        <f t="shared" si="1042"/>
        <v>0.43177305994904935</v>
      </c>
      <c r="U3460" s="9">
        <f t="shared" si="1043"/>
        <v>0.26291459302634779</v>
      </c>
      <c r="V3460" s="9">
        <f t="shared" ca="1" si="1044"/>
        <v>0.43177305994904935</v>
      </c>
      <c r="W3460">
        <f t="shared" ca="1" si="1045"/>
        <v>-0.83985515296113833</v>
      </c>
      <c r="X3460">
        <v>3459</v>
      </c>
    </row>
    <row r="3461" spans="1:24" x14ac:dyDescent="0.25">
      <c r="A3461">
        <v>-2</v>
      </c>
      <c r="B3461" s="8">
        <v>1.24873042987825</v>
      </c>
      <c r="C3461" s="8">
        <v>-1.5723104492261799</v>
      </c>
      <c r="D3461">
        <v>0</v>
      </c>
      <c r="E3461" s="8">
        <f t="shared" si="1028"/>
        <v>0.71368021190495223</v>
      </c>
      <c r="F3461" s="8">
        <f t="shared" si="1029"/>
        <v>-0.95696494249756014</v>
      </c>
      <c r="G3461" s="8">
        <f t="shared" si="1046"/>
        <v>-0.90384337290040961</v>
      </c>
      <c r="H3461" s="9">
        <f t="shared" si="1030"/>
        <v>0.25364948684116029</v>
      </c>
      <c r="I3461" s="9">
        <f t="shared" si="1031"/>
        <v>0.55028538134672955</v>
      </c>
      <c r="J3461" s="9">
        <f t="shared" si="1032"/>
        <v>0.19606513181211016</v>
      </c>
      <c r="K3461" s="9">
        <f t="shared" si="1033"/>
        <v>0.38618959019104265</v>
      </c>
      <c r="L3461" s="9">
        <f t="shared" si="1034"/>
        <v>0.44160226048858736</v>
      </c>
      <c r="M3461" s="9">
        <f t="shared" si="1035"/>
        <v>0.17220814932037004</v>
      </c>
      <c r="N3461" s="9">
        <f t="shared" si="1036"/>
        <v>0.82705923315401719</v>
      </c>
      <c r="O3461" s="9">
        <f t="shared" si="1037"/>
        <v>0.15847644997667976</v>
      </c>
      <c r="P3461" s="9">
        <f t="shared" si="1038"/>
        <v>1.4464316869303051E-2</v>
      </c>
      <c r="Q3461" s="9">
        <f t="shared" si="1039"/>
        <v>0.21251448591041511</v>
      </c>
      <c r="R3461" s="9">
        <f t="shared" si="1040"/>
        <v>0.2430072683165401</v>
      </c>
      <c r="S3461" s="9">
        <f t="shared" si="1041"/>
        <v>0.5006119090086445</v>
      </c>
      <c r="T3461" s="9">
        <f t="shared" si="1042"/>
        <v>4.0197470212993629E-2</v>
      </c>
      <c r="U3461" s="9">
        <f t="shared" si="1043"/>
        <v>3.6688665514066571E-3</v>
      </c>
      <c r="V3461" s="9">
        <f t="shared" ca="1" si="1044"/>
        <v>0.21251448591041511</v>
      </c>
      <c r="W3461">
        <f t="shared" ca="1" si="1045"/>
        <v>-1.5487451239508767</v>
      </c>
      <c r="X3461">
        <v>3460</v>
      </c>
    </row>
    <row r="3462" spans="1:24" x14ac:dyDescent="0.25">
      <c r="A3462">
        <v>0</v>
      </c>
      <c r="B3462" s="8">
        <v>2.08344268930776</v>
      </c>
      <c r="C3462" s="8">
        <v>0.90878494091848205</v>
      </c>
      <c r="D3462">
        <v>0</v>
      </c>
      <c r="E3462" s="8">
        <f t="shared" si="1028"/>
        <v>1.190738837157959</v>
      </c>
      <c r="F3462" s="8">
        <f t="shared" si="1029"/>
        <v>0.55311934685463593</v>
      </c>
      <c r="G3462" s="8">
        <f t="shared" si="1046"/>
        <v>0.5224154343343046</v>
      </c>
      <c r="H3462" s="9">
        <f t="shared" si="1030"/>
        <v>0.42622603314979601</v>
      </c>
      <c r="I3462" s="9">
        <f t="shared" si="1031"/>
        <v>0.36291562992629534</v>
      </c>
      <c r="J3462" s="9">
        <f t="shared" si="1032"/>
        <v>0.21085833692390865</v>
      </c>
      <c r="K3462" s="9">
        <f t="shared" si="1033"/>
        <v>3.5981783498380222E-2</v>
      </c>
      <c r="L3462" s="9">
        <f t="shared" si="1034"/>
        <v>0.25018807560825057</v>
      </c>
      <c r="M3462" s="9">
        <f t="shared" si="1035"/>
        <v>0.71383014089336916</v>
      </c>
      <c r="N3462" s="9">
        <f t="shared" si="1036"/>
        <v>0.3143167947032291</v>
      </c>
      <c r="O3462" s="9">
        <f t="shared" si="1037"/>
        <v>0.46151723747096079</v>
      </c>
      <c r="P3462" s="9">
        <f t="shared" si="1038"/>
        <v>0.22416596782581016</v>
      </c>
      <c r="Q3462" s="9">
        <f t="shared" si="1039"/>
        <v>1.3058351624186237E-2</v>
      </c>
      <c r="R3462" s="9">
        <f t="shared" si="1040"/>
        <v>9.0797163059415861E-2</v>
      </c>
      <c r="S3462" s="9">
        <f t="shared" si="1041"/>
        <v>0.6038884527253181</v>
      </c>
      <c r="T3462" s="9">
        <f t="shared" si="1042"/>
        <v>0.19671066135750001</v>
      </c>
      <c r="U3462" s="9">
        <f t="shared" si="1043"/>
        <v>9.5545371233579868E-2</v>
      </c>
      <c r="V3462" s="9">
        <f t="shared" ca="1" si="1044"/>
        <v>0.6038884527253181</v>
      </c>
      <c r="W3462">
        <f t="shared" ca="1" si="1045"/>
        <v>-0.50436577902129032</v>
      </c>
      <c r="X3462">
        <v>3461</v>
      </c>
    </row>
    <row r="3463" spans="1:24" x14ac:dyDescent="0.25">
      <c r="A3463">
        <v>0</v>
      </c>
      <c r="B3463" s="8">
        <v>1.6572292074016499</v>
      </c>
      <c r="C3463" s="8">
        <v>-1.8381905494019599</v>
      </c>
      <c r="D3463">
        <v>1</v>
      </c>
      <c r="E3463" s="8">
        <f t="shared" si="1028"/>
        <v>1.3322936589557339</v>
      </c>
      <c r="F3463" s="8">
        <f t="shared" si="1029"/>
        <v>-0.60244224723863748</v>
      </c>
      <c r="G3463" s="8">
        <f t="shared" si="1046"/>
        <v>-0.53694325063982329</v>
      </c>
      <c r="H3463" s="9">
        <f t="shared" si="1030"/>
        <v>0.4822784876495918</v>
      </c>
      <c r="I3463" s="9">
        <f t="shared" si="1031"/>
        <v>0.31127800751254586</v>
      </c>
      <c r="J3463" s="9">
        <f t="shared" si="1032"/>
        <v>0.20644350483786233</v>
      </c>
      <c r="K3463" s="9">
        <f t="shared" si="1033"/>
        <v>0.25985680550444012</v>
      </c>
      <c r="L3463" s="9">
        <f t="shared" si="1034"/>
        <v>0.46286709021663419</v>
      </c>
      <c r="M3463" s="9">
        <f t="shared" si="1035"/>
        <v>0.27727610427892568</v>
      </c>
      <c r="N3463" s="9">
        <f t="shared" si="1036"/>
        <v>0.71759361744016736</v>
      </c>
      <c r="O3463" s="9">
        <f t="shared" si="1037"/>
        <v>0.24784049082194226</v>
      </c>
      <c r="P3463" s="9">
        <f t="shared" si="1038"/>
        <v>3.4565891737890375E-2</v>
      </c>
      <c r="Q3463" s="9">
        <f t="shared" si="1039"/>
        <v>8.0887708655997287E-2</v>
      </c>
      <c r="R3463" s="9">
        <f t="shared" si="1040"/>
        <v>0.14408034558576371</v>
      </c>
      <c r="S3463" s="9">
        <f t="shared" si="1041"/>
        <v>0.6388334226746909</v>
      </c>
      <c r="T3463" s="9">
        <f t="shared" si="1042"/>
        <v>0.11952813709193885</v>
      </c>
      <c r="U3463" s="9">
        <f t="shared" si="1043"/>
        <v>1.6670385991609291E-2</v>
      </c>
      <c r="V3463" s="9">
        <f t="shared" ca="1" si="1044"/>
        <v>0.6388334226746909</v>
      </c>
      <c r="W3463">
        <f t="shared" ca="1" si="1045"/>
        <v>-0.44811154297883921</v>
      </c>
      <c r="X3463">
        <v>3462</v>
      </c>
    </row>
    <row r="3464" spans="1:24" x14ac:dyDescent="0.25">
      <c r="A3464">
        <v>0</v>
      </c>
      <c r="B3464" s="8">
        <v>1.1544056945352399</v>
      </c>
      <c r="C3464" s="8">
        <v>-0.27441462780540898</v>
      </c>
      <c r="D3464">
        <v>1</v>
      </c>
      <c r="E3464" s="8">
        <f t="shared" si="1028"/>
        <v>1.0449176307698267</v>
      </c>
      <c r="F3464" s="8">
        <f t="shared" si="1029"/>
        <v>0.34932827341535405</v>
      </c>
      <c r="G3464" s="8">
        <f t="shared" si="1046"/>
        <v>0.36199404519249068</v>
      </c>
      <c r="H3464" s="9">
        <f t="shared" si="1030"/>
        <v>0.37001565231212835</v>
      </c>
      <c r="I3464" s="9">
        <f t="shared" si="1031"/>
        <v>0.41884269776904876</v>
      </c>
      <c r="J3464" s="9">
        <f t="shared" si="1032"/>
        <v>0.21114164991882295</v>
      </c>
      <c r="K3464" s="9">
        <f t="shared" si="1033"/>
        <v>5.5293816969978399E-2</v>
      </c>
      <c r="L3464" s="9">
        <f t="shared" si="1034"/>
        <v>0.30382395020515329</v>
      </c>
      <c r="M3464" s="9">
        <f t="shared" si="1035"/>
        <v>0.64088223282486834</v>
      </c>
      <c r="N3464" s="9">
        <f t="shared" si="1036"/>
        <v>0.37326068698546422</v>
      </c>
      <c r="O3464" s="9">
        <f t="shared" si="1037"/>
        <v>0.44759219808069872</v>
      </c>
      <c r="P3464" s="9">
        <f t="shared" si="1038"/>
        <v>0.17914711493383706</v>
      </c>
      <c r="Q3464" s="9">
        <f t="shared" si="1039"/>
        <v>2.3159411469653762E-2</v>
      </c>
      <c r="R3464" s="9">
        <f t="shared" si="1040"/>
        <v>0.12725444295077554</v>
      </c>
      <c r="S3464" s="9">
        <f t="shared" si="1041"/>
        <v>0.61768278984484204</v>
      </c>
      <c r="T3464" s="9">
        <f t="shared" si="1042"/>
        <v>0.16561611914264909</v>
      </c>
      <c r="U3464" s="9">
        <f t="shared" si="1043"/>
        <v>6.6287236592079551E-2</v>
      </c>
      <c r="V3464" s="9">
        <f t="shared" ca="1" si="1044"/>
        <v>0.61768278984484204</v>
      </c>
      <c r="W3464">
        <f t="shared" ca="1" si="1045"/>
        <v>-0.4817802383410158</v>
      </c>
      <c r="X3464">
        <v>3463</v>
      </c>
    </row>
    <row r="3465" spans="1:24" x14ac:dyDescent="0.25">
      <c r="A3465">
        <v>-1</v>
      </c>
      <c r="B3465" s="8">
        <v>2.2339241010955599</v>
      </c>
      <c r="C3465" s="8">
        <v>0.93834477468412203</v>
      </c>
      <c r="D3465">
        <v>-1</v>
      </c>
      <c r="E3465" s="8">
        <f t="shared" si="1028"/>
        <v>0.89159634269474508</v>
      </c>
      <c r="F3465" s="8">
        <f t="shared" si="1029"/>
        <v>5.4763599880329195E-2</v>
      </c>
      <c r="G3465" s="8">
        <f t="shared" si="1046"/>
        <v>1.9666500039182244E-2</v>
      </c>
      <c r="H3465" s="9">
        <f t="shared" si="1030"/>
        <v>0.31379093880256614</v>
      </c>
      <c r="I3465" s="9">
        <f t="shared" si="1031"/>
        <v>0.47945011006795957</v>
      </c>
      <c r="J3465" s="9">
        <f t="shared" si="1032"/>
        <v>0.20675895112947429</v>
      </c>
      <c r="K3465" s="9">
        <f t="shared" si="1033"/>
        <v>9.6630463739161093E-2</v>
      </c>
      <c r="L3465" s="9">
        <f t="shared" si="1034"/>
        <v>0.37695762219638684</v>
      </c>
      <c r="M3465" s="9">
        <f t="shared" si="1035"/>
        <v>0.52641191406445209</v>
      </c>
      <c r="N3465" s="9">
        <f t="shared" si="1036"/>
        <v>0.50761851913783207</v>
      </c>
      <c r="O3465" s="9">
        <f t="shared" si="1037"/>
        <v>0.38871765482725096</v>
      </c>
      <c r="P3465" s="9">
        <f t="shared" si="1038"/>
        <v>0.10366382603491697</v>
      </c>
      <c r="Q3465" s="9">
        <f t="shared" si="1039"/>
        <v>4.6329486475658758E-2</v>
      </c>
      <c r="R3465" s="9">
        <f t="shared" si="1040"/>
        <v>0.18073237345301399</v>
      </c>
      <c r="S3465" s="9">
        <f t="shared" si="1041"/>
        <v>0.61843329294258986</v>
      </c>
      <c r="T3465" s="9">
        <f t="shared" si="1042"/>
        <v>0.12197607783737494</v>
      </c>
      <c r="U3465" s="9">
        <f t="shared" si="1043"/>
        <v>3.2528769291362496E-2</v>
      </c>
      <c r="V3465" s="9">
        <f t="shared" ca="1" si="1044"/>
        <v>0.18073237345301399</v>
      </c>
      <c r="W3465">
        <f t="shared" ca="1" si="1045"/>
        <v>-1.7107379416306927</v>
      </c>
      <c r="X3465">
        <v>3464</v>
      </c>
    </row>
    <row r="3466" spans="1:24" x14ac:dyDescent="0.25">
      <c r="A3466">
        <v>0</v>
      </c>
      <c r="B3466" s="8">
        <v>2.0660363061389901</v>
      </c>
      <c r="C3466" s="8">
        <v>1.42135107775084</v>
      </c>
      <c r="D3466">
        <v>0</v>
      </c>
      <c r="E3466" s="8">
        <f t="shared" si="1028"/>
        <v>1.1807906602487139</v>
      </c>
      <c r="F3466" s="8">
        <f t="shared" si="1029"/>
        <v>0.8650856152855172</v>
      </c>
      <c r="G3466" s="8">
        <f t="shared" si="1046"/>
        <v>0.81706430992824119</v>
      </c>
      <c r="H3466" s="9">
        <f t="shared" si="1030"/>
        <v>0.42232900975177984</v>
      </c>
      <c r="I3466" s="9">
        <f t="shared" si="1031"/>
        <v>0.36665415870633616</v>
      </c>
      <c r="J3466" s="9">
        <f t="shared" si="1032"/>
        <v>0.21101683154188405</v>
      </c>
      <c r="K3466" s="9">
        <f t="shared" si="1033"/>
        <v>1.7372631757878159E-2</v>
      </c>
      <c r="L3466" s="9">
        <f t="shared" si="1034"/>
        <v>0.17298604721188102</v>
      </c>
      <c r="M3466" s="9">
        <f t="shared" si="1035"/>
        <v>0.80964132103024078</v>
      </c>
      <c r="N3466" s="9">
        <f t="shared" si="1036"/>
        <v>0.21819613091648732</v>
      </c>
      <c r="O3466" s="9">
        <f t="shared" si="1037"/>
        <v>0.46031877615652145</v>
      </c>
      <c r="P3466" s="9">
        <f t="shared" si="1038"/>
        <v>0.32148509292699129</v>
      </c>
      <c r="Q3466" s="9">
        <f t="shared" si="1039"/>
        <v>6.3697476816997941E-3</v>
      </c>
      <c r="R3466" s="9">
        <f t="shared" si="1040"/>
        <v>6.3426053608406779E-2</v>
      </c>
      <c r="S3466" s="9">
        <f t="shared" si="1041"/>
        <v>0.60002574485974347</v>
      </c>
      <c r="T3466" s="9">
        <f t="shared" si="1042"/>
        <v>0.19440597290433489</v>
      </c>
      <c r="U3466" s="9">
        <f t="shared" si="1043"/>
        <v>0.13577248094581515</v>
      </c>
      <c r="V3466" s="9">
        <f t="shared" ca="1" si="1044"/>
        <v>0.60002574485974347</v>
      </c>
      <c r="W3466">
        <f t="shared" ca="1" si="1045"/>
        <v>-0.51078271658694441</v>
      </c>
      <c r="X3466">
        <v>3465</v>
      </c>
    </row>
    <row r="3467" spans="1:24" x14ac:dyDescent="0.25">
      <c r="A3467">
        <v>0</v>
      </c>
      <c r="B3467" s="8">
        <v>-0.206304016053973</v>
      </c>
      <c r="C3467" s="8">
        <v>1.1888326023738001</v>
      </c>
      <c r="D3467">
        <v>0</v>
      </c>
      <c r="E3467" s="8">
        <f t="shared" si="1028"/>
        <v>-0.11790782892076827</v>
      </c>
      <c r="F3467" s="8">
        <f t="shared" si="1029"/>
        <v>0.72356647094076032</v>
      </c>
      <c r="G3467" s="8">
        <f t="shared" si="1046"/>
        <v>0.68340095918864896</v>
      </c>
      <c r="H3467" s="9">
        <f t="shared" si="1030"/>
        <v>6.7504556341720701E-2</v>
      </c>
      <c r="I3467" s="9">
        <f t="shared" si="1031"/>
        <v>0.83096116662840447</v>
      </c>
      <c r="J3467" s="9">
        <f t="shared" si="1032"/>
        <v>0.10153427702987483</v>
      </c>
      <c r="K3467" s="9">
        <f t="shared" si="1033"/>
        <v>2.4430897839357119E-2</v>
      </c>
      <c r="L3467" s="9">
        <f t="shared" si="1034"/>
        <v>0.20672174843137098</v>
      </c>
      <c r="M3467" s="9">
        <f t="shared" si="1035"/>
        <v>0.76884735372927193</v>
      </c>
      <c r="N3467" s="9">
        <f t="shared" si="1036"/>
        <v>0.25958138690830268</v>
      </c>
      <c r="O3467" s="9">
        <f t="shared" si="1037"/>
        <v>0.46523613895514659</v>
      </c>
      <c r="P3467" s="9">
        <f t="shared" si="1038"/>
        <v>0.27518247413655073</v>
      </c>
      <c r="Q3467" s="9">
        <f t="shared" si="1039"/>
        <v>2.0301127370371558E-2</v>
      </c>
      <c r="R3467" s="9">
        <f t="shared" si="1040"/>
        <v>0.17177774524399556</v>
      </c>
      <c r="S3467" s="9">
        <f t="shared" si="1041"/>
        <v>0.75793949740172573</v>
      </c>
      <c r="T3467" s="9">
        <f t="shared" si="1042"/>
        <v>3.1405559154302293E-2</v>
      </c>
      <c r="U3467" s="9">
        <f t="shared" si="1043"/>
        <v>1.8576070829604888E-2</v>
      </c>
      <c r="V3467" s="9">
        <f t="shared" ca="1" si="1044"/>
        <v>0.75793949740172573</v>
      </c>
      <c r="W3467">
        <f t="shared" ca="1" si="1045"/>
        <v>-0.27715171525668242</v>
      </c>
      <c r="X3467">
        <v>3466</v>
      </c>
    </row>
    <row r="3468" spans="1:24" x14ac:dyDescent="0.25">
      <c r="A3468">
        <v>-1</v>
      </c>
      <c r="B3468" s="8">
        <v>1.1546648298264599</v>
      </c>
      <c r="C3468" s="8">
        <v>0.21435028385792501</v>
      </c>
      <c r="D3468">
        <v>-1</v>
      </c>
      <c r="E3468" s="8">
        <f t="shared" si="1028"/>
        <v>0.27477307404515044</v>
      </c>
      <c r="F3468" s="8">
        <f t="shared" si="1029"/>
        <v>-0.38588560309547315</v>
      </c>
      <c r="G3468" s="8">
        <f t="shared" si="1046"/>
        <v>-0.39652206047806143</v>
      </c>
      <c r="H3468" s="9">
        <f t="shared" si="1030"/>
        <v>0.13524030307269663</v>
      </c>
      <c r="I3468" s="9">
        <f t="shared" si="1031"/>
        <v>0.7140615764279129</v>
      </c>
      <c r="J3468" s="9">
        <f t="shared" si="1032"/>
        <v>0.15069812049939046</v>
      </c>
      <c r="K3468" s="9">
        <f t="shared" si="1033"/>
        <v>0.19479984026704283</v>
      </c>
      <c r="L3468" s="9">
        <f t="shared" si="1034"/>
        <v>0.45114526870750044</v>
      </c>
      <c r="M3468" s="9">
        <f t="shared" si="1035"/>
        <v>0.35405489102545679</v>
      </c>
      <c r="N3468" s="9">
        <f t="shared" si="1036"/>
        <v>0.66832276477294172</v>
      </c>
      <c r="O3468" s="9">
        <f t="shared" si="1037"/>
        <v>0.28491932594612679</v>
      </c>
      <c r="P3468" s="9">
        <f t="shared" si="1038"/>
        <v>4.6757909280931487E-2</v>
      </c>
      <c r="Q3468" s="9">
        <f t="shared" si="1039"/>
        <v>0.13909908102899024</v>
      </c>
      <c r="R3468" s="9">
        <f t="shared" si="1040"/>
        <v>0.3221455017712721</v>
      </c>
      <c r="S3468" s="9">
        <f t="shared" si="1041"/>
        <v>0.49389928738531624</v>
      </c>
      <c r="T3468" s="9">
        <f t="shared" si="1042"/>
        <v>3.8532575992222623E-2</v>
      </c>
      <c r="U3468" s="9">
        <f t="shared" si="1043"/>
        <v>6.323553822198829E-3</v>
      </c>
      <c r="V3468" s="9">
        <f t="shared" ca="1" si="1044"/>
        <v>0.3221455017712721</v>
      </c>
      <c r="W3468">
        <f t="shared" ca="1" si="1045"/>
        <v>-1.1327519666448329</v>
      </c>
      <c r="X3468">
        <v>3467</v>
      </c>
    </row>
    <row r="3469" spans="1:24" x14ac:dyDescent="0.25">
      <c r="A3469">
        <v>1</v>
      </c>
      <c r="B3469" s="8">
        <v>3.6316586325418401</v>
      </c>
      <c r="C3469" s="8">
        <v>-0.204591747532537</v>
      </c>
      <c r="D3469">
        <v>1</v>
      </c>
      <c r="E3469" s="8">
        <f t="shared" si="1028"/>
        <v>2.4607287293358246</v>
      </c>
      <c r="F3469" s="8">
        <f t="shared" si="1029"/>
        <v>0.39182500085122896</v>
      </c>
      <c r="G3469" s="8">
        <f t="shared" si="1046"/>
        <v>0.40213175949853847</v>
      </c>
      <c r="H3469" s="9">
        <f t="shared" si="1030"/>
        <v>0.86081742485382307</v>
      </c>
      <c r="I3469" s="9">
        <f t="shared" si="1031"/>
        <v>5.2544631433150482E-2</v>
      </c>
      <c r="J3469" s="9">
        <f t="shared" si="1032"/>
        <v>8.6637943713026425E-2</v>
      </c>
      <c r="K3469" s="9">
        <f t="shared" si="1033"/>
        <v>5.0705196359248229E-2</v>
      </c>
      <c r="L3469" s="9">
        <f t="shared" si="1034"/>
        <v>0.2926531720110005</v>
      </c>
      <c r="M3469" s="9">
        <f t="shared" si="1035"/>
        <v>0.65664163162975131</v>
      </c>
      <c r="N3469" s="9">
        <f t="shared" si="1036"/>
        <v>0.35816526165044371</v>
      </c>
      <c r="O3469" s="9">
        <f t="shared" si="1037"/>
        <v>0.4519937861301041</v>
      </c>
      <c r="P3469" s="9">
        <f t="shared" si="1038"/>
        <v>0.18984095221945219</v>
      </c>
      <c r="Q3469" s="9">
        <f t="shared" si="1039"/>
        <v>2.664285854442222E-3</v>
      </c>
      <c r="R3469" s="9">
        <f t="shared" si="1040"/>
        <v>1.5377353061060412E-2</v>
      </c>
      <c r="S3469" s="9">
        <f t="shared" si="1041"/>
        <v>0.42945583443670499</v>
      </c>
      <c r="T3469" s="9">
        <f t="shared" si="1042"/>
        <v>0.38908412702644585</v>
      </c>
      <c r="U3469" s="9">
        <f t="shared" si="1043"/>
        <v>0.16341839962134649</v>
      </c>
      <c r="V3469" s="9">
        <f t="shared" ca="1" si="1044"/>
        <v>0.38908412702644585</v>
      </c>
      <c r="W3469">
        <f t="shared" ca="1" si="1045"/>
        <v>-0.94395969389608703</v>
      </c>
      <c r="X3469">
        <v>3468</v>
      </c>
    </row>
    <row r="3470" spans="1:24" x14ac:dyDescent="0.25">
      <c r="A3470">
        <v>0</v>
      </c>
      <c r="B3470" s="8">
        <v>2.3116632730373801</v>
      </c>
      <c r="C3470" s="8">
        <v>1.34878709934138</v>
      </c>
      <c r="D3470">
        <v>0</v>
      </c>
      <c r="E3470" s="8">
        <f t="shared" si="1028"/>
        <v>1.321172524573671</v>
      </c>
      <c r="F3470" s="8">
        <f t="shared" si="1029"/>
        <v>0.82092055649564599</v>
      </c>
      <c r="G3470" s="8">
        <f t="shared" si="1046"/>
        <v>0.77535087411856529</v>
      </c>
      <c r="H3470" s="9">
        <f t="shared" si="1030"/>
        <v>0.47784736132428279</v>
      </c>
      <c r="I3470" s="9">
        <f t="shared" si="1031"/>
        <v>0.31521918979475932</v>
      </c>
      <c r="J3470" s="9">
        <f t="shared" si="1032"/>
        <v>0.20693344888095783</v>
      </c>
      <c r="K3470" s="9">
        <f t="shared" si="1033"/>
        <v>1.9360023556792293E-2</v>
      </c>
      <c r="L3470" s="9">
        <f t="shared" si="1034"/>
        <v>0.18322868702530798</v>
      </c>
      <c r="M3470" s="9">
        <f t="shared" si="1035"/>
        <v>0.79741128941789974</v>
      </c>
      <c r="N3470" s="9">
        <f t="shared" si="1036"/>
        <v>0.23068694857917479</v>
      </c>
      <c r="O3470" s="9">
        <f t="shared" si="1037"/>
        <v>0.46262614034243765</v>
      </c>
      <c r="P3470" s="9">
        <f t="shared" si="1038"/>
        <v>0.30668691107838753</v>
      </c>
      <c r="Q3470" s="9">
        <f t="shared" si="1039"/>
        <v>6.1026509399795216E-3</v>
      </c>
      <c r="R3470" s="9">
        <f t="shared" si="1040"/>
        <v>5.7757198271275109E-2</v>
      </c>
      <c r="S3470" s="9">
        <f t="shared" si="1041"/>
        <v>0.56852593913497174</v>
      </c>
      <c r="T3470" s="9">
        <f t="shared" si="1042"/>
        <v>0.22106468044227118</v>
      </c>
      <c r="U3470" s="9">
        <f t="shared" si="1043"/>
        <v>0.14654953121150244</v>
      </c>
      <c r="V3470" s="9">
        <f t="shared" ca="1" si="1044"/>
        <v>0.56852593913497174</v>
      </c>
      <c r="W3470">
        <f t="shared" ca="1" si="1045"/>
        <v>-0.56470833950619359</v>
      </c>
      <c r="X3470">
        <v>3469</v>
      </c>
    </row>
    <row r="3471" spans="1:24" x14ac:dyDescent="0.25">
      <c r="A3471">
        <v>0</v>
      </c>
      <c r="B3471" s="8">
        <v>1.91805356439484</v>
      </c>
      <c r="C3471" s="8">
        <v>0.35082679190240401</v>
      </c>
      <c r="D3471">
        <v>0</v>
      </c>
      <c r="E3471" s="8">
        <f t="shared" si="1028"/>
        <v>1.0962148767495179</v>
      </c>
      <c r="F3471" s="8">
        <f t="shared" si="1029"/>
        <v>0.21352585992462123</v>
      </c>
      <c r="G3471" s="8">
        <f t="shared" si="1046"/>
        <v>0.20167294000555522</v>
      </c>
      <c r="H3471" s="9">
        <f t="shared" si="1030"/>
        <v>0.38954134552234942</v>
      </c>
      <c r="I3471" s="9">
        <f t="shared" si="1031"/>
        <v>0.39891663114722054</v>
      </c>
      <c r="J3471" s="9">
        <f t="shared" si="1032"/>
        <v>0.21154202333043004</v>
      </c>
      <c r="K3471" s="9">
        <f t="shared" si="1033"/>
        <v>7.2178705094651477E-2</v>
      </c>
      <c r="L3471" s="9">
        <f t="shared" si="1034"/>
        <v>0.3388048841308387</v>
      </c>
      <c r="M3471" s="9">
        <f t="shared" si="1035"/>
        <v>0.58901641077450972</v>
      </c>
      <c r="N3471" s="9">
        <f t="shared" si="1036"/>
        <v>0.43529524555532817</v>
      </c>
      <c r="O3471" s="9">
        <f t="shared" si="1037"/>
        <v>0.42439782139528714</v>
      </c>
      <c r="P3471" s="9">
        <f t="shared" si="1038"/>
        <v>0.14030693304938469</v>
      </c>
      <c r="Q3471" s="9">
        <f t="shared" si="1039"/>
        <v>2.8793285876927092E-2</v>
      </c>
      <c r="R3471" s="9">
        <f t="shared" si="1040"/>
        <v>0.13515490299369856</v>
      </c>
      <c r="S3471" s="9">
        <f t="shared" si="1041"/>
        <v>0.61607596126012898</v>
      </c>
      <c r="T3471" s="9">
        <f t="shared" si="1042"/>
        <v>0.16532049838307389</v>
      </c>
      <c r="U3471" s="9">
        <f t="shared" si="1043"/>
        <v>5.4655351486171511E-2</v>
      </c>
      <c r="V3471" s="9">
        <f t="shared" ca="1" si="1044"/>
        <v>0.61607596126012898</v>
      </c>
      <c r="W3471">
        <f t="shared" ca="1" si="1045"/>
        <v>-0.48438500931715517</v>
      </c>
      <c r="X3471">
        <v>3470</v>
      </c>
    </row>
    <row r="3472" spans="1:24" x14ac:dyDescent="0.25">
      <c r="A3472">
        <v>2</v>
      </c>
      <c r="B3472" s="8">
        <v>2.1464902538723001</v>
      </c>
      <c r="C3472" s="8">
        <v>0.461488682922647</v>
      </c>
      <c r="D3472">
        <v>1</v>
      </c>
      <c r="E3472" s="8">
        <f t="shared" si="1028"/>
        <v>1.6119184033900122</v>
      </c>
      <c r="F3472" s="8">
        <f t="shared" si="1029"/>
        <v>0.79722561441517392</v>
      </c>
      <c r="G3472" s="8">
        <f t="shared" si="1046"/>
        <v>0.78502839621672815</v>
      </c>
      <c r="H3472" s="9">
        <f t="shared" si="1030"/>
        <v>0.59296893232242043</v>
      </c>
      <c r="I3472" s="9">
        <f t="shared" si="1031"/>
        <v>0.22009992017732427</v>
      </c>
      <c r="J3472" s="9">
        <f t="shared" si="1032"/>
        <v>0.1869311475002553</v>
      </c>
      <c r="K3472" s="9">
        <f t="shared" si="1033"/>
        <v>2.0503719197149491E-2</v>
      </c>
      <c r="L3472" s="9">
        <f t="shared" si="1034"/>
        <v>0.18883574268525891</v>
      </c>
      <c r="M3472" s="9">
        <f t="shared" si="1035"/>
        <v>0.79066053811759163</v>
      </c>
      <c r="N3472" s="9">
        <f t="shared" si="1036"/>
        <v>0.22775399504128638</v>
      </c>
      <c r="O3472" s="9">
        <f t="shared" si="1037"/>
        <v>0.46215270754973548</v>
      </c>
      <c r="P3472" s="9">
        <f t="shared" si="1038"/>
        <v>0.31009329740897817</v>
      </c>
      <c r="Q3472" s="9">
        <f t="shared" si="1039"/>
        <v>4.5128669586308743E-3</v>
      </c>
      <c r="R3472" s="9">
        <f t="shared" si="1040"/>
        <v>4.1562731891651231E-2</v>
      </c>
      <c r="S3472" s="9">
        <f t="shared" si="1041"/>
        <v>0.49600651209909485</v>
      </c>
      <c r="T3472" s="9">
        <f t="shared" si="1042"/>
        <v>0.27404219756568243</v>
      </c>
      <c r="U3472" s="9">
        <f t="shared" si="1043"/>
        <v>0.18387569148494057</v>
      </c>
      <c r="V3472" s="9">
        <f t="shared" ca="1" si="1044"/>
        <v>0.18387569148494057</v>
      </c>
      <c r="W3472">
        <f t="shared" ca="1" si="1045"/>
        <v>-1.693495339442505</v>
      </c>
      <c r="X3472">
        <v>3471</v>
      </c>
    </row>
    <row r="3473" spans="1:24" x14ac:dyDescent="0.25">
      <c r="A3473">
        <v>1</v>
      </c>
      <c r="B3473" s="8">
        <v>2.8090434070261301</v>
      </c>
      <c r="C3473" s="8">
        <v>-0.37562934978901502</v>
      </c>
      <c r="D3473">
        <v>1</v>
      </c>
      <c r="E3473" s="8">
        <f t="shared" si="1028"/>
        <v>1.9905838570598025</v>
      </c>
      <c r="F3473" s="8">
        <f t="shared" si="1029"/>
        <v>0.28772533701649106</v>
      </c>
      <c r="G3473" s="8">
        <f t="shared" si="1046"/>
        <v>0.30381071648036317</v>
      </c>
      <c r="H3473" s="9">
        <f t="shared" si="1030"/>
        <v>0.73034420584323234</v>
      </c>
      <c r="I3473" s="9">
        <f t="shared" si="1031"/>
        <v>0.12496462345886081</v>
      </c>
      <c r="J3473" s="9">
        <f t="shared" si="1032"/>
        <v>0.14469117069790685</v>
      </c>
      <c r="K3473" s="9">
        <f t="shared" si="1033"/>
        <v>6.2520421783446564E-2</v>
      </c>
      <c r="L3473" s="9">
        <f t="shared" si="1034"/>
        <v>0.3198675709211502</v>
      </c>
      <c r="M3473" s="9">
        <f t="shared" si="1035"/>
        <v>0.61761200729540322</v>
      </c>
      <c r="N3473" s="9">
        <f t="shared" si="1036"/>
        <v>0.3954869126735871</v>
      </c>
      <c r="O3473" s="9">
        <f t="shared" si="1037"/>
        <v>0.44017988839439964</v>
      </c>
      <c r="P3473" s="9">
        <f t="shared" si="1038"/>
        <v>0.1643331989320132</v>
      </c>
      <c r="Q3473" s="9">
        <f t="shared" si="1039"/>
        <v>7.8128409666575593E-3</v>
      </c>
      <c r="R3473" s="9">
        <f t="shared" si="1040"/>
        <v>3.9972130556861989E-2</v>
      </c>
      <c r="S3473" s="9">
        <f t="shared" si="1041"/>
        <v>0.5107123977912309</v>
      </c>
      <c r="T3473" s="9">
        <f t="shared" si="1042"/>
        <v>0.32148283101757047</v>
      </c>
      <c r="U3473" s="9">
        <f t="shared" si="1043"/>
        <v>0.1200197996676791</v>
      </c>
      <c r="V3473" s="9">
        <f t="shared" ca="1" si="1044"/>
        <v>0.32148283101757047</v>
      </c>
      <c r="W3473">
        <f t="shared" ca="1" si="1045"/>
        <v>-1.1348111394751668</v>
      </c>
      <c r="X3473">
        <v>3472</v>
      </c>
    </row>
    <row r="3474" spans="1:24" x14ac:dyDescent="0.25">
      <c r="A3474">
        <v>0</v>
      </c>
      <c r="B3474" s="8">
        <v>0.15838778311544699</v>
      </c>
      <c r="C3474" s="8">
        <v>-0.62130671915907598</v>
      </c>
      <c r="D3474">
        <v>0</v>
      </c>
      <c r="E3474" s="8">
        <f t="shared" si="1028"/>
        <v>9.0522521044040655E-2</v>
      </c>
      <c r="F3474" s="8">
        <f t="shared" si="1029"/>
        <v>-0.37814971532246244</v>
      </c>
      <c r="G3474" s="8">
        <f t="shared" si="1046"/>
        <v>-0.35715844852828088</v>
      </c>
      <c r="H3474" s="9">
        <f t="shared" si="1030"/>
        <v>9.9185414197957344E-2</v>
      </c>
      <c r="I3474" s="9">
        <f t="shared" si="1031"/>
        <v>0.77323412632064215</v>
      </c>
      <c r="J3474" s="9">
        <f t="shared" si="1032"/>
        <v>0.12758045948140051</v>
      </c>
      <c r="K3474" s="9">
        <f t="shared" si="1033"/>
        <v>0.19267541710236269</v>
      </c>
      <c r="L3474" s="9">
        <f t="shared" si="1034"/>
        <v>0.45038826942333954</v>
      </c>
      <c r="M3474" s="9">
        <f t="shared" si="1035"/>
        <v>0.35693631347429777</v>
      </c>
      <c r="N3474" s="9">
        <f t="shared" si="1036"/>
        <v>0.65391904840481418</v>
      </c>
      <c r="O3474" s="9">
        <f t="shared" si="1037"/>
        <v>0.2953463982026624</v>
      </c>
      <c r="P3474" s="9">
        <f t="shared" si="1038"/>
        <v>5.0734553392523418E-2</v>
      </c>
      <c r="Q3474" s="9">
        <f t="shared" si="1039"/>
        <v>0.14898320780661073</v>
      </c>
      <c r="R3474" s="9">
        <f t="shared" si="1040"/>
        <v>0.34825558001262191</v>
      </c>
      <c r="S3474" s="9">
        <f t="shared" si="1041"/>
        <v>0.46843502965077566</v>
      </c>
      <c r="T3474" s="9">
        <f t="shared" si="1042"/>
        <v>2.9294054837605915E-2</v>
      </c>
      <c r="U3474" s="9">
        <f t="shared" si="1043"/>
        <v>5.032127692385817E-3</v>
      </c>
      <c r="V3474" s="9">
        <f t="shared" ca="1" si="1044"/>
        <v>0.46843502965077566</v>
      </c>
      <c r="W3474">
        <f t="shared" ca="1" si="1045"/>
        <v>-0.75835786429320029</v>
      </c>
      <c r="X3474">
        <v>3473</v>
      </c>
    </row>
    <row r="3475" spans="1:24" x14ac:dyDescent="0.25">
      <c r="A3475">
        <v>0</v>
      </c>
      <c r="B3475" s="8">
        <v>1.55299313741797</v>
      </c>
      <c r="C3475" s="8">
        <v>-0.64803509075181598</v>
      </c>
      <c r="D3475">
        <v>1</v>
      </c>
      <c r="E3475" s="8">
        <f t="shared" si="1028"/>
        <v>1.2727201763736322</v>
      </c>
      <c r="F3475" s="8">
        <f t="shared" si="1029"/>
        <v>0.12192936182293534</v>
      </c>
      <c r="G3475" s="8">
        <f t="shared" si="1046"/>
        <v>0.14721815307761543</v>
      </c>
      <c r="H3475" s="9">
        <f t="shared" si="1030"/>
        <v>0.45858096603277132</v>
      </c>
      <c r="I3475" s="9">
        <f t="shared" si="1031"/>
        <v>0.3326317795854965</v>
      </c>
      <c r="J3475" s="9">
        <f t="shared" si="1032"/>
        <v>0.20878725438173218</v>
      </c>
      <c r="K3475" s="9">
        <f t="shared" si="1033"/>
        <v>8.5631228358208467E-2</v>
      </c>
      <c r="L3475" s="9">
        <f t="shared" si="1034"/>
        <v>0.36129976166531363</v>
      </c>
      <c r="M3475" s="9">
        <f t="shared" si="1035"/>
        <v>0.5530690099764779</v>
      </c>
      <c r="N3475" s="9">
        <f t="shared" si="1036"/>
        <v>0.45681790424424179</v>
      </c>
      <c r="O3475" s="9">
        <f t="shared" si="1037"/>
        <v>0.4146581316284948</v>
      </c>
      <c r="P3475" s="9">
        <f t="shared" si="1038"/>
        <v>0.12852396412726347</v>
      </c>
      <c r="Q3475" s="9">
        <f t="shared" si="1039"/>
        <v>2.8483667876882918E-2</v>
      </c>
      <c r="R3475" s="9">
        <f t="shared" si="1040"/>
        <v>0.12017978268654902</v>
      </c>
      <c r="S3475" s="9">
        <f t="shared" si="1041"/>
        <v>0.60224357923318717</v>
      </c>
      <c r="T3475" s="9">
        <f t="shared" si="1042"/>
        <v>0.19015432657553918</v>
      </c>
      <c r="U3475" s="9">
        <f t="shared" si="1043"/>
        <v>5.8938643627841729E-2</v>
      </c>
      <c r="V3475" s="9">
        <f t="shared" ca="1" si="1044"/>
        <v>0.60224357923318717</v>
      </c>
      <c r="W3475">
        <f t="shared" ca="1" si="1045"/>
        <v>-0.50709329884214172</v>
      </c>
      <c r="X3475">
        <v>3474</v>
      </c>
    </row>
    <row r="3476" spans="1:24" x14ac:dyDescent="0.25">
      <c r="A3476">
        <v>-1</v>
      </c>
      <c r="B3476" s="8">
        <v>3.19592758194967</v>
      </c>
      <c r="C3476" s="8">
        <v>0.48021323977955199</v>
      </c>
      <c r="D3476">
        <v>-1</v>
      </c>
      <c r="E3476" s="8">
        <f t="shared" si="1028"/>
        <v>1.4414050377036447</v>
      </c>
      <c r="F3476" s="8">
        <f t="shared" si="1029"/>
        <v>-0.22407180325016535</v>
      </c>
      <c r="G3476" s="8">
        <f t="shared" si="1046"/>
        <v>-0.24369062001556224</v>
      </c>
      <c r="H3476" s="9">
        <f t="shared" si="1030"/>
        <v>0.52578382118451672</v>
      </c>
      <c r="I3476" s="9">
        <f t="shared" si="1031"/>
        <v>0.27380596695817783</v>
      </c>
      <c r="J3476" s="9">
        <f t="shared" si="1032"/>
        <v>0.20041021185730551</v>
      </c>
      <c r="K3476" s="9">
        <f t="shared" si="1033"/>
        <v>0.15335321120662274</v>
      </c>
      <c r="L3476" s="9">
        <f t="shared" si="1034"/>
        <v>0.43082032728471775</v>
      </c>
      <c r="M3476" s="9">
        <f t="shared" si="1035"/>
        <v>0.41582646150865954</v>
      </c>
      <c r="N3476" s="9">
        <f t="shared" si="1036"/>
        <v>0.61120270574293012</v>
      </c>
      <c r="O3476" s="9">
        <f t="shared" si="1037"/>
        <v>0.32508101585603821</v>
      </c>
      <c r="P3476" s="9">
        <f t="shared" si="1038"/>
        <v>6.3716278401031667E-2</v>
      </c>
      <c r="Q3476" s="9">
        <f t="shared" si="1039"/>
        <v>4.1989024280571011E-2</v>
      </c>
      <c r="R3476" s="9">
        <f t="shared" si="1040"/>
        <v>0.11796117629743079</v>
      </c>
      <c r="S3476" s="9">
        <f t="shared" si="1041"/>
        <v>0.63562647238131509</v>
      </c>
      <c r="T3476" s="9">
        <f t="shared" si="1042"/>
        <v>0.17092233871133225</v>
      </c>
      <c r="U3476" s="9">
        <f t="shared" si="1043"/>
        <v>3.3500988329350917E-2</v>
      </c>
      <c r="V3476" s="9">
        <f t="shared" ca="1" si="1044"/>
        <v>0.11796117629743079</v>
      </c>
      <c r="W3476">
        <f t="shared" ca="1" si="1045"/>
        <v>-2.1373997230821469</v>
      </c>
      <c r="X3476">
        <v>3475</v>
      </c>
    </row>
    <row r="3477" spans="1:24" x14ac:dyDescent="0.25">
      <c r="A3477">
        <v>-1</v>
      </c>
      <c r="B3477" s="8">
        <v>1.83468578591989</v>
      </c>
      <c r="C3477" s="8">
        <v>-1.5201054314123501</v>
      </c>
      <c r="D3477">
        <v>0</v>
      </c>
      <c r="E3477" s="8">
        <f t="shared" si="1028"/>
        <v>1.0485681370013336</v>
      </c>
      <c r="F3477" s="8">
        <f t="shared" si="1029"/>
        <v>-0.92519108263745242</v>
      </c>
      <c r="G3477" s="8">
        <f t="shared" si="1046"/>
        <v>-0.87383329479757677</v>
      </c>
      <c r="H3477" s="9">
        <f t="shared" si="1030"/>
        <v>0.37139482143487312</v>
      </c>
      <c r="I3477" s="9">
        <f t="shared" si="1031"/>
        <v>0.41741713249541756</v>
      </c>
      <c r="J3477" s="9">
        <f t="shared" si="1032"/>
        <v>0.21118804606970931</v>
      </c>
      <c r="K3477" s="9">
        <f t="shared" si="1033"/>
        <v>0.37409076160145643</v>
      </c>
      <c r="L3477" s="9">
        <f t="shared" si="1034"/>
        <v>0.4454723527407331</v>
      </c>
      <c r="M3477" s="9">
        <f t="shared" si="1035"/>
        <v>0.18043688565781052</v>
      </c>
      <c r="N3477" s="9">
        <f t="shared" si="1036"/>
        <v>0.81927293125372624</v>
      </c>
      <c r="O3477" s="9">
        <f t="shared" si="1037"/>
        <v>0.16512452529175925</v>
      </c>
      <c r="P3477" s="9">
        <f t="shared" si="1038"/>
        <v>1.5602543454514506E-2</v>
      </c>
      <c r="Q3477" s="9">
        <f t="shared" si="1039"/>
        <v>0.15615189300070681</v>
      </c>
      <c r="R3477" s="9">
        <f t="shared" si="1040"/>
        <v>0.18594779208702397</v>
      </c>
      <c r="S3477" s="9">
        <f t="shared" si="1041"/>
        <v>0.59077921748679885</v>
      </c>
      <c r="T3477" s="9">
        <f t="shared" si="1042"/>
        <v>6.1326393585251118E-2</v>
      </c>
      <c r="U3477" s="9">
        <f t="shared" si="1043"/>
        <v>5.7947038402192631E-3</v>
      </c>
      <c r="V3477" s="9">
        <f t="shared" ca="1" si="1044"/>
        <v>0.18594779208702397</v>
      </c>
      <c r="W3477">
        <f t="shared" ca="1" si="1045"/>
        <v>-1.6822893323732746</v>
      </c>
      <c r="X3477">
        <v>3476</v>
      </c>
    </row>
    <row r="3478" spans="1:24" x14ac:dyDescent="0.25">
      <c r="A3478">
        <v>0</v>
      </c>
      <c r="B3478" s="8">
        <v>1.4988115284986001</v>
      </c>
      <c r="C3478" s="8">
        <v>-0.725386765827435</v>
      </c>
      <c r="D3478">
        <v>0</v>
      </c>
      <c r="E3478" s="8">
        <f t="shared" si="1028"/>
        <v>0.85660772226777415</v>
      </c>
      <c r="F3478" s="8">
        <f t="shared" si="1029"/>
        <v>-0.44149659184048634</v>
      </c>
      <c r="G3478" s="8">
        <f t="shared" si="1046"/>
        <v>-0.41698891043143727</v>
      </c>
      <c r="H3478" s="9">
        <f t="shared" si="1030"/>
        <v>0.30148934259846144</v>
      </c>
      <c r="I3478" s="9">
        <f t="shared" si="1031"/>
        <v>0.49339975500172267</v>
      </c>
      <c r="J3478" s="9">
        <f t="shared" si="1032"/>
        <v>0.20511090239981594</v>
      </c>
      <c r="K3478" s="9">
        <f t="shared" si="1033"/>
        <v>0.21048700607612369</v>
      </c>
      <c r="L3478" s="9">
        <f t="shared" si="1034"/>
        <v>0.45591768413230072</v>
      </c>
      <c r="M3478" s="9">
        <f t="shared" si="1035"/>
        <v>0.33359530979157559</v>
      </c>
      <c r="N3478" s="9">
        <f t="shared" si="1036"/>
        <v>0.67571632934885306</v>
      </c>
      <c r="O3478" s="9">
        <f t="shared" si="1037"/>
        <v>0.27949233312204447</v>
      </c>
      <c r="P3478" s="9">
        <f t="shared" si="1038"/>
        <v>4.4791337529102471E-2</v>
      </c>
      <c r="Q3478" s="9">
        <f t="shared" si="1039"/>
        <v>0.10385423722900554</v>
      </c>
      <c r="R3478" s="9">
        <f t="shared" si="1040"/>
        <v>0.22494967365182997</v>
      </c>
      <c r="S3478" s="9">
        <f t="shared" si="1041"/>
        <v>0.57342801843913427</v>
      </c>
      <c r="T3478" s="9">
        <f t="shared" si="1042"/>
        <v>8.4263959774275379E-2</v>
      </c>
      <c r="U3478" s="9">
        <f t="shared" si="1043"/>
        <v>1.3504110905754898E-2</v>
      </c>
      <c r="V3478" s="9">
        <f t="shared" ca="1" si="1044"/>
        <v>0.57342801843913427</v>
      </c>
      <c r="W3478">
        <f t="shared" ca="1" si="1045"/>
        <v>-0.55612286303790004</v>
      </c>
      <c r="X3478">
        <v>3477</v>
      </c>
    </row>
    <row r="3479" spans="1:24" x14ac:dyDescent="0.25">
      <c r="A3479">
        <v>-1</v>
      </c>
      <c r="B3479" s="8">
        <v>1.39833667954067</v>
      </c>
      <c r="C3479" s="8">
        <v>-1.17111368345144</v>
      </c>
      <c r="D3479">
        <v>0</v>
      </c>
      <c r="E3479" s="8">
        <f t="shared" si="1028"/>
        <v>0.79918387018594017</v>
      </c>
      <c r="F3479" s="8">
        <f t="shared" si="1029"/>
        <v>-0.71278209675053561</v>
      </c>
      <c r="G3479" s="8">
        <f t="shared" si="1046"/>
        <v>-0.67321523063178745</v>
      </c>
      <c r="H3479" s="9">
        <f t="shared" si="1030"/>
        <v>0.28178545435455793</v>
      </c>
      <c r="I3479" s="9">
        <f t="shared" si="1031"/>
        <v>0.51630371546882969</v>
      </c>
      <c r="J3479" s="9">
        <f t="shared" si="1032"/>
        <v>0.20191083017661238</v>
      </c>
      <c r="K3479" s="9">
        <f t="shared" si="1033"/>
        <v>0.29686206756388872</v>
      </c>
      <c r="L3479" s="9">
        <f t="shared" si="1034"/>
        <v>0.46157765714148086</v>
      </c>
      <c r="M3479" s="9">
        <f t="shared" si="1035"/>
        <v>0.24156027529463048</v>
      </c>
      <c r="N3479" s="9">
        <f t="shared" si="1036"/>
        <v>0.76176132264788943</v>
      </c>
      <c r="O3479" s="9">
        <f t="shared" si="1037"/>
        <v>0.21287798746994269</v>
      </c>
      <c r="P3479" s="9">
        <f t="shared" si="1038"/>
        <v>2.5360689882167886E-2</v>
      </c>
      <c r="Q3479" s="9">
        <f t="shared" si="1039"/>
        <v>0.15327098846499451</v>
      </c>
      <c r="R3479" s="9">
        <f t="shared" si="1040"/>
        <v>0.23831425935954414</v>
      </c>
      <c r="S3479" s="9">
        <f t="shared" si="1041"/>
        <v>0.541282558232968</v>
      </c>
      <c r="T3479" s="9">
        <f t="shared" si="1042"/>
        <v>5.9985920421301693E-2</v>
      </c>
      <c r="U3479" s="9">
        <f t="shared" si="1043"/>
        <v>7.1462735211917181E-3</v>
      </c>
      <c r="V3479" s="9">
        <f t="shared" ca="1" si="1044"/>
        <v>0.23831425935954414</v>
      </c>
      <c r="W3479">
        <f t="shared" ca="1" si="1045"/>
        <v>-1.4341650588181185</v>
      </c>
      <c r="X3479">
        <v>3478</v>
      </c>
    </row>
    <row r="3480" spans="1:24" x14ac:dyDescent="0.25">
      <c r="A3480">
        <v>1</v>
      </c>
      <c r="B3480" s="8">
        <v>2.7015492700666299</v>
      </c>
      <c r="C3480" s="8">
        <v>0.47729948693372298</v>
      </c>
      <c r="D3480">
        <v>1</v>
      </c>
      <c r="E3480" s="8">
        <f t="shared" si="1028"/>
        <v>1.929148308915696</v>
      </c>
      <c r="F3480" s="8">
        <f t="shared" si="1029"/>
        <v>0.80684864093563369</v>
      </c>
      <c r="G3480" s="8">
        <f t="shared" si="1046"/>
        <v>0.79411724405378936</v>
      </c>
      <c r="H3480" s="9">
        <f t="shared" si="1030"/>
        <v>0.70966926899856131</v>
      </c>
      <c r="I3480" s="9">
        <f t="shared" si="1031"/>
        <v>0.13805804717338951</v>
      </c>
      <c r="J3480" s="9">
        <f t="shared" si="1032"/>
        <v>0.15227268382804918</v>
      </c>
      <c r="K3480" s="9">
        <f t="shared" si="1033"/>
        <v>2.0032515503198765E-2</v>
      </c>
      <c r="L3480" s="9">
        <f t="shared" si="1034"/>
        <v>0.18654949719464511</v>
      </c>
      <c r="M3480" s="9">
        <f t="shared" si="1035"/>
        <v>0.79341798730215618</v>
      </c>
      <c r="N3480" s="9">
        <f t="shared" si="1036"/>
        <v>0.22501866660478137</v>
      </c>
      <c r="O3480" s="9">
        <f t="shared" si="1037"/>
        <v>0.46167393999612699</v>
      </c>
      <c r="P3480" s="9">
        <f t="shared" si="1038"/>
        <v>0.31330739339909169</v>
      </c>
      <c r="Q3480" s="9">
        <f t="shared" si="1039"/>
        <v>2.765649970342272E-3</v>
      </c>
      <c r="R3480" s="9">
        <f t="shared" si="1040"/>
        <v>2.5754659283870409E-2</v>
      </c>
      <c r="S3480" s="9">
        <f t="shared" si="1041"/>
        <v>0.42149925438767222</v>
      </c>
      <c r="T3480" s="9">
        <f t="shared" si="1042"/>
        <v>0.32763580751273708</v>
      </c>
      <c r="U3480" s="9">
        <f t="shared" si="1043"/>
        <v>0.22234462884537806</v>
      </c>
      <c r="V3480" s="9">
        <f t="shared" ca="1" si="1044"/>
        <v>0.32763580751273708</v>
      </c>
      <c r="W3480">
        <f t="shared" ca="1" si="1045"/>
        <v>-1.1158526304343779</v>
      </c>
      <c r="X3480">
        <v>3479</v>
      </c>
    </row>
    <row r="3481" spans="1:24" x14ac:dyDescent="0.25">
      <c r="A3481">
        <v>0</v>
      </c>
      <c r="B3481" s="8">
        <v>3.03818360001753</v>
      </c>
      <c r="C3481" s="8">
        <v>-0.41432369910870398</v>
      </c>
      <c r="D3481">
        <v>0</v>
      </c>
      <c r="E3481" s="8">
        <f t="shared" si="1028"/>
        <v>1.7363967943650318</v>
      </c>
      <c r="F3481" s="8">
        <f t="shared" si="1029"/>
        <v>-0.25217237161279021</v>
      </c>
      <c r="G3481" s="8">
        <f t="shared" si="1046"/>
        <v>-0.23817416583301942</v>
      </c>
      <c r="H3481" s="9">
        <f t="shared" si="1030"/>
        <v>0.64045201537962781</v>
      </c>
      <c r="I3481" s="9">
        <f t="shared" si="1031"/>
        <v>0.18503715259022641</v>
      </c>
      <c r="J3481" s="9">
        <f t="shared" si="1032"/>
        <v>0.17451083203014583</v>
      </c>
      <c r="K3481" s="9">
        <f t="shared" si="1033"/>
        <v>0.16009760663623501</v>
      </c>
      <c r="L3481" s="9">
        <f t="shared" si="1034"/>
        <v>0.43500186264817858</v>
      </c>
      <c r="M3481" s="9">
        <f t="shared" si="1035"/>
        <v>0.40490053071558646</v>
      </c>
      <c r="N3481" s="9">
        <f t="shared" si="1036"/>
        <v>0.60908638214810762</v>
      </c>
      <c r="O3481" s="9">
        <f t="shared" si="1037"/>
        <v>0.32650574375662089</v>
      </c>
      <c r="P3481" s="9">
        <f t="shared" si="1038"/>
        <v>6.4407874095271489E-2</v>
      </c>
      <c r="Q3481" s="9">
        <f t="shared" si="1039"/>
        <v>2.962400526847906E-2</v>
      </c>
      <c r="R3481" s="9">
        <f t="shared" si="1040"/>
        <v>8.0491506035863733E-2</v>
      </c>
      <c r="S3481" s="9">
        <f t="shared" si="1041"/>
        <v>0.63952307430307109</v>
      </c>
      <c r="T3481" s="9">
        <f t="shared" si="1042"/>
        <v>0.20911126162195218</v>
      </c>
      <c r="U3481" s="9">
        <f t="shared" si="1043"/>
        <v>4.1250152770633951E-2</v>
      </c>
      <c r="V3481" s="9">
        <f t="shared" ca="1" si="1044"/>
        <v>0.63952307430307109</v>
      </c>
      <c r="W3481">
        <f t="shared" ca="1" si="1045"/>
        <v>-0.4470325768267267</v>
      </c>
      <c r="X3481">
        <v>3480</v>
      </c>
    </row>
    <row r="3482" spans="1:24" x14ac:dyDescent="0.25">
      <c r="A3482">
        <v>0</v>
      </c>
      <c r="B3482" s="8">
        <v>1.2424740633360201</v>
      </c>
      <c r="C3482" s="8">
        <v>0.85715198963529204</v>
      </c>
      <c r="D3482">
        <v>-1</v>
      </c>
      <c r="E3482" s="8">
        <f t="shared" si="1028"/>
        <v>0.32495821479200032</v>
      </c>
      <c r="F3482" s="8">
        <f t="shared" si="1029"/>
        <v>5.3467376355288421E-3</v>
      </c>
      <c r="G3482" s="8">
        <f t="shared" si="1046"/>
        <v>-2.7007209169981561E-2</v>
      </c>
      <c r="H3482" s="9">
        <f t="shared" si="1030"/>
        <v>0.14645224312491079</v>
      </c>
      <c r="I3482" s="9">
        <f t="shared" si="1031"/>
        <v>0.69675996307761734</v>
      </c>
      <c r="J3482" s="9">
        <f t="shared" si="1032"/>
        <v>0.15678779379747187</v>
      </c>
      <c r="K3482" s="9">
        <f t="shared" si="1033"/>
        <v>0.10536221791275144</v>
      </c>
      <c r="L3482" s="9">
        <f t="shared" si="1034"/>
        <v>0.38792133713131416</v>
      </c>
      <c r="M3482" s="9">
        <f t="shared" si="1035"/>
        <v>0.50671644495593438</v>
      </c>
      <c r="N3482" s="9">
        <f t="shared" si="1036"/>
        <v>0.52622019251125085</v>
      </c>
      <c r="O3482" s="9">
        <f t="shared" si="1037"/>
        <v>0.37827894992315714</v>
      </c>
      <c r="P3482" s="9">
        <f t="shared" si="1038"/>
        <v>9.5500857565592012E-2</v>
      </c>
      <c r="Q3482" s="9">
        <f t="shared" si="1039"/>
        <v>7.3412175062664564E-2</v>
      </c>
      <c r="R3482" s="9">
        <f t="shared" si="1040"/>
        <v>0.2702880565366344</v>
      </c>
      <c r="S3482" s="9">
        <f t="shared" si="1041"/>
        <v>0.58691365284668529</v>
      </c>
      <c r="T3482" s="9">
        <f t="shared" si="1042"/>
        <v>5.5399800743182161E-2</v>
      </c>
      <c r="U3482" s="9">
        <f t="shared" si="1043"/>
        <v>1.3986314810833556E-2</v>
      </c>
      <c r="V3482" s="9">
        <f t="shared" ca="1" si="1044"/>
        <v>0.58691365284668529</v>
      </c>
      <c r="W3482">
        <f t="shared" ca="1" si="1045"/>
        <v>-0.532877569042849</v>
      </c>
      <c r="X3482">
        <v>3481</v>
      </c>
    </row>
    <row r="3483" spans="1:24" x14ac:dyDescent="0.25">
      <c r="A3483">
        <v>0</v>
      </c>
      <c r="B3483" s="8">
        <v>1.1228239384332299</v>
      </c>
      <c r="C3483" s="8">
        <v>2.3028249807658301</v>
      </c>
      <c r="D3483">
        <v>-1</v>
      </c>
      <c r="E3483" s="8">
        <f t="shared" si="1028"/>
        <v>0.25657521999030969</v>
      </c>
      <c r="F3483" s="8">
        <f t="shared" si="1029"/>
        <v>0.88523554808539062</v>
      </c>
      <c r="G3483" s="8">
        <f t="shared" si="1046"/>
        <v>0.80403856366548454</v>
      </c>
      <c r="H3483" s="9">
        <f t="shared" si="1030"/>
        <v>0.13132400688722345</v>
      </c>
      <c r="I3483" s="9">
        <f t="shared" si="1031"/>
        <v>0.72021737717105538</v>
      </c>
      <c r="J3483" s="9">
        <f t="shared" si="1032"/>
        <v>0.14845861594172116</v>
      </c>
      <c r="K3483" s="9">
        <f t="shared" si="1033"/>
        <v>1.6525437801018401E-2</v>
      </c>
      <c r="L3483" s="9">
        <f t="shared" si="1034"/>
        <v>0.16840733754917717</v>
      </c>
      <c r="M3483" s="9">
        <f t="shared" si="1035"/>
        <v>0.81506722464980441</v>
      </c>
      <c r="N3483" s="9">
        <f t="shared" si="1036"/>
        <v>0.22205416950763496</v>
      </c>
      <c r="O3483" s="9">
        <f t="shared" si="1037"/>
        <v>0.46111370088049625</v>
      </c>
      <c r="P3483" s="9">
        <f t="shared" si="1038"/>
        <v>0.31683212961186874</v>
      </c>
      <c r="Q3483" s="9">
        <f t="shared" si="1039"/>
        <v>1.1901907469652886E-2</v>
      </c>
      <c r="R3483" s="9">
        <f t="shared" si="1040"/>
        <v>0.12128989094602897</v>
      </c>
      <c r="S3483" s="9">
        <f t="shared" si="1041"/>
        <v>0.764645237982852</v>
      </c>
      <c r="T3483" s="9">
        <f t="shared" si="1042"/>
        <v>6.0555298830223384E-2</v>
      </c>
      <c r="U3483" s="9">
        <f t="shared" si="1043"/>
        <v>4.1607664771242725E-2</v>
      </c>
      <c r="V3483" s="9">
        <f t="shared" ca="1" si="1044"/>
        <v>0.764645237982852</v>
      </c>
      <c r="W3483">
        <f t="shared" ca="1" si="1045"/>
        <v>-0.26834329391569228</v>
      </c>
      <c r="X3483">
        <v>3482</v>
      </c>
    </row>
    <row r="3484" spans="1:24" x14ac:dyDescent="0.25">
      <c r="A3484">
        <v>0</v>
      </c>
      <c r="B3484" s="8">
        <v>-0.19550104981741101</v>
      </c>
      <c r="C3484" s="8">
        <v>-0.398091402865768</v>
      </c>
      <c r="D3484">
        <v>0</v>
      </c>
      <c r="E3484" s="8">
        <f t="shared" si="1028"/>
        <v>-0.11173366750975555</v>
      </c>
      <c r="F3484" s="8">
        <f t="shared" si="1029"/>
        <v>-0.24229280969270656</v>
      </c>
      <c r="G3484" s="8">
        <f t="shared" si="1046"/>
        <v>-0.22884302299583067</v>
      </c>
      <c r="H3484" s="9">
        <f t="shared" si="1030"/>
        <v>6.8314391449401324E-2</v>
      </c>
      <c r="I3484" s="9">
        <f t="shared" si="1031"/>
        <v>0.82939984402408218</v>
      </c>
      <c r="J3484" s="9">
        <f t="shared" si="1032"/>
        <v>0.1022857645265165</v>
      </c>
      <c r="K3484" s="9">
        <f t="shared" si="1033"/>
        <v>0.15770464317326233</v>
      </c>
      <c r="L3484" s="9">
        <f t="shared" si="1034"/>
        <v>0.43356147862520938</v>
      </c>
      <c r="M3484" s="9">
        <f t="shared" si="1035"/>
        <v>0.40873387820152834</v>
      </c>
      <c r="N3484" s="9">
        <f t="shared" si="1036"/>
        <v>0.6054992634160179</v>
      </c>
      <c r="O3484" s="9">
        <f t="shared" si="1037"/>
        <v>0.32890976076071599</v>
      </c>
      <c r="P3484" s="9">
        <f t="shared" si="1038"/>
        <v>6.5590975823266118E-2</v>
      </c>
      <c r="Q3484" s="9">
        <f t="shared" si="1039"/>
        <v>0.1308002064497773</v>
      </c>
      <c r="R3484" s="9">
        <f t="shared" si="1040"/>
        <v>0.35959582274659913</v>
      </c>
      <c r="S3484" s="9">
        <f t="shared" si="1041"/>
        <v>0.4826538930575483</v>
      </c>
      <c r="T3484" s="9">
        <f t="shared" si="1042"/>
        <v>2.2469270148136492E-2</v>
      </c>
      <c r="U3484" s="9">
        <f t="shared" si="1043"/>
        <v>4.4808075979388198E-3</v>
      </c>
      <c r="V3484" s="9">
        <f t="shared" ca="1" si="1044"/>
        <v>0.4826538930575483</v>
      </c>
      <c r="W3484">
        <f t="shared" ca="1" si="1045"/>
        <v>-0.72845545971455594</v>
      </c>
      <c r="X3484">
        <v>3483</v>
      </c>
    </row>
    <row r="3485" spans="1:24" x14ac:dyDescent="0.25">
      <c r="A3485">
        <v>0</v>
      </c>
      <c r="B3485" s="8">
        <v>-0.33994693012639998</v>
      </c>
      <c r="C3485" s="8">
        <v>-1.67575175856268</v>
      </c>
      <c r="D3485">
        <v>0</v>
      </c>
      <c r="E3485" s="8">
        <f t="shared" si="1028"/>
        <v>-0.19428804754337708</v>
      </c>
      <c r="F3485" s="8">
        <f t="shared" si="1029"/>
        <v>-1.0199230603996541</v>
      </c>
      <c r="G3485" s="8">
        <f t="shared" si="1046"/>
        <v>-0.96330665635944324</v>
      </c>
      <c r="H3485" s="9">
        <f t="shared" si="1030"/>
        <v>5.8089283897722721E-2</v>
      </c>
      <c r="I3485" s="9">
        <f t="shared" si="1031"/>
        <v>0.84951386785835892</v>
      </c>
      <c r="J3485" s="9">
        <f t="shared" si="1032"/>
        <v>9.2396848243918361E-2</v>
      </c>
      <c r="K3485" s="9">
        <f t="shared" si="1033"/>
        <v>0.41048167108560052</v>
      </c>
      <c r="L3485" s="9">
        <f t="shared" si="1034"/>
        <v>0.43289509948078275</v>
      </c>
      <c r="M3485" s="9">
        <f t="shared" si="1035"/>
        <v>0.15662322943361673</v>
      </c>
      <c r="N3485" s="9">
        <f t="shared" si="1036"/>
        <v>0.84184537575534046</v>
      </c>
      <c r="O3485" s="9">
        <f t="shared" si="1037"/>
        <v>0.14573588072143284</v>
      </c>
      <c r="P3485" s="9">
        <f t="shared" si="1038"/>
        <v>1.2418743523226694E-2</v>
      </c>
      <c r="Q3485" s="9">
        <f t="shared" si="1039"/>
        <v>0.3487098720888912</v>
      </c>
      <c r="R3485" s="9">
        <f t="shared" si="1040"/>
        <v>0.36775039033684881</v>
      </c>
      <c r="S3485" s="9">
        <f t="shared" si="1041"/>
        <v>0.27435264870677428</v>
      </c>
      <c r="T3485" s="9">
        <f t="shared" si="1042"/>
        <v>8.4656929493119679E-3</v>
      </c>
      <c r="U3485" s="9">
        <f t="shared" si="1043"/>
        <v>7.2139591817372076E-4</v>
      </c>
      <c r="V3485" s="9">
        <f t="shared" ca="1" si="1044"/>
        <v>0.27435264870677428</v>
      </c>
      <c r="W3485">
        <f t="shared" ca="1" si="1045"/>
        <v>-1.2933409610430779</v>
      </c>
      <c r="X3485">
        <v>3484</v>
      </c>
    </row>
    <row r="3486" spans="1:24" x14ac:dyDescent="0.25">
      <c r="A3486">
        <v>0</v>
      </c>
      <c r="B3486" s="8">
        <v>2.5889910052178098</v>
      </c>
      <c r="C3486" s="8">
        <v>-0.75239366598219903</v>
      </c>
      <c r="D3486">
        <v>1</v>
      </c>
      <c r="E3486" s="8">
        <f t="shared" si="1028"/>
        <v>1.8648184868925457</v>
      </c>
      <c r="F3486" s="8">
        <f t="shared" si="1029"/>
        <v>5.8412962759619935E-2</v>
      </c>
      <c r="G3486" s="8">
        <f t="shared" si="1046"/>
        <v>8.7227578904599867E-2</v>
      </c>
      <c r="H3486" s="9">
        <f t="shared" si="1030"/>
        <v>0.68725658646128041</v>
      </c>
      <c r="I3486" s="9">
        <f t="shared" si="1031"/>
        <v>0.15273919444988707</v>
      </c>
      <c r="J3486" s="9">
        <f t="shared" si="1032"/>
        <v>0.16000421908883253</v>
      </c>
      <c r="K3486" s="9">
        <f t="shared" si="1033"/>
        <v>9.6007366201453503E-2</v>
      </c>
      <c r="L3486" s="9">
        <f t="shared" si="1034"/>
        <v>0.37612820521126034</v>
      </c>
      <c r="M3486" s="9">
        <f t="shared" si="1035"/>
        <v>0.52786442858728611</v>
      </c>
      <c r="N3486" s="9">
        <f t="shared" si="1036"/>
        <v>0.48067357693253826</v>
      </c>
      <c r="O3486" s="9">
        <f t="shared" si="1037"/>
        <v>0.40296744801380574</v>
      </c>
      <c r="P3486" s="9">
        <f t="shared" si="1038"/>
        <v>0.11635897505365594</v>
      </c>
      <c r="Q3486" s="9">
        <f t="shared" si="1039"/>
        <v>1.4664087774865322E-2</v>
      </c>
      <c r="R3486" s="9">
        <f t="shared" si="1040"/>
        <v>5.7449519073849716E-2</v>
      </c>
      <c r="S3486" s="9">
        <f t="shared" si="1041"/>
        <v>0.5709758883747944</v>
      </c>
      <c r="T3486" s="9">
        <f t="shared" si="1042"/>
        <v>0.27694203277698159</v>
      </c>
      <c r="U3486" s="9">
        <f t="shared" si="1043"/>
        <v>7.9968471999508864E-2</v>
      </c>
      <c r="V3486" s="9">
        <f t="shared" ca="1" si="1044"/>
        <v>0.5709758883747944</v>
      </c>
      <c r="W3486">
        <f t="shared" ca="1" si="1045"/>
        <v>-0.56040829723208285</v>
      </c>
      <c r="X3486">
        <v>3485</v>
      </c>
    </row>
    <row r="3487" spans="1:24" x14ac:dyDescent="0.25">
      <c r="A3487">
        <v>0</v>
      </c>
      <c r="B3487" s="8">
        <v>2.46378804826062</v>
      </c>
      <c r="C3487" s="8">
        <v>-1.06149113403102</v>
      </c>
      <c r="D3487">
        <v>0</v>
      </c>
      <c r="E3487" s="8">
        <f t="shared" si="1028"/>
        <v>1.4081155822742031</v>
      </c>
      <c r="F3487" s="8">
        <f t="shared" si="1029"/>
        <v>-0.6460618528227684</v>
      </c>
      <c r="G3487" s="8">
        <f t="shared" si="1046"/>
        <v>-0.61019865851471122</v>
      </c>
      <c r="H3487" s="9">
        <f t="shared" si="1030"/>
        <v>0.51251917101965327</v>
      </c>
      <c r="I3487" s="9">
        <f t="shared" si="1031"/>
        <v>0.28499949848518424</v>
      </c>
      <c r="J3487" s="9">
        <f t="shared" si="1032"/>
        <v>0.20248133049516254</v>
      </c>
      <c r="K3487" s="9">
        <f t="shared" si="1033"/>
        <v>0.27419736433351194</v>
      </c>
      <c r="L3487" s="9">
        <f t="shared" si="1034"/>
        <v>0.46294889195313182</v>
      </c>
      <c r="M3487" s="9">
        <f t="shared" si="1035"/>
        <v>0.26285374371335624</v>
      </c>
      <c r="N3487" s="9">
        <f t="shared" si="1036"/>
        <v>0.74181889115279276</v>
      </c>
      <c r="O3487" s="9">
        <f t="shared" si="1037"/>
        <v>0.22885645098798568</v>
      </c>
      <c r="P3487" s="9">
        <f t="shared" si="1038"/>
        <v>2.9324657859221559E-2</v>
      </c>
      <c r="Q3487" s="9">
        <f t="shared" si="1039"/>
        <v>7.814611132101025E-2</v>
      </c>
      <c r="R3487" s="9">
        <f t="shared" si="1040"/>
        <v>0.13194020203091431</v>
      </c>
      <c r="S3487" s="9">
        <f t="shared" si="1041"/>
        <v>0.65759091876876996</v>
      </c>
      <c r="T3487" s="9">
        <f t="shared" si="1042"/>
        <v>0.11729331854286233</v>
      </c>
      <c r="U3487" s="9">
        <f t="shared" si="1043"/>
        <v>1.5029449336443193E-2</v>
      </c>
      <c r="V3487" s="9">
        <f t="shared" ca="1" si="1044"/>
        <v>0.65759091876876996</v>
      </c>
      <c r="W3487">
        <f t="shared" ca="1" si="1045"/>
        <v>-0.41917224499371764</v>
      </c>
      <c r="X3487">
        <v>3486</v>
      </c>
    </row>
    <row r="3488" spans="1:24" x14ac:dyDescent="0.25">
      <c r="A3488">
        <v>0</v>
      </c>
      <c r="B3488" s="8">
        <v>4.2395526876886702</v>
      </c>
      <c r="C3488" s="8">
        <v>0.38384589232765598</v>
      </c>
      <c r="D3488">
        <v>0</v>
      </c>
      <c r="E3488" s="8">
        <f t="shared" si="1028"/>
        <v>2.4230088321198844</v>
      </c>
      <c r="F3488" s="8">
        <f t="shared" si="1029"/>
        <v>0.23362247732948779</v>
      </c>
      <c r="G3488" s="8">
        <f t="shared" si="1046"/>
        <v>0.22065398481969165</v>
      </c>
      <c r="H3488" s="9">
        <f t="shared" si="1030"/>
        <v>0.85228395252228029</v>
      </c>
      <c r="I3488" s="9">
        <f t="shared" si="1031"/>
        <v>5.6716860760712876E-2</v>
      </c>
      <c r="J3488" s="9">
        <f t="shared" si="1032"/>
        <v>9.0999186717006839E-2</v>
      </c>
      <c r="K3488" s="9">
        <f t="shared" si="1033"/>
        <v>6.9456420182977915E-2</v>
      </c>
      <c r="L3488" s="9">
        <f t="shared" si="1034"/>
        <v>0.33372837140519584</v>
      </c>
      <c r="M3488" s="9">
        <f t="shared" si="1035"/>
        <v>0.59681520841182623</v>
      </c>
      <c r="N3488" s="9">
        <f t="shared" si="1036"/>
        <v>0.42783471126326472</v>
      </c>
      <c r="O3488" s="9">
        <f t="shared" si="1037"/>
        <v>0.42758396352145595</v>
      </c>
      <c r="P3488" s="9">
        <f t="shared" si="1038"/>
        <v>0.14458132521527928</v>
      </c>
      <c r="Q3488" s="9">
        <f t="shared" si="1039"/>
        <v>3.9393501124555261E-3</v>
      </c>
      <c r="R3488" s="9">
        <f t="shared" si="1040"/>
        <v>1.8928025572887964E-2</v>
      </c>
      <c r="S3488" s="9">
        <f t="shared" si="1041"/>
        <v>0.48948533053406007</v>
      </c>
      <c r="T3488" s="9">
        <f t="shared" si="1042"/>
        <v>0.36442295046520901</v>
      </c>
      <c r="U3488" s="9">
        <f t="shared" si="1043"/>
        <v>0.12322434331538745</v>
      </c>
      <c r="V3488" s="9">
        <f t="shared" ca="1" si="1044"/>
        <v>0.48948533053406007</v>
      </c>
      <c r="W3488">
        <f t="shared" ca="1" si="1045"/>
        <v>-0.71440078572608379</v>
      </c>
      <c r="X3488">
        <v>3487</v>
      </c>
    </row>
    <row r="3489" spans="1:24" x14ac:dyDescent="0.25">
      <c r="A3489">
        <v>1</v>
      </c>
      <c r="B3489" s="8">
        <v>2.2957995654581298</v>
      </c>
      <c r="C3489" s="8">
        <v>0.196725147563029</v>
      </c>
      <c r="D3489">
        <v>0</v>
      </c>
      <c r="E3489" s="8">
        <f t="shared" si="1028"/>
        <v>1.3121060247784657</v>
      </c>
      <c r="F3489" s="8">
        <f t="shared" si="1029"/>
        <v>0.11973403192615727</v>
      </c>
      <c r="G3489" s="8">
        <f t="shared" si="1046"/>
        <v>0.11308754005623275</v>
      </c>
      <c r="H3489" s="9">
        <f t="shared" si="1030"/>
        <v>0.47423688786926155</v>
      </c>
      <c r="I3489" s="9">
        <f t="shared" si="1031"/>
        <v>0.3184478990273103</v>
      </c>
      <c r="J3489" s="9">
        <f t="shared" si="1032"/>
        <v>0.20731521310342815</v>
      </c>
      <c r="K3489" s="9">
        <f t="shared" si="1033"/>
        <v>8.5975255837212342E-2</v>
      </c>
      <c r="L3489" s="9">
        <f t="shared" si="1034"/>
        <v>0.36182391013835824</v>
      </c>
      <c r="M3489" s="9">
        <f t="shared" si="1035"/>
        <v>0.55220083402442943</v>
      </c>
      <c r="N3489" s="9">
        <f t="shared" si="1036"/>
        <v>0.47037665486078506</v>
      </c>
      <c r="O3489" s="9">
        <f t="shared" si="1037"/>
        <v>0.40812449265067474</v>
      </c>
      <c r="P3489" s="9">
        <f t="shared" si="1038"/>
        <v>0.1214988524885402</v>
      </c>
      <c r="Q3489" s="9">
        <f t="shared" si="1039"/>
        <v>2.7378639589695768E-2</v>
      </c>
      <c r="R3489" s="9">
        <f t="shared" si="1040"/>
        <v>0.1152220640014065</v>
      </c>
      <c r="S3489" s="9">
        <f t="shared" si="1041"/>
        <v>0.60623236946716863</v>
      </c>
      <c r="T3489" s="9">
        <f t="shared" si="1042"/>
        <v>0.1935476892578773</v>
      </c>
      <c r="U3489" s="9">
        <f t="shared" si="1043"/>
        <v>5.7619237683851784E-2</v>
      </c>
      <c r="V3489" s="9">
        <f t="shared" ca="1" si="1044"/>
        <v>0.1935476892578773</v>
      </c>
      <c r="W3489">
        <f t="shared" ca="1" si="1045"/>
        <v>-1.6422313407645583</v>
      </c>
      <c r="X3489">
        <v>3488</v>
      </c>
    </row>
    <row r="3490" spans="1:24" x14ac:dyDescent="0.25">
      <c r="A3490">
        <v>2</v>
      </c>
      <c r="B3490" s="8">
        <v>0.66768150652631697</v>
      </c>
      <c r="C3490" s="8">
        <v>1.4253525553958399</v>
      </c>
      <c r="D3490">
        <v>-1</v>
      </c>
      <c r="E3490" s="8">
        <f t="shared" si="1028"/>
        <v>-3.5498954695026841E-3</v>
      </c>
      <c r="F3490" s="8">
        <f t="shared" si="1029"/>
        <v>0.35117412942557391</v>
      </c>
      <c r="G3490" s="8">
        <f t="shared" si="1046"/>
        <v>0.2996231430570151</v>
      </c>
      <c r="H3490" s="9">
        <f t="shared" si="1030"/>
        <v>8.3750314868026421E-2</v>
      </c>
      <c r="I3490" s="9">
        <f t="shared" si="1031"/>
        <v>0.80055701214094044</v>
      </c>
      <c r="J3490" s="9">
        <f t="shared" si="1032"/>
        <v>0.11569267299103314</v>
      </c>
      <c r="K3490" s="9">
        <f t="shared" si="1033"/>
        <v>5.5087918064155819E-2</v>
      </c>
      <c r="L3490" s="9">
        <f t="shared" si="1034"/>
        <v>0.3033400975206767</v>
      </c>
      <c r="M3490" s="9">
        <f t="shared" si="1035"/>
        <v>0.6415719844151675</v>
      </c>
      <c r="N3490" s="9">
        <f t="shared" si="1036"/>
        <v>0.39710074264137563</v>
      </c>
      <c r="O3490" s="9">
        <f t="shared" si="1037"/>
        <v>0.43960070803734652</v>
      </c>
      <c r="P3490" s="9">
        <f t="shared" si="1038"/>
        <v>0.16329854932127785</v>
      </c>
      <c r="Q3490" s="9">
        <f t="shared" si="1039"/>
        <v>4.4101019090505525E-2</v>
      </c>
      <c r="R3490" s="9">
        <f t="shared" si="1040"/>
        <v>0.24284104213369442</v>
      </c>
      <c r="S3490" s="9">
        <f t="shared" si="1041"/>
        <v>0.66256493613831591</v>
      </c>
      <c r="T3490" s="9">
        <f t="shared" si="1042"/>
        <v>3.6816697714335121E-2</v>
      </c>
      <c r="U3490" s="9">
        <f t="shared" si="1043"/>
        <v>1.3676304923148962E-2</v>
      </c>
      <c r="V3490" s="9">
        <f t="shared" ca="1" si="1044"/>
        <v>1.3676304923148962E-2</v>
      </c>
      <c r="W3490">
        <f t="shared" ca="1" si="1045"/>
        <v>-4.2920905112304046</v>
      </c>
      <c r="X3490">
        <v>3489</v>
      </c>
    </row>
    <row r="3491" spans="1:24" x14ac:dyDescent="0.25">
      <c r="A3491">
        <v>0</v>
      </c>
      <c r="B3491" s="8">
        <v>2.5448665923978102</v>
      </c>
      <c r="C3491" s="8">
        <v>-1.51337040968864</v>
      </c>
      <c r="D3491">
        <v>0</v>
      </c>
      <c r="E3491" s="8">
        <f t="shared" si="1028"/>
        <v>1.454453968187019</v>
      </c>
      <c r="F3491" s="8">
        <f t="shared" si="1029"/>
        <v>-0.92109190509924932</v>
      </c>
      <c r="G3491" s="8">
        <f t="shared" si="1046"/>
        <v>-0.86996166451342283</v>
      </c>
      <c r="H3491" s="9">
        <f t="shared" si="1030"/>
        <v>0.53097637616148496</v>
      </c>
      <c r="I3491" s="9">
        <f t="shared" si="1031"/>
        <v>0.26947837141093645</v>
      </c>
      <c r="J3491" s="9">
        <f t="shared" si="1032"/>
        <v>0.19954525242757853</v>
      </c>
      <c r="K3491" s="9">
        <f t="shared" si="1033"/>
        <v>0.3725385909559713</v>
      </c>
      <c r="L3491" s="9">
        <f t="shared" si="1034"/>
        <v>0.44594524441961569</v>
      </c>
      <c r="M3491" s="9">
        <f t="shared" si="1035"/>
        <v>0.181516164624413</v>
      </c>
      <c r="N3491" s="9">
        <f t="shared" si="1036"/>
        <v>0.81825264374417217</v>
      </c>
      <c r="O3491" s="9">
        <f t="shared" si="1037"/>
        <v>0.1659925144859935</v>
      </c>
      <c r="P3491" s="9">
        <f t="shared" si="1038"/>
        <v>1.5754841769834327E-2</v>
      </c>
      <c r="Q3491" s="9">
        <f t="shared" si="1039"/>
        <v>0.10039109277854016</v>
      </c>
      <c r="R3491" s="9">
        <f t="shared" si="1040"/>
        <v>0.12017259820465002</v>
      </c>
      <c r="S3491" s="9">
        <f t="shared" si="1041"/>
        <v>0.68293275641515994</v>
      </c>
      <c r="T3491" s="9">
        <f t="shared" si="1042"/>
        <v>8.8138103811705629E-2</v>
      </c>
      <c r="U3491" s="9">
        <f t="shared" si="1043"/>
        <v>8.3654487899442274E-3</v>
      </c>
      <c r="V3491" s="9">
        <f t="shared" ca="1" si="1044"/>
        <v>0.68293275641515994</v>
      </c>
      <c r="W3491">
        <f t="shared" ca="1" si="1045"/>
        <v>-0.3813588775302823</v>
      </c>
      <c r="X3491">
        <v>3490</v>
      </c>
    </row>
    <row r="3492" spans="1:24" x14ac:dyDescent="0.25">
      <c r="A3492">
        <v>0</v>
      </c>
      <c r="B3492" s="8">
        <v>1.2574552223578599</v>
      </c>
      <c r="C3492" s="8">
        <v>-0.82026915859494198</v>
      </c>
      <c r="D3492">
        <v>-1</v>
      </c>
      <c r="E3492" s="8">
        <f t="shared" si="1028"/>
        <v>0.33352031633887375</v>
      </c>
      <c r="F3492" s="8">
        <f t="shared" si="1029"/>
        <v>-1.015592373626093</v>
      </c>
      <c r="G3492" s="8">
        <f t="shared" si="1046"/>
        <v>-0.99127351493489035</v>
      </c>
      <c r="H3492" s="9">
        <f t="shared" si="1030"/>
        <v>0.14842570542522071</v>
      </c>
      <c r="I3492" s="9">
        <f t="shared" si="1031"/>
        <v>0.69376199535238325</v>
      </c>
      <c r="J3492" s="9">
        <f t="shared" si="1032"/>
        <v>0.15781229922239604</v>
      </c>
      <c r="K3492" s="9">
        <f t="shared" si="1033"/>
        <v>0.40879848704827548</v>
      </c>
      <c r="L3492" s="9">
        <f t="shared" si="1034"/>
        <v>0.43353695226905764</v>
      </c>
      <c r="M3492" s="9">
        <f t="shared" si="1035"/>
        <v>0.15766456068266688</v>
      </c>
      <c r="N3492" s="9">
        <f t="shared" si="1036"/>
        <v>0.84850390943147869</v>
      </c>
      <c r="O3492" s="9">
        <f t="shared" si="1037"/>
        <v>0.13994944727031389</v>
      </c>
      <c r="P3492" s="9">
        <f t="shared" si="1038"/>
        <v>1.1546643298207426E-2</v>
      </c>
      <c r="Q3492" s="9">
        <f t="shared" si="1039"/>
        <v>0.28360885407164699</v>
      </c>
      <c r="R3492" s="9">
        <f t="shared" si="1040"/>
        <v>0.30077146106517239</v>
      </c>
      <c r="S3492" s="9">
        <f t="shared" si="1041"/>
        <v>0.39313377075138473</v>
      </c>
      <c r="T3492" s="9">
        <f t="shared" si="1042"/>
        <v>2.0772095434966067E-2</v>
      </c>
      <c r="U3492" s="9">
        <f t="shared" si="1043"/>
        <v>1.7138186768298343E-3</v>
      </c>
      <c r="V3492" s="9">
        <f t="shared" ca="1" si="1044"/>
        <v>0.39313377075138473</v>
      </c>
      <c r="W3492">
        <f t="shared" ca="1" si="1045"/>
        <v>-0.93360534143891838</v>
      </c>
      <c r="X3492">
        <v>3491</v>
      </c>
    </row>
    <row r="3493" spans="1:24" x14ac:dyDescent="0.25">
      <c r="A3493">
        <v>-1</v>
      </c>
      <c r="B3493" s="8">
        <v>2.5963231902424599</v>
      </c>
      <c r="C3493" s="8">
        <v>-0.30346252927231399</v>
      </c>
      <c r="D3493">
        <v>0</v>
      </c>
      <c r="E3493" s="8">
        <f t="shared" si="1028"/>
        <v>1.4838626818493088</v>
      </c>
      <c r="F3493" s="8">
        <f t="shared" si="1029"/>
        <v>-0.18469825855203553</v>
      </c>
      <c r="G3493" s="8">
        <f t="shared" si="1046"/>
        <v>-0.17444557220958942</v>
      </c>
      <c r="H3493" s="9">
        <f t="shared" si="1030"/>
        <v>0.54265832960748084</v>
      </c>
      <c r="I3493" s="9">
        <f t="shared" si="1031"/>
        <v>0.2598525425256083</v>
      </c>
      <c r="J3493" s="9">
        <f t="shared" si="1032"/>
        <v>0.19748912786691086</v>
      </c>
      <c r="K3493" s="9">
        <f t="shared" si="1033"/>
        <v>0.1442243449616171</v>
      </c>
      <c r="L3493" s="9">
        <f t="shared" si="1034"/>
        <v>0.42453191123905565</v>
      </c>
      <c r="M3493" s="9">
        <f t="shared" si="1035"/>
        <v>0.43124374379932728</v>
      </c>
      <c r="N3493" s="9">
        <f t="shared" si="1036"/>
        <v>0.58441842679522116</v>
      </c>
      <c r="O3493" s="9">
        <f t="shared" si="1037"/>
        <v>0.34275523075539049</v>
      </c>
      <c r="P3493" s="9">
        <f t="shared" si="1038"/>
        <v>7.2826342449388348E-2</v>
      </c>
      <c r="Q3493" s="9">
        <f t="shared" si="1039"/>
        <v>3.747706273236661E-2</v>
      </c>
      <c r="R3493" s="9">
        <f t="shared" si="1040"/>
        <v>0.11031569651872447</v>
      </c>
      <c r="S3493" s="9">
        <f t="shared" si="1041"/>
        <v>0.62668843841795463</v>
      </c>
      <c r="T3493" s="9">
        <f t="shared" si="1042"/>
        <v>0.18599898098594686</v>
      </c>
      <c r="U3493" s="9">
        <f t="shared" si="1043"/>
        <v>3.9519821345007457E-2</v>
      </c>
      <c r="V3493" s="9">
        <f t="shared" ca="1" si="1044"/>
        <v>0.11031569651872447</v>
      </c>
      <c r="W3493">
        <f t="shared" ca="1" si="1045"/>
        <v>-2.2044090553340663</v>
      </c>
      <c r="X3493">
        <v>3492</v>
      </c>
    </row>
    <row r="3494" spans="1:24" x14ac:dyDescent="0.25">
      <c r="A3494">
        <v>0</v>
      </c>
      <c r="B3494" s="8">
        <v>2.05537670550367</v>
      </c>
      <c r="C3494" s="8">
        <v>-0.106417617499709</v>
      </c>
      <c r="D3494">
        <v>-1</v>
      </c>
      <c r="E3494" s="8">
        <f t="shared" si="1028"/>
        <v>0.78955210634701611</v>
      </c>
      <c r="F3494" s="8">
        <f t="shared" si="1029"/>
        <v>-0.58111653629244131</v>
      </c>
      <c r="G3494" s="8">
        <f t="shared" si="1046"/>
        <v>-0.58091563365819088</v>
      </c>
      <c r="H3494" s="9">
        <f t="shared" si="1030"/>
        <v>0.27854227930285602</v>
      </c>
      <c r="I3494" s="9">
        <f t="shared" si="1031"/>
        <v>0.52014220900072194</v>
      </c>
      <c r="J3494" s="9">
        <f t="shared" si="1032"/>
        <v>0.20131551169642203</v>
      </c>
      <c r="K3494" s="9">
        <f t="shared" si="1033"/>
        <v>0.25298922538844182</v>
      </c>
      <c r="L3494" s="9">
        <f t="shared" si="1034"/>
        <v>0.46254536709414373</v>
      </c>
      <c r="M3494" s="9">
        <f t="shared" si="1035"/>
        <v>0.28446540751741445</v>
      </c>
      <c r="N3494" s="9">
        <f t="shared" si="1036"/>
        <v>0.73226578686549471</v>
      </c>
      <c r="O3494" s="9">
        <f t="shared" si="1037"/>
        <v>0.23639952491184169</v>
      </c>
      <c r="P3494" s="9">
        <f t="shared" si="1038"/>
        <v>3.1334688222663609E-2</v>
      </c>
      <c r="Q3494" s="9">
        <f t="shared" si="1039"/>
        <v>0.13159037454692565</v>
      </c>
      <c r="R3494" s="9">
        <f t="shared" si="1040"/>
        <v>0.24058936900339775</v>
      </c>
      <c r="S3494" s="9">
        <f t="shared" si="1041"/>
        <v>0.55324495847583477</v>
      </c>
      <c r="T3494" s="9">
        <f t="shared" si="1042"/>
        <v>6.584726249505668E-2</v>
      </c>
      <c r="U3494" s="9">
        <f t="shared" si="1043"/>
        <v>8.7280354787850796E-3</v>
      </c>
      <c r="V3494" s="9">
        <f t="shared" ca="1" si="1044"/>
        <v>0.55324495847583477</v>
      </c>
      <c r="W3494">
        <f t="shared" ca="1" si="1045"/>
        <v>-0.59195441265312165</v>
      </c>
      <c r="X3494">
        <v>3493</v>
      </c>
    </row>
    <row r="3495" spans="1:24" x14ac:dyDescent="0.25">
      <c r="A3495">
        <v>0</v>
      </c>
      <c r="B3495" s="8">
        <v>1.7427683707710599</v>
      </c>
      <c r="C3495" s="8">
        <v>-0.66897076538893396</v>
      </c>
      <c r="D3495">
        <v>0</v>
      </c>
      <c r="E3495" s="8">
        <f t="shared" si="1028"/>
        <v>0.99603506921378193</v>
      </c>
      <c r="F3495" s="8">
        <f t="shared" si="1029"/>
        <v>-0.40715977582419455</v>
      </c>
      <c r="G3495" s="8">
        <f t="shared" si="1046"/>
        <v>-0.38455814706216668</v>
      </c>
      <c r="H3495" s="9">
        <f t="shared" si="1030"/>
        <v>0.35171499275895557</v>
      </c>
      <c r="I3495" s="9">
        <f t="shared" si="1031"/>
        <v>0.43802736364371264</v>
      </c>
      <c r="J3495" s="9">
        <f t="shared" si="1032"/>
        <v>0.21025764359733179</v>
      </c>
      <c r="K3495" s="9">
        <f t="shared" si="1033"/>
        <v>0.20071518310529898</v>
      </c>
      <c r="L3495" s="9">
        <f t="shared" si="1034"/>
        <v>0.45311060423990634</v>
      </c>
      <c r="M3495" s="9">
        <f t="shared" si="1035"/>
        <v>0.34617421265479464</v>
      </c>
      <c r="N3495" s="9">
        <f t="shared" si="1036"/>
        <v>0.66397004753273037</v>
      </c>
      <c r="O3495" s="9">
        <f t="shared" si="1037"/>
        <v>0.28809077507863623</v>
      </c>
      <c r="P3495" s="9">
        <f t="shared" si="1038"/>
        <v>4.7939177388633403E-2</v>
      </c>
      <c r="Q3495" s="9">
        <f t="shared" si="1039"/>
        <v>8.7918742498879168E-2</v>
      </c>
      <c r="R3495" s="9">
        <f t="shared" si="1040"/>
        <v>0.19847484341421581</v>
      </c>
      <c r="S3495" s="9">
        <f t="shared" si="1041"/>
        <v>0.59541964178808704</v>
      </c>
      <c r="T3495" s="9">
        <f t="shared" si="1042"/>
        <v>0.10132584487070444</v>
      </c>
      <c r="U3495" s="9">
        <f t="shared" si="1043"/>
        <v>1.6860927428113483E-2</v>
      </c>
      <c r="V3495" s="9">
        <f t="shared" ca="1" si="1044"/>
        <v>0.59541964178808704</v>
      </c>
      <c r="W3495">
        <f t="shared" ca="1" si="1045"/>
        <v>-0.51848884171367837</v>
      </c>
      <c r="X3495">
        <v>3494</v>
      </c>
    </row>
    <row r="3496" spans="1:24" x14ac:dyDescent="0.25">
      <c r="A3496">
        <v>-2</v>
      </c>
      <c r="B3496" s="8">
        <v>1.37991062618472</v>
      </c>
      <c r="C3496" s="8">
        <v>-1.80603007448134</v>
      </c>
      <c r="D3496">
        <v>-1</v>
      </c>
      <c r="E3496" s="8">
        <f t="shared" si="1028"/>
        <v>0.40350659717338561</v>
      </c>
      <c r="F3496" s="8">
        <f t="shared" si="1029"/>
        <v>-1.6155620797689465</v>
      </c>
      <c r="G3496" s="8">
        <f t="shared" si="1046"/>
        <v>-1.5579386232960641</v>
      </c>
      <c r="H3496" s="9">
        <f t="shared" si="1030"/>
        <v>0.16522125971865886</v>
      </c>
      <c r="I3496" s="9">
        <f t="shared" si="1031"/>
        <v>0.66878331428507232</v>
      </c>
      <c r="J3496" s="9">
        <f t="shared" si="1032"/>
        <v>0.16599542599626882</v>
      </c>
      <c r="K3496" s="9">
        <f t="shared" si="1033"/>
        <v>0.64406019854734531</v>
      </c>
      <c r="L3496" s="9">
        <f t="shared" si="1034"/>
        <v>0.30159075308919103</v>
      </c>
      <c r="M3496" s="9">
        <f t="shared" si="1035"/>
        <v>5.4349048363463659E-2</v>
      </c>
      <c r="N3496" s="9">
        <f t="shared" si="1036"/>
        <v>0.94483404557545625</v>
      </c>
      <c r="O3496" s="9">
        <f t="shared" si="1037"/>
        <v>5.2900024304491589E-2</v>
      </c>
      <c r="P3496" s="9">
        <f t="shared" si="1038"/>
        <v>2.265930120052162E-3</v>
      </c>
      <c r="Q3496" s="9">
        <f t="shared" si="1039"/>
        <v>0.43073671418359533</v>
      </c>
      <c r="R3496" s="9">
        <f t="shared" si="1040"/>
        <v>0.20169886340872009</v>
      </c>
      <c r="S3496" s="9">
        <f t="shared" si="1041"/>
        <v>0.35844983392407936</v>
      </c>
      <c r="T3496" s="9">
        <f t="shared" si="1042"/>
        <v>8.7402086547357701E-3</v>
      </c>
      <c r="U3496" s="9">
        <f t="shared" si="1043"/>
        <v>3.7437982886947012E-4</v>
      </c>
      <c r="V3496" s="9">
        <f t="shared" ca="1" si="1044"/>
        <v>0.43073671418359533</v>
      </c>
      <c r="W3496">
        <f t="shared" ca="1" si="1045"/>
        <v>-0.84225824750050338</v>
      </c>
      <c r="X3496">
        <v>3495</v>
      </c>
    </row>
    <row r="3497" spans="1:24" x14ac:dyDescent="0.25">
      <c r="A3497">
        <v>-1</v>
      </c>
      <c r="B3497" s="8">
        <v>1.6719859143957401</v>
      </c>
      <c r="C3497" s="8">
        <v>-0.274848266791337</v>
      </c>
      <c r="D3497">
        <v>1</v>
      </c>
      <c r="E3497" s="8">
        <f t="shared" si="1028"/>
        <v>1.3407274806377989</v>
      </c>
      <c r="F3497" s="8">
        <f t="shared" si="1029"/>
        <v>0.34906434506237671</v>
      </c>
      <c r="G3497" s="8">
        <f t="shared" si="1046"/>
        <v>0.36174476762529317</v>
      </c>
      <c r="H3497" s="9">
        <f t="shared" si="1030"/>
        <v>0.48564036562189322</v>
      </c>
      <c r="I3497" s="9">
        <f t="shared" si="1031"/>
        <v>0.30830349859438316</v>
      </c>
      <c r="J3497" s="9">
        <f t="shared" si="1032"/>
        <v>0.20605613578372367</v>
      </c>
      <c r="K3497" s="9">
        <f t="shared" si="1033"/>
        <v>5.532330687221855E-2</v>
      </c>
      <c r="L3497" s="9">
        <f t="shared" si="1034"/>
        <v>0.30389312152137438</v>
      </c>
      <c r="M3497" s="9">
        <f t="shared" si="1035"/>
        <v>0.64078357160640709</v>
      </c>
      <c r="N3497" s="9">
        <f t="shared" si="1036"/>
        <v>0.37335507650672844</v>
      </c>
      <c r="O3497" s="9">
        <f t="shared" si="1037"/>
        <v>0.44756301657327041</v>
      </c>
      <c r="P3497" s="9">
        <f t="shared" si="1038"/>
        <v>0.1790819069200012</v>
      </c>
      <c r="Q3497" s="9">
        <f t="shared" si="1039"/>
        <v>1.7056369062515661E-2</v>
      </c>
      <c r="R3497" s="9">
        <f t="shared" si="1040"/>
        <v>9.3691312563807763E-2</v>
      </c>
      <c r="S3497" s="9">
        <f t="shared" si="1041"/>
        <v>0.58492824861330095</v>
      </c>
      <c r="T3497" s="9">
        <f t="shared" si="1042"/>
        <v>0.21735466700748049</v>
      </c>
      <c r="U3497" s="9">
        <f t="shared" si="1043"/>
        <v>8.6969402752895233E-2</v>
      </c>
      <c r="V3497" s="9">
        <f t="shared" ca="1" si="1044"/>
        <v>9.3691312563807763E-2</v>
      </c>
      <c r="W3497">
        <f t="shared" ca="1" si="1045"/>
        <v>-2.3677498094703844</v>
      </c>
      <c r="X3497">
        <v>3496</v>
      </c>
    </row>
    <row r="3498" spans="1:24" x14ac:dyDescent="0.25">
      <c r="A3498">
        <v>0</v>
      </c>
      <c r="B3498" s="8">
        <v>1.97441737291182</v>
      </c>
      <c r="C3498" s="8">
        <v>-0.48631004495900398</v>
      </c>
      <c r="D3498">
        <v>0</v>
      </c>
      <c r="E3498" s="8">
        <f t="shared" si="1028"/>
        <v>1.1284281822345859</v>
      </c>
      <c r="F3498" s="8">
        <f t="shared" si="1029"/>
        <v>-0.29598586235893742</v>
      </c>
      <c r="G3498" s="8">
        <f t="shared" si="1046"/>
        <v>-0.27955554930479648</v>
      </c>
      <c r="H3498" s="9">
        <f t="shared" si="1030"/>
        <v>0.40195063124080699</v>
      </c>
      <c r="I3498" s="9">
        <f t="shared" si="1031"/>
        <v>0.38653345789178906</v>
      </c>
      <c r="J3498" s="9">
        <f t="shared" si="1032"/>
        <v>0.21151591086740396</v>
      </c>
      <c r="K3498" s="9">
        <f t="shared" si="1033"/>
        <v>0.17099431740641785</v>
      </c>
      <c r="L3498" s="9">
        <f t="shared" si="1034"/>
        <v>0.44099059967390347</v>
      </c>
      <c r="M3498" s="9">
        <f t="shared" si="1035"/>
        <v>0.38801508291967862</v>
      </c>
      <c r="N3498" s="9">
        <f t="shared" si="1036"/>
        <v>0.62487889470636038</v>
      </c>
      <c r="O3498" s="9">
        <f t="shared" si="1037"/>
        <v>0.31576123187290484</v>
      </c>
      <c r="P3498" s="9">
        <f t="shared" si="1038"/>
        <v>5.9359873420734788E-2</v>
      </c>
      <c r="Q3498" s="9">
        <f t="shared" si="1039"/>
        <v>6.6095024786948828E-2</v>
      </c>
      <c r="R3498" s="9">
        <f t="shared" si="1040"/>
        <v>0.17045762138972756</v>
      </c>
      <c r="S3498" s="9">
        <f t="shared" si="1041"/>
        <v>0.61266718875879589</v>
      </c>
      <c r="T3498" s="9">
        <f t="shared" si="1042"/>
        <v>0.12692042647268892</v>
      </c>
      <c r="U3498" s="9">
        <f t="shared" si="1043"/>
        <v>2.385973859183875E-2</v>
      </c>
      <c r="V3498" s="9">
        <f t="shared" ca="1" si="1044"/>
        <v>0.61266718875879589</v>
      </c>
      <c r="W3498">
        <f t="shared" ca="1" si="1045"/>
        <v>-0.48993341257154566</v>
      </c>
      <c r="X3498">
        <v>3497</v>
      </c>
    </row>
    <row r="3499" spans="1:24" x14ac:dyDescent="0.25">
      <c r="A3499">
        <v>-2</v>
      </c>
      <c r="B3499" s="8">
        <v>2.3232759022196801</v>
      </c>
      <c r="C3499" s="8">
        <v>-0.104794220629238</v>
      </c>
      <c r="D3499">
        <v>1</v>
      </c>
      <c r="E3499" s="8">
        <f t="shared" si="1028"/>
        <v>1.712955757774508</v>
      </c>
      <c r="F3499" s="8">
        <f t="shared" si="1029"/>
        <v>0.45256538112499506</v>
      </c>
      <c r="G3499" s="8">
        <f t="shared" si="1046"/>
        <v>0.45950041297774807</v>
      </c>
      <c r="H3499" s="9">
        <f t="shared" si="1030"/>
        <v>0.63164986494906905</v>
      </c>
      <c r="I3499" s="9">
        <f t="shared" si="1031"/>
        <v>0.19136065986488446</v>
      </c>
      <c r="J3499" s="9">
        <f t="shared" si="1032"/>
        <v>0.17698947518604649</v>
      </c>
      <c r="K3499" s="9">
        <f t="shared" si="1033"/>
        <v>4.4678949758777273E-2</v>
      </c>
      <c r="L3499" s="9">
        <f t="shared" si="1034"/>
        <v>0.27662519581453937</v>
      </c>
      <c r="M3499" s="9">
        <f t="shared" si="1035"/>
        <v>0.67869585442668334</v>
      </c>
      <c r="N3499" s="9">
        <f t="shared" si="1036"/>
        <v>0.3369739509463992</v>
      </c>
      <c r="O3499" s="9">
        <f t="shared" si="1037"/>
        <v>0.45723535091299222</v>
      </c>
      <c r="P3499" s="9">
        <f t="shared" si="1038"/>
        <v>0.20579069814060863</v>
      </c>
      <c r="Q3499" s="9">
        <f t="shared" si="1039"/>
        <v>8.5497933079096387E-3</v>
      </c>
      <c r="R3499" s="9">
        <f t="shared" si="1040"/>
        <v>5.2935180006323128E-2</v>
      </c>
      <c r="S3499" s="9">
        <f t="shared" si="1041"/>
        <v>0.51971471234334543</v>
      </c>
      <c r="T3499" s="9">
        <f t="shared" si="1042"/>
        <v>0.28881264765413173</v>
      </c>
      <c r="U3499" s="9">
        <f t="shared" si="1043"/>
        <v>0.12998766668829007</v>
      </c>
      <c r="V3499" s="9">
        <f t="shared" ca="1" si="1044"/>
        <v>8.5497933079096387E-3</v>
      </c>
      <c r="W3499">
        <f t="shared" ca="1" si="1045"/>
        <v>-4.7618481708391691</v>
      </c>
      <c r="X3499">
        <v>3498</v>
      </c>
    </row>
    <row r="3500" spans="1:24" x14ac:dyDescent="0.25">
      <c r="A3500">
        <v>-2</v>
      </c>
      <c r="B3500" s="8">
        <v>1.2738553542277999</v>
      </c>
      <c r="C3500" s="8">
        <v>-1.2942168281297</v>
      </c>
      <c r="D3500">
        <v>-1</v>
      </c>
      <c r="E3500" s="8">
        <f t="shared" si="1028"/>
        <v>0.34289339583478146</v>
      </c>
      <c r="F3500" s="8">
        <f t="shared" si="1029"/>
        <v>-1.3040540476844189</v>
      </c>
      <c r="G3500" s="8">
        <f t="shared" si="1046"/>
        <v>-1.2637225471355036</v>
      </c>
      <c r="H3500" s="9">
        <f t="shared" si="1030"/>
        <v>0.15060638985807462</v>
      </c>
      <c r="I3500" s="9">
        <f t="shared" si="1031"/>
        <v>0.69046513427205913</v>
      </c>
      <c r="J3500" s="9">
        <f t="shared" si="1032"/>
        <v>0.15892847586986625</v>
      </c>
      <c r="K3500" s="9">
        <f t="shared" si="1033"/>
        <v>0.52305593668896444</v>
      </c>
      <c r="L3500" s="9">
        <f t="shared" si="1034"/>
        <v>0.37886317675710379</v>
      </c>
      <c r="M3500" s="9">
        <f t="shared" si="1035"/>
        <v>9.8080886553931768E-2</v>
      </c>
      <c r="N3500" s="9">
        <f t="shared" si="1036"/>
        <v>0.90362502104633491</v>
      </c>
      <c r="O3500" s="9">
        <f t="shared" si="1037"/>
        <v>9.0900706787239827E-2</v>
      </c>
      <c r="P3500" s="9">
        <f t="shared" si="1038"/>
        <v>5.4742721664252647E-3</v>
      </c>
      <c r="Q3500" s="9">
        <f t="shared" si="1039"/>
        <v>0.36115188755774347</v>
      </c>
      <c r="R3500" s="9">
        <f t="shared" si="1040"/>
        <v>0.26159181421033256</v>
      </c>
      <c r="S3500" s="9">
        <f t="shared" si="1041"/>
        <v>0.36274161057906451</v>
      </c>
      <c r="T3500" s="9">
        <f t="shared" si="1042"/>
        <v>1.369022728477357E-2</v>
      </c>
      <c r="U3500" s="9">
        <f t="shared" si="1043"/>
        <v>8.2446036808585016E-4</v>
      </c>
      <c r="V3500" s="9">
        <f t="shared" ca="1" si="1044"/>
        <v>0.36115188755774347</v>
      </c>
      <c r="W3500">
        <f t="shared" ca="1" si="1045"/>
        <v>-1.0184566679788136</v>
      </c>
      <c r="X3500">
        <v>3499</v>
      </c>
    </row>
    <row r="3501" spans="1:24" x14ac:dyDescent="0.25">
      <c r="A3501">
        <v>1</v>
      </c>
      <c r="B3501" s="8">
        <v>2.83357900479897</v>
      </c>
      <c r="C3501" s="8">
        <v>-0.52151979950652205</v>
      </c>
      <c r="D3501">
        <v>1</v>
      </c>
      <c r="E3501" s="8">
        <f t="shared" si="1028"/>
        <v>2.0046065557934614</v>
      </c>
      <c r="F3501" s="8">
        <f t="shared" si="1029"/>
        <v>0.19893113871197171</v>
      </c>
      <c r="G3501" s="8">
        <f t="shared" si="1046"/>
        <v>0.21994552547337992</v>
      </c>
      <c r="H3501" s="9">
        <f t="shared" si="1030"/>
        <v>0.7349577515151704</v>
      </c>
      <c r="I3501" s="9">
        <f t="shared" si="1031"/>
        <v>0.12210182179945016</v>
      </c>
      <c r="J3501" s="9">
        <f t="shared" si="1032"/>
        <v>0.14294042668537937</v>
      </c>
      <c r="K3501" s="9">
        <f t="shared" si="1033"/>
        <v>7.4206430283487307E-2</v>
      </c>
      <c r="L3501" s="9">
        <f t="shared" si="1034"/>
        <v>0.34246318906044337</v>
      </c>
      <c r="M3501" s="9">
        <f t="shared" si="1035"/>
        <v>0.58333038065606935</v>
      </c>
      <c r="N3501" s="9">
        <f t="shared" si="1036"/>
        <v>0.42811272668659828</v>
      </c>
      <c r="O3501" s="9">
        <f t="shared" si="1037"/>
        <v>0.42746704735411234</v>
      </c>
      <c r="P3501" s="9">
        <f t="shared" si="1038"/>
        <v>0.14442022595928938</v>
      </c>
      <c r="Q3501" s="9">
        <f t="shared" si="1039"/>
        <v>9.060740326847689E-3</v>
      </c>
      <c r="R3501" s="9">
        <f t="shared" si="1040"/>
        <v>4.1815379283529665E-2</v>
      </c>
      <c r="S3501" s="9">
        <f t="shared" si="1041"/>
        <v>0.52881089587506314</v>
      </c>
      <c r="T3501" s="9">
        <f t="shared" si="1042"/>
        <v>0.31417021997020728</v>
      </c>
      <c r="U3501" s="9">
        <f t="shared" si="1043"/>
        <v>0.10614276454435218</v>
      </c>
      <c r="V3501" s="9">
        <f t="shared" ca="1" si="1044"/>
        <v>0.31417021997020728</v>
      </c>
      <c r="W3501">
        <f t="shared" ca="1" si="1045"/>
        <v>-1.1578203381420447</v>
      </c>
      <c r="X3501">
        <v>3500</v>
      </c>
    </row>
    <row r="3502" spans="1:24" x14ac:dyDescent="0.25">
      <c r="A3502">
        <v>-2</v>
      </c>
      <c r="B3502" s="8">
        <v>0.92372916346324996</v>
      </c>
      <c r="C3502" s="8">
        <v>5.9905317527019997E-2</v>
      </c>
      <c r="D3502">
        <v>-1</v>
      </c>
      <c r="E3502" s="8">
        <f t="shared" si="1028"/>
        <v>0.1427876499992447</v>
      </c>
      <c r="F3502" s="8">
        <f t="shared" si="1029"/>
        <v>-0.47988638926122806</v>
      </c>
      <c r="G3502" s="8">
        <f t="shared" si="1046"/>
        <v>-0.48530481922950097</v>
      </c>
      <c r="H3502" s="9">
        <f t="shared" si="1030"/>
        <v>0.10861228262870626</v>
      </c>
      <c r="I3502" s="9">
        <f t="shared" si="1031"/>
        <v>0.75718463126903723</v>
      </c>
      <c r="J3502" s="9">
        <f t="shared" si="1032"/>
        <v>0.13420308610225651</v>
      </c>
      <c r="K3502" s="9">
        <f t="shared" si="1033"/>
        <v>0.22173618291231637</v>
      </c>
      <c r="L3502" s="9">
        <f t="shared" si="1034"/>
        <v>0.45851335357978951</v>
      </c>
      <c r="M3502" s="9">
        <f t="shared" si="1035"/>
        <v>0.31975046350789416</v>
      </c>
      <c r="N3502" s="9">
        <f t="shared" si="1036"/>
        <v>0.69988482131209384</v>
      </c>
      <c r="O3502" s="9">
        <f t="shared" si="1037"/>
        <v>0.26141046977881988</v>
      </c>
      <c r="P3502" s="9">
        <f t="shared" si="1038"/>
        <v>3.8704708909086283E-2</v>
      </c>
      <c r="Q3502" s="9">
        <f t="shared" si="1039"/>
        <v>0.16789522989746605</v>
      </c>
      <c r="R3502" s="9">
        <f t="shared" si="1040"/>
        <v>0.34717926456224263</v>
      </c>
      <c r="S3502" s="9">
        <f t="shared" si="1041"/>
        <v>0.45232931093147577</v>
      </c>
      <c r="T3502" s="9">
        <f t="shared" si="1042"/>
        <v>2.839238782572006E-2</v>
      </c>
      <c r="U3502" s="9">
        <f t="shared" si="1043"/>
        <v>4.2038067830954843E-3</v>
      </c>
      <c r="V3502" s="9">
        <f t="shared" ca="1" si="1044"/>
        <v>0.16789522989746605</v>
      </c>
      <c r="W3502">
        <f t="shared" ca="1" si="1045"/>
        <v>-1.7844151256806278</v>
      </c>
      <c r="X3502">
        <v>3501</v>
      </c>
    </row>
    <row r="3503" spans="1:24" x14ac:dyDescent="0.25">
      <c r="A3503">
        <v>-2</v>
      </c>
      <c r="B3503" s="8">
        <v>1.07648919682903</v>
      </c>
      <c r="C3503" s="8">
        <v>-1.9302492516738901</v>
      </c>
      <c r="D3503">
        <v>-1</v>
      </c>
      <c r="E3503" s="8">
        <f t="shared" si="1028"/>
        <v>0.23009377338227693</v>
      </c>
      <c r="F3503" s="8">
        <f t="shared" si="1029"/>
        <v>-1.6911663586934216</v>
      </c>
      <c r="G3503" s="8">
        <f t="shared" si="1046"/>
        <v>-1.6293460734900664</v>
      </c>
      <c r="H3503" s="9">
        <f t="shared" si="1030"/>
        <v>0.12576609765891011</v>
      </c>
      <c r="I3503" s="9">
        <f t="shared" si="1031"/>
        <v>0.72905877326309843</v>
      </c>
      <c r="J3503" s="9">
        <f t="shared" si="1032"/>
        <v>0.14517512907799146</v>
      </c>
      <c r="K3503" s="9">
        <f t="shared" si="1033"/>
        <v>0.6718174245397055</v>
      </c>
      <c r="L3503" s="9">
        <f t="shared" si="1034"/>
        <v>0.28167245478701275</v>
      </c>
      <c r="M3503" s="9">
        <f t="shared" si="1035"/>
        <v>4.6510120673281752E-2</v>
      </c>
      <c r="N3503" s="9">
        <f t="shared" si="1036"/>
        <v>0.95235310637777693</v>
      </c>
      <c r="O3503" s="9">
        <f t="shared" si="1037"/>
        <v>4.5839520747781304E-2</v>
      </c>
      <c r="P3503" s="9">
        <f t="shared" si="1038"/>
        <v>1.8073728744417705E-3</v>
      </c>
      <c r="Q3503" s="9">
        <f t="shared" si="1039"/>
        <v>0.4897943873916919</v>
      </c>
      <c r="R3503" s="9">
        <f t="shared" si="1040"/>
        <v>0.20535577434902508</v>
      </c>
      <c r="S3503" s="9">
        <f t="shared" si="1041"/>
        <v>0.29885747438284682</v>
      </c>
      <c r="T3503" s="9">
        <f t="shared" si="1042"/>
        <v>5.7650576430031001E-3</v>
      </c>
      <c r="U3503" s="9">
        <f t="shared" si="1043"/>
        <v>2.2730623343310879E-4</v>
      </c>
      <c r="V3503" s="9">
        <f t="shared" ca="1" si="1044"/>
        <v>0.4897943873916919</v>
      </c>
      <c r="W3503">
        <f t="shared" ca="1" si="1045"/>
        <v>-0.71376959350952851</v>
      </c>
      <c r="X3503">
        <v>3502</v>
      </c>
    </row>
    <row r="3504" spans="1:24" x14ac:dyDescent="0.25">
      <c r="A3504">
        <v>0</v>
      </c>
      <c r="B3504" s="8">
        <v>1.4503847149315301</v>
      </c>
      <c r="C3504" s="8">
        <v>0.463549605457932</v>
      </c>
      <c r="D3504">
        <v>0</v>
      </c>
      <c r="E3504" s="8">
        <f t="shared" si="1028"/>
        <v>0.82893060498009996</v>
      </c>
      <c r="F3504" s="8">
        <f t="shared" si="1029"/>
        <v>0.28213303660872879</v>
      </c>
      <c r="G3504" s="8">
        <f t="shared" si="1046"/>
        <v>0.26647170036296108</v>
      </c>
      <c r="H3504" s="9">
        <f t="shared" si="1030"/>
        <v>0.29191499115484609</v>
      </c>
      <c r="I3504" s="9">
        <f t="shared" si="1031"/>
        <v>0.5044409344385492</v>
      </c>
      <c r="J3504" s="9">
        <f t="shared" si="1032"/>
        <v>0.2036440744066047</v>
      </c>
      <c r="K3504" s="9">
        <f t="shared" si="1033"/>
        <v>6.3211315676324889E-2</v>
      </c>
      <c r="L3504" s="9">
        <f t="shared" si="1034"/>
        <v>0.32131178865147247</v>
      </c>
      <c r="M3504" s="9">
        <f t="shared" si="1035"/>
        <v>0.61547689567220265</v>
      </c>
      <c r="N3504" s="9">
        <f t="shared" si="1036"/>
        <v>0.40993692025154976</v>
      </c>
      <c r="O3504" s="9">
        <f t="shared" si="1037"/>
        <v>0.43480572485582997</v>
      </c>
      <c r="P3504" s="9">
        <f t="shared" si="1038"/>
        <v>0.15525735489262033</v>
      </c>
      <c r="Q3504" s="9">
        <f t="shared" si="1039"/>
        <v>3.1886375146855439E-2</v>
      </c>
      <c r="R3504" s="9">
        <f t="shared" si="1040"/>
        <v>0.1620828189134704</v>
      </c>
      <c r="S3504" s="9">
        <f t="shared" si="1041"/>
        <v>0.6337825472341041</v>
      </c>
      <c r="T3504" s="9">
        <f t="shared" si="1042"/>
        <v>0.12692630932536605</v>
      </c>
      <c r="U3504" s="9">
        <f t="shared" si="1043"/>
        <v>4.5321949380204063E-2</v>
      </c>
      <c r="V3504" s="9">
        <f t="shared" ca="1" si="1044"/>
        <v>0.6337825472341041</v>
      </c>
      <c r="W3504">
        <f t="shared" ca="1" si="1045"/>
        <v>-0.45604936881303548</v>
      </c>
      <c r="X3504">
        <v>3503</v>
      </c>
    </row>
    <row r="3505" spans="1:24" x14ac:dyDescent="0.25">
      <c r="A3505">
        <v>-1</v>
      </c>
      <c r="B3505" s="8">
        <v>1.9085981924083999</v>
      </c>
      <c r="C3505" s="8">
        <v>0.27551563854238298</v>
      </c>
      <c r="D3505">
        <v>0</v>
      </c>
      <c r="E3505" s="8">
        <f t="shared" si="1028"/>
        <v>1.0908108986598828</v>
      </c>
      <c r="F3505" s="8">
        <f t="shared" si="1029"/>
        <v>0.16768877121223169</v>
      </c>
      <c r="G3505" s="8">
        <f t="shared" si="1046"/>
        <v>0.1583802894329904</v>
      </c>
      <c r="H3505" s="9">
        <f t="shared" si="1030"/>
        <v>0.38747022477985849</v>
      </c>
      <c r="I3505" s="9">
        <f t="shared" si="1031"/>
        <v>0.40100436077144275</v>
      </c>
      <c r="J3505" s="9">
        <f t="shared" si="1032"/>
        <v>0.21152541444869877</v>
      </c>
      <c r="K3505" s="9">
        <f t="shared" si="1033"/>
        <v>7.8692997855791522E-2</v>
      </c>
      <c r="L3505" s="9">
        <f t="shared" si="1034"/>
        <v>0.35020579044587202</v>
      </c>
      <c r="M3505" s="9">
        <f t="shared" si="1035"/>
        <v>0.5711012116983365</v>
      </c>
      <c r="N3505" s="9">
        <f t="shared" si="1036"/>
        <v>0.4523937384153025</v>
      </c>
      <c r="O3505" s="9">
        <f t="shared" si="1037"/>
        <v>0.4167247854884768</v>
      </c>
      <c r="P3505" s="9">
        <f t="shared" si="1038"/>
        <v>0.13088147609622069</v>
      </c>
      <c r="Q3505" s="9">
        <f t="shared" si="1039"/>
        <v>3.1556235302350195E-2</v>
      </c>
      <c r="R3505" s="9">
        <f t="shared" si="1040"/>
        <v>0.14043404913620475</v>
      </c>
      <c r="S3505" s="9">
        <f t="shared" si="1041"/>
        <v>0.61582859429436443</v>
      </c>
      <c r="T3505" s="9">
        <f t="shared" si="1042"/>
        <v>0.16146844630455842</v>
      </c>
      <c r="U3505" s="9">
        <f t="shared" si="1043"/>
        <v>5.0712674962522311E-2</v>
      </c>
      <c r="V3505" s="9">
        <f t="shared" ca="1" si="1044"/>
        <v>0.14043404913620475</v>
      </c>
      <c r="W3505">
        <f t="shared" ca="1" si="1045"/>
        <v>-1.963017301577354</v>
      </c>
      <c r="X3505">
        <v>3504</v>
      </c>
    </row>
    <row r="3506" spans="1:24" x14ac:dyDescent="0.25">
      <c r="A3506">
        <v>-1</v>
      </c>
      <c r="B3506" s="8">
        <v>2.0761109538005198</v>
      </c>
      <c r="C3506" s="8">
        <v>3.9223764632409898E-3</v>
      </c>
      <c r="D3506">
        <v>0</v>
      </c>
      <c r="E3506" s="8">
        <f t="shared" si="1028"/>
        <v>1.186548569646861</v>
      </c>
      <c r="F3506" s="8">
        <f t="shared" si="1029"/>
        <v>2.3873000198189475E-3</v>
      </c>
      <c r="G3506" s="8">
        <f t="shared" si="1046"/>
        <v>2.2547798840017313E-3</v>
      </c>
      <c r="H3506" s="9">
        <f t="shared" si="1030"/>
        <v>0.42458366827410599</v>
      </c>
      <c r="I3506" s="9">
        <f t="shared" si="1031"/>
        <v>0.36448876581822731</v>
      </c>
      <c r="J3506" s="9">
        <f t="shared" si="1032"/>
        <v>0.2109275659076667</v>
      </c>
      <c r="K3506" s="9">
        <f t="shared" si="1033"/>
        <v>0.10590269160262342</v>
      </c>
      <c r="L3506" s="9">
        <f t="shared" si="1034"/>
        <v>0.38856136859524593</v>
      </c>
      <c r="M3506" s="9">
        <f t="shared" si="1035"/>
        <v>0.50553593980213063</v>
      </c>
      <c r="N3506" s="9">
        <f t="shared" si="1036"/>
        <v>0.5145620184432893</v>
      </c>
      <c r="O3506" s="9">
        <f t="shared" si="1037"/>
        <v>0.38487663781663961</v>
      </c>
      <c r="P3506" s="9">
        <f t="shared" si="1038"/>
        <v>0.10056134374007109</v>
      </c>
      <c r="Q3506" s="9">
        <f t="shared" si="1039"/>
        <v>3.8600341359068556E-2</v>
      </c>
      <c r="R3506" s="9">
        <f t="shared" si="1040"/>
        <v>0.14162625368392251</v>
      </c>
      <c r="S3506" s="9">
        <f t="shared" si="1041"/>
        <v>0.61366436602808283</v>
      </c>
      <c r="T3506" s="9">
        <f t="shared" si="1042"/>
        <v>0.16341233471719335</v>
      </c>
      <c r="U3506" s="9">
        <f t="shared" si="1043"/>
        <v>4.2696704211732689E-2</v>
      </c>
      <c r="V3506" s="9">
        <f t="shared" ca="1" si="1044"/>
        <v>0.14162625368392251</v>
      </c>
      <c r="W3506">
        <f t="shared" ca="1" si="1045"/>
        <v>-1.9545637075360063</v>
      </c>
      <c r="X3506">
        <v>3505</v>
      </c>
    </row>
    <row r="3507" spans="1:24" x14ac:dyDescent="0.25">
      <c r="A3507">
        <v>0</v>
      </c>
      <c r="B3507" s="8">
        <v>3.0027236666564199</v>
      </c>
      <c r="C3507" s="8">
        <v>0.32064177559547702</v>
      </c>
      <c r="D3507">
        <v>0</v>
      </c>
      <c r="E3507" s="8">
        <f t="shared" si="1028"/>
        <v>1.7161305686450741</v>
      </c>
      <c r="F3507" s="8">
        <f t="shared" si="1029"/>
        <v>0.19515416850155481</v>
      </c>
      <c r="G3507" s="8">
        <f t="shared" si="1046"/>
        <v>0.18432106972870627</v>
      </c>
      <c r="H3507" s="9">
        <f t="shared" si="1030"/>
        <v>0.63284618489000177</v>
      </c>
      <c r="I3507" s="9">
        <f t="shared" si="1031"/>
        <v>0.1904965442379071</v>
      </c>
      <c r="J3507" s="9">
        <f t="shared" si="1032"/>
        <v>0.17665727087209113</v>
      </c>
      <c r="K3507" s="9">
        <f t="shared" si="1033"/>
        <v>7.473820650201754E-2</v>
      </c>
      <c r="L3507" s="9">
        <f t="shared" si="1034"/>
        <v>0.34340579671000271</v>
      </c>
      <c r="M3507" s="9">
        <f t="shared" si="1035"/>
        <v>0.58185599678797972</v>
      </c>
      <c r="N3507" s="9">
        <f t="shared" si="1036"/>
        <v>0.44213571032416549</v>
      </c>
      <c r="O3507" s="9">
        <f t="shared" si="1037"/>
        <v>0.42138905582682945</v>
      </c>
      <c r="P3507" s="9">
        <f t="shared" si="1038"/>
        <v>0.13647523384900512</v>
      </c>
      <c r="Q3507" s="9">
        <f t="shared" si="1039"/>
        <v>1.423737006117342E-2</v>
      </c>
      <c r="R3507" s="9">
        <f t="shared" si="1040"/>
        <v>6.5417617544520759E-2</v>
      </c>
      <c r="S3507" s="9">
        <f t="shared" si="1041"/>
        <v>0.56730272498658318</v>
      </c>
      <c r="T3507" s="9">
        <f t="shared" si="1042"/>
        <v>0.266674456334409</v>
      </c>
      <c r="U3507" s="9">
        <f t="shared" si="1043"/>
        <v>8.6367831073313722E-2</v>
      </c>
      <c r="V3507" s="9">
        <f t="shared" ca="1" si="1044"/>
        <v>0.56730272498658318</v>
      </c>
      <c r="W3507">
        <f t="shared" ca="1" si="1045"/>
        <v>-0.56686221122984015</v>
      </c>
      <c r="X3507">
        <v>3506</v>
      </c>
    </row>
    <row r="3508" spans="1:24" x14ac:dyDescent="0.25">
      <c r="A3508">
        <v>1</v>
      </c>
      <c r="B3508" s="8">
        <v>1.29281267181017</v>
      </c>
      <c r="C3508" s="8">
        <v>0.82556403649941601</v>
      </c>
      <c r="D3508">
        <v>1</v>
      </c>
      <c r="E3508" s="8">
        <f t="shared" si="1028"/>
        <v>1.124020628908766</v>
      </c>
      <c r="F3508" s="8">
        <f t="shared" si="1029"/>
        <v>1.0188150276076144</v>
      </c>
      <c r="G3508" s="8">
        <f t="shared" si="1046"/>
        <v>0.99431727789317326</v>
      </c>
      <c r="H3508" s="9">
        <f t="shared" si="1030"/>
        <v>0.40024658760563825</v>
      </c>
      <c r="I3508" s="9">
        <f t="shared" si="1031"/>
        <v>0.38822127521619365</v>
      </c>
      <c r="J3508" s="9">
        <f t="shared" si="1032"/>
        <v>0.2115321371781681</v>
      </c>
      <c r="K3508" s="9">
        <f t="shared" si="1033"/>
        <v>1.1754983531074178E-2</v>
      </c>
      <c r="L3508" s="9">
        <f t="shared" si="1034"/>
        <v>0.13967850939624116</v>
      </c>
      <c r="M3508" s="9">
        <f t="shared" si="1035"/>
        <v>0.84856650707268466</v>
      </c>
      <c r="N3508" s="9">
        <f t="shared" si="1036"/>
        <v>0.16964910337122832</v>
      </c>
      <c r="O3508" s="9">
        <f t="shared" si="1037"/>
        <v>0.44302558017463867</v>
      </c>
      <c r="P3508" s="9">
        <f t="shared" si="1038"/>
        <v>0.38732531645413304</v>
      </c>
      <c r="Q3508" s="9">
        <f t="shared" si="1039"/>
        <v>4.5635346965789726E-3</v>
      </c>
      <c r="R3508" s="9">
        <f t="shared" si="1040"/>
        <v>5.4226169038105829E-2</v>
      </c>
      <c r="S3508" s="9">
        <f t="shared" si="1041"/>
        <v>0.60886518337436735</v>
      </c>
      <c r="T3508" s="9">
        <f t="shared" si="1042"/>
        <v>0.17731947668690723</v>
      </c>
      <c r="U3508" s="9">
        <f t="shared" si="1043"/>
        <v>0.15502563620404072</v>
      </c>
      <c r="V3508" s="9">
        <f t="shared" ca="1" si="1044"/>
        <v>0.17731947668690723</v>
      </c>
      <c r="W3508">
        <f t="shared" ca="1" si="1045"/>
        <v>-1.7298022203452177</v>
      </c>
      <c r="X3508">
        <v>3507</v>
      </c>
    </row>
    <row r="3509" spans="1:24" x14ac:dyDescent="0.25">
      <c r="A3509">
        <v>0</v>
      </c>
      <c r="B3509" s="8">
        <v>1.7871496134407601</v>
      </c>
      <c r="C3509" s="8">
        <v>1.4664433460387699E-2</v>
      </c>
      <c r="D3509">
        <v>0</v>
      </c>
      <c r="E3509" s="8">
        <f t="shared" si="1028"/>
        <v>1.0214000430426049</v>
      </c>
      <c r="F3509" s="8">
        <f t="shared" si="1029"/>
        <v>8.9253039882077941E-3</v>
      </c>
      <c r="G3509" s="8">
        <f t="shared" si="1046"/>
        <v>8.4298562074898355E-3</v>
      </c>
      <c r="H3509" s="9">
        <f t="shared" si="1030"/>
        <v>0.36117138675244276</v>
      </c>
      <c r="I3509" s="9">
        <f t="shared" si="1031"/>
        <v>0.42805136157974999</v>
      </c>
      <c r="J3509" s="9">
        <f t="shared" si="1032"/>
        <v>0.21077725166780725</v>
      </c>
      <c r="K3509" s="9">
        <f t="shared" si="1033"/>
        <v>0.10471134321173484</v>
      </c>
      <c r="L3509" s="9">
        <f t="shared" si="1034"/>
        <v>0.38714481878750184</v>
      </c>
      <c r="M3509" s="9">
        <f t="shared" si="1035"/>
        <v>0.50814383800076335</v>
      </c>
      <c r="N3509" s="9">
        <f t="shared" si="1036"/>
        <v>0.51209989884911811</v>
      </c>
      <c r="O3509" s="9">
        <f t="shared" si="1037"/>
        <v>0.38624630577171215</v>
      </c>
      <c r="P3509" s="9">
        <f t="shared" si="1038"/>
        <v>0.10165379537916974</v>
      </c>
      <c r="Q3509" s="9">
        <f t="shared" si="1039"/>
        <v>4.4821833034627605E-2</v>
      </c>
      <c r="R3509" s="9">
        <f t="shared" si="1040"/>
        <v>0.16571786681053574</v>
      </c>
      <c r="S3509" s="9">
        <f t="shared" si="1041"/>
        <v>0.61324474402551554</v>
      </c>
      <c r="T3509" s="9">
        <f t="shared" si="1042"/>
        <v>0.1395011138835773</v>
      </c>
      <c r="U3509" s="9">
        <f t="shared" si="1043"/>
        <v>3.6714442245743793E-2</v>
      </c>
      <c r="V3509" s="9">
        <f t="shared" ca="1" si="1044"/>
        <v>0.61324474402551554</v>
      </c>
      <c r="W3509">
        <f t="shared" ca="1" si="1045"/>
        <v>-0.48899116656837854</v>
      </c>
      <c r="X3509">
        <v>3508</v>
      </c>
    </row>
    <row r="3510" spans="1:24" x14ac:dyDescent="0.25">
      <c r="A3510">
        <v>-2</v>
      </c>
      <c r="B3510" s="8">
        <v>0.19201050016583099</v>
      </c>
      <c r="C3510" s="8">
        <v>-1.3649696547102901</v>
      </c>
      <c r="D3510">
        <v>0</v>
      </c>
      <c r="E3510" s="8">
        <f t="shared" si="1028"/>
        <v>0.10973873236971314</v>
      </c>
      <c r="F3510" s="8">
        <f t="shared" si="1029"/>
        <v>-0.83076984432280132</v>
      </c>
      <c r="G3510" s="8">
        <f t="shared" si="1046"/>
        <v>-0.78465342339182231</v>
      </c>
      <c r="H3510" s="9">
        <f t="shared" si="1030"/>
        <v>0.10257929161290347</v>
      </c>
      <c r="I3510" s="9">
        <f t="shared" si="1031"/>
        <v>0.76740388087602085</v>
      </c>
      <c r="J3510" s="9">
        <f t="shared" si="1032"/>
        <v>0.13001682751107568</v>
      </c>
      <c r="K3510" s="9">
        <f t="shared" si="1033"/>
        <v>0.33890284025759365</v>
      </c>
      <c r="L3510" s="9">
        <f t="shared" si="1034"/>
        <v>0.45478386381843172</v>
      </c>
      <c r="M3510" s="9">
        <f t="shared" si="1035"/>
        <v>0.20631329592397463</v>
      </c>
      <c r="N3510" s="9">
        <f t="shared" si="1036"/>
        <v>0.79486480060008258</v>
      </c>
      <c r="O3510" s="9">
        <f t="shared" si="1037"/>
        <v>0.18568636188440968</v>
      </c>
      <c r="P3510" s="9">
        <f t="shared" si="1038"/>
        <v>1.9448837515507744E-2</v>
      </c>
      <c r="Q3510" s="9">
        <f t="shared" si="1039"/>
        <v>0.26007535485358352</v>
      </c>
      <c r="R3510" s="9">
        <f t="shared" si="1040"/>
        <v>0.34900290205405626</v>
      </c>
      <c r="S3510" s="9">
        <f t="shared" si="1041"/>
        <v>0.36987911965304499</v>
      </c>
      <c r="T3510" s="9">
        <f t="shared" si="1042"/>
        <v>1.9047575464279983E-2</v>
      </c>
      <c r="U3510" s="9">
        <f t="shared" si="1043"/>
        <v>1.9950479750352459E-3</v>
      </c>
      <c r="V3510" s="9">
        <f t="shared" ca="1" si="1044"/>
        <v>0.26007535485358352</v>
      </c>
      <c r="W3510">
        <f t="shared" ca="1" si="1045"/>
        <v>-1.3467838635982188</v>
      </c>
      <c r="X3510">
        <v>3509</v>
      </c>
    </row>
    <row r="3511" spans="1:24" x14ac:dyDescent="0.25">
      <c r="A3511">
        <v>0</v>
      </c>
      <c r="B3511" s="8">
        <v>-1.12352553709911E-2</v>
      </c>
      <c r="C3511" s="8">
        <v>-0.96430516985173798</v>
      </c>
      <c r="D3511">
        <v>-1</v>
      </c>
      <c r="E3511" s="8">
        <f t="shared" si="1028"/>
        <v>-0.39156755476842436</v>
      </c>
      <c r="F3511" s="8">
        <f t="shared" si="1029"/>
        <v>-1.1032578936878434</v>
      </c>
      <c r="G3511" s="8">
        <f t="shared" si="1046"/>
        <v>-1.0740726811539634</v>
      </c>
      <c r="H3511" s="9">
        <f t="shared" si="1030"/>
        <v>3.8505626179233476E-2</v>
      </c>
      <c r="I3511" s="9">
        <f t="shared" si="1031"/>
        <v>0.89095636560981029</v>
      </c>
      <c r="J3511" s="9">
        <f t="shared" si="1032"/>
        <v>7.0538008210956238E-2</v>
      </c>
      <c r="K3511" s="9">
        <f t="shared" si="1033"/>
        <v>0.44315643075821959</v>
      </c>
      <c r="L3511" s="9">
        <f t="shared" si="1034"/>
        <v>0.41937607047691033</v>
      </c>
      <c r="M3511" s="9">
        <f t="shared" si="1035"/>
        <v>0.13746749876487002</v>
      </c>
      <c r="N3511" s="9">
        <f t="shared" si="1036"/>
        <v>0.86711080885462666</v>
      </c>
      <c r="O3511" s="9">
        <f t="shared" si="1037"/>
        <v>0.12362003413918643</v>
      </c>
      <c r="P3511" s="9">
        <f t="shared" si="1038"/>
        <v>9.2691570061869122E-3</v>
      </c>
      <c r="Q3511" s="9">
        <f t="shared" si="1039"/>
        <v>0.39483304294495886</v>
      </c>
      <c r="R3511" s="9">
        <f t="shared" si="1040"/>
        <v>0.37364577957583167</v>
      </c>
      <c r="S3511" s="9">
        <f t="shared" si="1041"/>
        <v>0.22640419596170494</v>
      </c>
      <c r="T3511" s="9">
        <f t="shared" si="1042"/>
        <v>4.7600668228275928E-3</v>
      </c>
      <c r="U3511" s="9">
        <f t="shared" si="1043"/>
        <v>3.5691469467685614E-4</v>
      </c>
      <c r="V3511" s="9">
        <f t="shared" ca="1" si="1044"/>
        <v>0.22640419596170494</v>
      </c>
      <c r="W3511">
        <f t="shared" ca="1" si="1045"/>
        <v>-1.4854333994250937</v>
      </c>
      <c r="X3511">
        <v>3510</v>
      </c>
    </row>
    <row r="3512" spans="1:24" x14ac:dyDescent="0.25">
      <c r="A3512">
        <v>0</v>
      </c>
      <c r="B3512" s="8">
        <v>1.7475831150205099</v>
      </c>
      <c r="C3512" s="8">
        <v>0.331033131864369</v>
      </c>
      <c r="D3512">
        <v>-1</v>
      </c>
      <c r="E3512" s="8">
        <f t="shared" si="1028"/>
        <v>0.61364048473271371</v>
      </c>
      <c r="F3512" s="8">
        <f t="shared" si="1029"/>
        <v>-0.31486820637977186</v>
      </c>
      <c r="G3512" s="8">
        <f t="shared" si="1046"/>
        <v>-0.32944687252540594</v>
      </c>
      <c r="H3512" s="9">
        <f t="shared" si="1030"/>
        <v>0.22270514877435088</v>
      </c>
      <c r="I3512" s="9">
        <f t="shared" si="1031"/>
        <v>0.58956343810221101</v>
      </c>
      <c r="J3512" s="9">
        <f t="shared" si="1032"/>
        <v>0.18773141312343811</v>
      </c>
      <c r="K3512" s="9">
        <f t="shared" si="1033"/>
        <v>0.17583343665935033</v>
      </c>
      <c r="L3512" s="9">
        <f t="shared" si="1034"/>
        <v>0.4433658558257112</v>
      </c>
      <c r="M3512" s="9">
        <f t="shared" si="1035"/>
        <v>0.38080070751493844</v>
      </c>
      <c r="N3512" s="9">
        <f t="shared" si="1036"/>
        <v>0.64364216819996811</v>
      </c>
      <c r="O3512" s="9">
        <f t="shared" si="1037"/>
        <v>0.30266558142577038</v>
      </c>
      <c r="P3512" s="9">
        <f t="shared" si="1038"/>
        <v>5.3692250374261508E-2</v>
      </c>
      <c r="Q3512" s="9">
        <f t="shared" si="1039"/>
        <v>0.10366496545021393</v>
      </c>
      <c r="R3512" s="9">
        <f t="shared" si="1040"/>
        <v>0.26139229829773547</v>
      </c>
      <c r="S3512" s="9">
        <f t="shared" si="1041"/>
        <v>0.55558001230411935</v>
      </c>
      <c r="T3512" s="9">
        <f t="shared" si="1042"/>
        <v>6.74051833403016E-2</v>
      </c>
      <c r="U3512" s="9">
        <f t="shared" si="1043"/>
        <v>1.1957540607629605E-2</v>
      </c>
      <c r="V3512" s="9">
        <f t="shared" ca="1" si="1044"/>
        <v>0.55558001230411935</v>
      </c>
      <c r="W3512">
        <f t="shared" ca="1" si="1045"/>
        <v>-0.58774264372365048</v>
      </c>
      <c r="X3512">
        <v>3511</v>
      </c>
    </row>
    <row r="3513" spans="1:24" x14ac:dyDescent="0.25">
      <c r="A3513">
        <v>0</v>
      </c>
      <c r="B3513" s="8">
        <v>0.88590368742725001</v>
      </c>
      <c r="C3513" s="8">
        <v>-0.80208751933782996</v>
      </c>
      <c r="D3513">
        <v>-1</v>
      </c>
      <c r="E3513" s="8">
        <f t="shared" si="1028"/>
        <v>0.12116945834885767</v>
      </c>
      <c r="F3513" s="8">
        <f t="shared" si="1029"/>
        <v>-1.0045263711233705</v>
      </c>
      <c r="G3513" s="8">
        <f t="shared" si="1046"/>
        <v>-0.98082179138430625</v>
      </c>
      <c r="H3513" s="9">
        <f t="shared" si="1030"/>
        <v>0.10463775921477958</v>
      </c>
      <c r="I3513" s="9">
        <f t="shared" si="1031"/>
        <v>0.76389662080971787</v>
      </c>
      <c r="J3513" s="9">
        <f t="shared" si="1032"/>
        <v>0.13146561997550255</v>
      </c>
      <c r="K3513" s="9">
        <f t="shared" si="1033"/>
        <v>0.40450522799072219</v>
      </c>
      <c r="L3513" s="9">
        <f t="shared" si="1034"/>
        <v>0.43514873284099975</v>
      </c>
      <c r="M3513" s="9">
        <f t="shared" si="1035"/>
        <v>0.16034603916827805</v>
      </c>
      <c r="N3513" s="9">
        <f t="shared" si="1036"/>
        <v>0.84603763505239382</v>
      </c>
      <c r="O3513" s="9">
        <f t="shared" si="1037"/>
        <v>0.14209623219882661</v>
      </c>
      <c r="P3513" s="9">
        <f t="shared" si="1038"/>
        <v>1.1866132748779568E-2</v>
      </c>
      <c r="Q3513" s="9">
        <f t="shared" si="1039"/>
        <v>0.30900017676197716</v>
      </c>
      <c r="R3513" s="9">
        <f t="shared" si="1040"/>
        <v>0.33240864656687041</v>
      </c>
      <c r="S3513" s="9">
        <f t="shared" si="1041"/>
        <v>0.3424808997996267</v>
      </c>
      <c r="T3513" s="9">
        <f t="shared" si="1042"/>
        <v>1.4868631330148228E-2</v>
      </c>
      <c r="U3513" s="9">
        <f t="shared" si="1043"/>
        <v>1.2416455413774069E-3</v>
      </c>
      <c r="V3513" s="9">
        <f t="shared" ca="1" si="1044"/>
        <v>0.3424808997996267</v>
      </c>
      <c r="W3513">
        <f t="shared" ca="1" si="1045"/>
        <v>-1.0715393898432837</v>
      </c>
      <c r="X3513">
        <v>3512</v>
      </c>
    </row>
    <row r="3514" spans="1:24" x14ac:dyDescent="0.25">
      <c r="A3514">
        <v>0</v>
      </c>
      <c r="B3514" s="8">
        <v>4.08351791740722</v>
      </c>
      <c r="C3514" s="8">
        <v>-1.41331348912352</v>
      </c>
      <c r="D3514">
        <v>1</v>
      </c>
      <c r="E3514" s="8">
        <f t="shared" si="1028"/>
        <v>2.7189774453580542</v>
      </c>
      <c r="F3514" s="8">
        <f t="shared" si="1029"/>
        <v>-0.34384671875506345</v>
      </c>
      <c r="G3514" s="8">
        <f t="shared" si="1046"/>
        <v>-0.29270248036505087</v>
      </c>
      <c r="H3514" s="9">
        <f t="shared" si="1030"/>
        <v>0.91024218873806872</v>
      </c>
      <c r="I3514" s="9">
        <f t="shared" si="1031"/>
        <v>3.0128061192569059E-2</v>
      </c>
      <c r="J3514" s="9">
        <f t="shared" si="1032"/>
        <v>5.9629750069362247E-2</v>
      </c>
      <c r="K3514" s="9">
        <f t="shared" si="1033"/>
        <v>0.18342686836289593</v>
      </c>
      <c r="L3514" s="9">
        <f t="shared" si="1034"/>
        <v>0.4467632911165158</v>
      </c>
      <c r="M3514" s="9">
        <f t="shared" si="1035"/>
        <v>0.3698098405205883</v>
      </c>
      <c r="N3514" s="9">
        <f t="shared" si="1036"/>
        <v>0.62985409432108941</v>
      </c>
      <c r="O3514" s="9">
        <f t="shared" si="1037"/>
        <v>0.31232316369434387</v>
      </c>
      <c r="P3514" s="9">
        <f t="shared" si="1038"/>
        <v>5.7822741984566717E-2</v>
      </c>
      <c r="Q3514" s="9">
        <f t="shared" si="1039"/>
        <v>5.526295914398638E-3</v>
      </c>
      <c r="R3514" s="9">
        <f t="shared" si="1040"/>
        <v>1.3460111773351933E-2</v>
      </c>
      <c r="S3514" s="9">
        <f t="shared" si="1041"/>
        <v>0.64409117297464313</v>
      </c>
      <c r="T3514" s="9">
        <f t="shared" si="1042"/>
        <v>0.28428972011473769</v>
      </c>
      <c r="U3514" s="9">
        <f t="shared" si="1043"/>
        <v>5.2632699222868631E-2</v>
      </c>
      <c r="V3514" s="9">
        <f t="shared" ca="1" si="1044"/>
        <v>0.64409117297464313</v>
      </c>
      <c r="W3514">
        <f t="shared" ca="1" si="1045"/>
        <v>-0.43991498995629419</v>
      </c>
      <c r="X3514">
        <v>3513</v>
      </c>
    </row>
    <row r="3515" spans="1:24" x14ac:dyDescent="0.25">
      <c r="A3515">
        <v>-2</v>
      </c>
      <c r="B3515" s="8">
        <v>-0.65815217700265705</v>
      </c>
      <c r="C3515" s="8">
        <v>-1.42977632724877</v>
      </c>
      <c r="D3515">
        <v>-1</v>
      </c>
      <c r="E3515" s="8">
        <f t="shared" si="1028"/>
        <v>-0.7612965168151018</v>
      </c>
      <c r="F3515" s="8">
        <f t="shared" si="1029"/>
        <v>-1.3865604562269074</v>
      </c>
      <c r="G3515" s="8">
        <f t="shared" si="1046"/>
        <v>-1.3416489865182424</v>
      </c>
      <c r="H3515" s="9">
        <f t="shared" si="1030"/>
        <v>1.6257314971304559E-2</v>
      </c>
      <c r="I3515" s="9">
        <f t="shared" si="1031"/>
        <v>0.94535129957404451</v>
      </c>
      <c r="J3515" s="9">
        <f t="shared" si="1032"/>
        <v>3.8391385454650928E-2</v>
      </c>
      <c r="K3515" s="9">
        <f t="shared" si="1033"/>
        <v>0.55580087457976823</v>
      </c>
      <c r="L3515" s="9">
        <f t="shared" si="1034"/>
        <v>0.35964437238755664</v>
      </c>
      <c r="M3515" s="9">
        <f t="shared" si="1035"/>
        <v>8.4554753032675123E-2</v>
      </c>
      <c r="N3515" s="9">
        <f t="shared" si="1036"/>
        <v>0.91627030825756328</v>
      </c>
      <c r="O3515" s="9">
        <f t="shared" si="1037"/>
        <v>7.9362295701216334E-2</v>
      </c>
      <c r="P3515" s="9">
        <f t="shared" si="1038"/>
        <v>4.3673960412203838E-3</v>
      </c>
      <c r="Q3515" s="9">
        <f t="shared" si="1039"/>
        <v>0.52542707908837438</v>
      </c>
      <c r="R3515" s="9">
        <f t="shared" si="1040"/>
        <v>0.33999027482106831</v>
      </c>
      <c r="S3515" s="9">
        <f t="shared" si="1041"/>
        <v>0.13322142611945026</v>
      </c>
      <c r="T3515" s="9">
        <f t="shared" si="1042"/>
        <v>1.2902178380604838E-3</v>
      </c>
      <c r="U3515" s="9">
        <f t="shared" si="1043"/>
        <v>7.100213304654841E-5</v>
      </c>
      <c r="V3515" s="9">
        <f t="shared" ca="1" si="1044"/>
        <v>0.52542707908837438</v>
      </c>
      <c r="W3515">
        <f t="shared" ca="1" si="1045"/>
        <v>-0.6435438631114152</v>
      </c>
      <c r="X3515">
        <v>3514</v>
      </c>
    </row>
    <row r="3516" spans="1:24" x14ac:dyDescent="0.25">
      <c r="A3516">
        <v>-2</v>
      </c>
      <c r="B3516" s="8">
        <v>0.58369348585023495</v>
      </c>
      <c r="C3516" s="8">
        <v>-0.34349427027644602</v>
      </c>
      <c r="D3516">
        <v>-1</v>
      </c>
      <c r="E3516" s="8">
        <f t="shared" si="1028"/>
        <v>-5.1551118919649475E-2</v>
      </c>
      <c r="F3516" s="8">
        <f t="shared" si="1029"/>
        <v>-0.7254099520766214</v>
      </c>
      <c r="G3516" s="8">
        <f t="shared" si="1046"/>
        <v>-0.71719925473768209</v>
      </c>
      <c r="H3516" s="9">
        <f t="shared" si="1030"/>
        <v>7.6605548839230431E-2</v>
      </c>
      <c r="I3516" s="9">
        <f t="shared" si="1031"/>
        <v>0.81369999467164156</v>
      </c>
      <c r="J3516" s="9">
        <f t="shared" si="1032"/>
        <v>0.10969445648912801</v>
      </c>
      <c r="K3516" s="9">
        <f t="shared" si="1033"/>
        <v>0.30124635495930208</v>
      </c>
      <c r="L3516" s="9">
        <f t="shared" si="1034"/>
        <v>0.46111540179817556</v>
      </c>
      <c r="M3516" s="9">
        <f t="shared" si="1035"/>
        <v>0.23763824324252236</v>
      </c>
      <c r="N3516" s="9">
        <f t="shared" si="1036"/>
        <v>0.7751645233234904</v>
      </c>
      <c r="O3516" s="9">
        <f t="shared" si="1037"/>
        <v>0.20196703845935671</v>
      </c>
      <c r="P3516" s="9">
        <f t="shared" si="1038"/>
        <v>2.2868438217152898E-2</v>
      </c>
      <c r="Q3516" s="9">
        <f t="shared" si="1039"/>
        <v>0.24512415742523555</v>
      </c>
      <c r="R3516" s="9">
        <f t="shared" si="1040"/>
        <v>0.3752095999861873</v>
      </c>
      <c r="S3516" s="9">
        <f t="shared" si="1041"/>
        <v>0.36244259749924318</v>
      </c>
      <c r="T3516" s="9">
        <f t="shared" si="1042"/>
        <v>1.547179582861298E-2</v>
      </c>
      <c r="U3516" s="9">
        <f t="shared" si="1043"/>
        <v>1.75184926072103E-3</v>
      </c>
      <c r="V3516" s="9">
        <f t="shared" ca="1" si="1044"/>
        <v>0.24512415742523555</v>
      </c>
      <c r="W3516">
        <f t="shared" ca="1" si="1045"/>
        <v>-1.4059904317984673</v>
      </c>
      <c r="X3516">
        <v>3515</v>
      </c>
    </row>
    <row r="3517" spans="1:24" x14ac:dyDescent="0.25">
      <c r="A3517">
        <v>2</v>
      </c>
      <c r="B3517" s="8">
        <v>2.32095069645748</v>
      </c>
      <c r="C3517" s="8">
        <v>-1.3151455040244</v>
      </c>
      <c r="D3517">
        <v>1</v>
      </c>
      <c r="E3517" s="8">
        <f t="shared" si="1028"/>
        <v>1.7116268453836636</v>
      </c>
      <c r="F3517" s="8">
        <f t="shared" si="1029"/>
        <v>-0.28409813649402504</v>
      </c>
      <c r="G3517" s="8">
        <f t="shared" si="1046"/>
        <v>-0.23627056972902227</v>
      </c>
      <c r="H3517" s="9">
        <f t="shared" si="1030"/>
        <v>0.63114872936920352</v>
      </c>
      <c r="I3517" s="9">
        <f t="shared" si="1031"/>
        <v>0.19172307347774917</v>
      </c>
      <c r="J3517" s="9">
        <f t="shared" si="1032"/>
        <v>0.17712819715304731</v>
      </c>
      <c r="K3517" s="9">
        <f t="shared" si="1033"/>
        <v>0.16799189199758169</v>
      </c>
      <c r="L3517" s="9">
        <f t="shared" si="1034"/>
        <v>0.43943099933233076</v>
      </c>
      <c r="M3517" s="9">
        <f t="shared" si="1035"/>
        <v>0.39257710867008755</v>
      </c>
      <c r="N3517" s="9">
        <f t="shared" si="1036"/>
        <v>0.6083553356794501</v>
      </c>
      <c r="O3517" s="9">
        <f t="shared" si="1037"/>
        <v>0.32699678813334865</v>
      </c>
      <c r="P3517" s="9">
        <f t="shared" si="1038"/>
        <v>6.4647876187201248E-2</v>
      </c>
      <c r="Q3517" s="9">
        <f t="shared" si="1039"/>
        <v>3.2207921853118458E-2</v>
      </c>
      <c r="R3517" s="9">
        <f t="shared" si="1040"/>
        <v>8.4249061773393197E-2</v>
      </c>
      <c r="S3517" s="9">
        <f t="shared" si="1041"/>
        <v>0.63635698412334507</v>
      </c>
      <c r="T3517" s="9">
        <f t="shared" si="1042"/>
        <v>0.20638360733817365</v>
      </c>
      <c r="U3517" s="9">
        <f t="shared" si="1043"/>
        <v>4.0802424911969656E-2</v>
      </c>
      <c r="V3517" s="9">
        <f t="shared" ca="1" si="1044"/>
        <v>4.0802424911969656E-2</v>
      </c>
      <c r="W3517">
        <f t="shared" ca="1" si="1045"/>
        <v>-3.1990137652212547</v>
      </c>
      <c r="X3517">
        <v>3516</v>
      </c>
    </row>
    <row r="3518" spans="1:24" x14ac:dyDescent="0.25">
      <c r="A3518">
        <v>0</v>
      </c>
      <c r="B3518" s="8">
        <v>-0.26053308712835099</v>
      </c>
      <c r="C3518" s="8">
        <v>2.7104056914552699E-2</v>
      </c>
      <c r="D3518">
        <v>0</v>
      </c>
      <c r="E3518" s="8">
        <f t="shared" si="1028"/>
        <v>-0.14890107935316482</v>
      </c>
      <c r="F3518" s="8">
        <f t="shared" si="1029"/>
        <v>1.6496508230579306E-2</v>
      </c>
      <c r="G3518" s="8">
        <f t="shared" si="1046"/>
        <v>1.5580779376611471E-2</v>
      </c>
      <c r="H3518" s="9">
        <f t="shared" si="1030"/>
        <v>6.3550943304037322E-2</v>
      </c>
      <c r="I3518" s="9">
        <f t="shared" si="1031"/>
        <v>0.83865954544731713</v>
      </c>
      <c r="J3518" s="9">
        <f t="shared" si="1032"/>
        <v>9.7789511248645544E-2</v>
      </c>
      <c r="K3518" s="9">
        <f t="shared" si="1033"/>
        <v>0.10334389014487268</v>
      </c>
      <c r="L3518" s="9">
        <f t="shared" si="1034"/>
        <v>0.38549268994549052</v>
      </c>
      <c r="M3518" s="9">
        <f t="shared" si="1035"/>
        <v>0.51116341990963687</v>
      </c>
      <c r="N3518" s="9">
        <f t="shared" si="1036"/>
        <v>0.50924812051990087</v>
      </c>
      <c r="O3518" s="9">
        <f t="shared" si="1037"/>
        <v>0.38782222488873985</v>
      </c>
      <c r="P3518" s="9">
        <f t="shared" si="1038"/>
        <v>0.10292965459135928</v>
      </c>
      <c r="Q3518" s="9">
        <f t="shared" si="1039"/>
        <v>8.6670339933656401E-2</v>
      </c>
      <c r="R3518" s="9">
        <f t="shared" si="1040"/>
        <v>0.32329712412294864</v>
      </c>
      <c r="S3518" s="9">
        <f t="shared" si="1041"/>
        <v>0.55884479107420548</v>
      </c>
      <c r="T3518" s="9">
        <f t="shared" si="1042"/>
        <v>2.464646822594992E-2</v>
      </c>
      <c r="U3518" s="9">
        <f t="shared" si="1043"/>
        <v>6.5412766432396182E-3</v>
      </c>
      <c r="V3518" s="9">
        <f t="shared" ca="1" si="1044"/>
        <v>0.55884479107420548</v>
      </c>
      <c r="W3518">
        <f t="shared" ca="1" si="1045"/>
        <v>-0.58188349898807634</v>
      </c>
      <c r="X3518">
        <v>3517</v>
      </c>
    </row>
    <row r="3519" spans="1:24" x14ac:dyDescent="0.25">
      <c r="A3519">
        <v>2</v>
      </c>
      <c r="B3519" s="8">
        <v>2.6507870297741101</v>
      </c>
      <c r="C3519" s="8">
        <v>2.80748971738186</v>
      </c>
      <c r="D3519">
        <v>1</v>
      </c>
      <c r="E3519" s="8">
        <f t="shared" si="1028"/>
        <v>1.9001364377048151</v>
      </c>
      <c r="F3519" s="8">
        <f t="shared" si="1029"/>
        <v>2.2250865983228909</v>
      </c>
      <c r="G3519" s="8">
        <f t="shared" si="1046"/>
        <v>2.1336281519819069</v>
      </c>
      <c r="H3519" s="9">
        <f t="shared" si="1030"/>
        <v>0.69965444370231367</v>
      </c>
      <c r="I3519" s="9">
        <f t="shared" si="1031"/>
        <v>0.14455550601430836</v>
      </c>
      <c r="J3519" s="9">
        <f t="shared" si="1032"/>
        <v>0.15579005028337797</v>
      </c>
      <c r="K3519" s="9">
        <f t="shared" si="1033"/>
        <v>2.5895728499645811E-4</v>
      </c>
      <c r="L3519" s="9">
        <f t="shared" si="1034"/>
        <v>1.2398065812790963E-2</v>
      </c>
      <c r="M3519" s="9">
        <f t="shared" si="1035"/>
        <v>0.98734297690221251</v>
      </c>
      <c r="N3519" s="9">
        <f t="shared" si="1036"/>
        <v>1.8091555468613872E-2</v>
      </c>
      <c r="O3519" s="9">
        <f t="shared" si="1037"/>
        <v>0.17873425794667641</v>
      </c>
      <c r="P3519" s="9">
        <f t="shared" si="1038"/>
        <v>0.80317418658470974</v>
      </c>
      <c r="Q3519" s="9">
        <f t="shared" si="1039"/>
        <v>3.7433701368754462E-5</v>
      </c>
      <c r="R3519" s="9">
        <f t="shared" si="1040"/>
        <v>1.7922086771666949E-3</v>
      </c>
      <c r="S3519" s="9">
        <f t="shared" si="1041"/>
        <v>0.3111737510962535</v>
      </c>
      <c r="T3519" s="9">
        <f t="shared" si="1042"/>
        <v>0.12505221781422773</v>
      </c>
      <c r="U3519" s="9">
        <f t="shared" si="1043"/>
        <v>0.5619443887109834</v>
      </c>
      <c r="V3519" s="9">
        <f t="shared" ca="1" si="1044"/>
        <v>0.5619443887109834</v>
      </c>
      <c r="W3519">
        <f t="shared" ca="1" si="1045"/>
        <v>-0.57635238645612452</v>
      </c>
      <c r="X3519">
        <v>3518</v>
      </c>
    </row>
    <row r="3520" spans="1:24" x14ac:dyDescent="0.25">
      <c r="A3520">
        <v>0</v>
      </c>
      <c r="B3520" s="8">
        <v>1.2267857768786701</v>
      </c>
      <c r="C3520" s="8">
        <v>1.2494034514202501</v>
      </c>
      <c r="D3520">
        <v>1</v>
      </c>
      <c r="E3520" s="8">
        <f t="shared" si="1028"/>
        <v>1.0862846314199137</v>
      </c>
      <c r="F3520" s="8">
        <f t="shared" si="1029"/>
        <v>1.2767790076393779</v>
      </c>
      <c r="G3520" s="8">
        <f t="shared" si="1046"/>
        <v>1.2379615572647946</v>
      </c>
      <c r="H3520" s="9">
        <f t="shared" si="1030"/>
        <v>0.38573795265717059</v>
      </c>
      <c r="I3520" s="9">
        <f t="shared" si="1031"/>
        <v>0.40275518352072071</v>
      </c>
      <c r="J3520" s="9">
        <f t="shared" si="1032"/>
        <v>0.2115068638221087</v>
      </c>
      <c r="K3520" s="9">
        <f t="shared" si="1033"/>
        <v>5.8177846574458134E-3</v>
      </c>
      <c r="L3520" s="9">
        <f t="shared" si="1034"/>
        <v>9.3008438348121183E-2</v>
      </c>
      <c r="M3520" s="9">
        <f t="shared" si="1035"/>
        <v>0.90117377699443291</v>
      </c>
      <c r="N3520" s="9">
        <f t="shared" si="1036"/>
        <v>0.11522565715288051</v>
      </c>
      <c r="O3520" s="9">
        <f t="shared" si="1037"/>
        <v>0.40178517033187205</v>
      </c>
      <c r="P3520" s="9">
        <f t="shared" si="1038"/>
        <v>0.48298917251524748</v>
      </c>
      <c r="Q3520" s="9">
        <f t="shared" si="1039"/>
        <v>2.3431429273936218E-3</v>
      </c>
      <c r="R3520" s="9">
        <f t="shared" si="1040"/>
        <v>3.7459630655873183E-2</v>
      </c>
      <c r="S3520" s="9">
        <f t="shared" si="1041"/>
        <v>0.6189061828432918</v>
      </c>
      <c r="T3520" s="9">
        <f t="shared" si="1042"/>
        <v>0.15498378901182888</v>
      </c>
      <c r="U3520" s="9">
        <f t="shared" si="1043"/>
        <v>0.18630725456161254</v>
      </c>
      <c r="V3520" s="9">
        <f t="shared" ca="1" si="1044"/>
        <v>0.6189061828432918</v>
      </c>
      <c r="W3520">
        <f t="shared" ca="1" si="1045"/>
        <v>-0.47980158023454533</v>
      </c>
      <c r="X3520">
        <v>3519</v>
      </c>
    </row>
    <row r="3521" spans="1:24" x14ac:dyDescent="0.25">
      <c r="A3521">
        <v>0</v>
      </c>
      <c r="B3521" s="8">
        <v>1.3106900549065901</v>
      </c>
      <c r="C3521" s="8">
        <v>1.04653391719985</v>
      </c>
      <c r="D3521">
        <v>-1</v>
      </c>
      <c r="E3521" s="8">
        <f t="shared" si="1028"/>
        <v>0.36394533495382536</v>
      </c>
      <c r="F3521" s="8">
        <f t="shared" si="1029"/>
        <v>0.12061142058099195</v>
      </c>
      <c r="G3521" s="8">
        <f t="shared" si="1046"/>
        <v>8.1859077548760317E-2</v>
      </c>
      <c r="H3521" s="9">
        <f t="shared" si="1030"/>
        <v>0.15558162768935679</v>
      </c>
      <c r="I3521" s="9">
        <f t="shared" si="1031"/>
        <v>0.68300458360539562</v>
      </c>
      <c r="J3521" s="9">
        <f t="shared" si="1032"/>
        <v>0.16141378870524759</v>
      </c>
      <c r="K3521" s="9">
        <f t="shared" si="1033"/>
        <v>8.5837637459778918E-2</v>
      </c>
      <c r="L3521" s="9">
        <f t="shared" si="1034"/>
        <v>0.36161452184715098</v>
      </c>
      <c r="M3521" s="9">
        <f t="shared" si="1035"/>
        <v>0.55254784069307017</v>
      </c>
      <c r="N3521" s="9">
        <f t="shared" si="1036"/>
        <v>0.4828130535082748</v>
      </c>
      <c r="O3521" s="9">
        <f t="shared" si="1037"/>
        <v>0.40187537874852614</v>
      </c>
      <c r="P3521" s="9">
        <f t="shared" si="1038"/>
        <v>0.11531156774319901</v>
      </c>
      <c r="Q3521" s="9">
        <f t="shared" si="1039"/>
        <v>5.8627499830887206E-2</v>
      </c>
      <c r="R3521" s="9">
        <f t="shared" si="1040"/>
        <v>0.2469843759198776</v>
      </c>
      <c r="S3521" s="9">
        <f t="shared" si="1041"/>
        <v>0.61392333729436432</v>
      </c>
      <c r="T3521" s="9">
        <f t="shared" si="1042"/>
        <v>6.2524425553972446E-2</v>
      </c>
      <c r="U3521" s="9">
        <f t="shared" si="1043"/>
        <v>1.7940361400898431E-2</v>
      </c>
      <c r="V3521" s="9">
        <f t="shared" ca="1" si="1044"/>
        <v>0.61392333729436432</v>
      </c>
      <c r="W3521">
        <f t="shared" ca="1" si="1045"/>
        <v>-0.48788521645715011</v>
      </c>
      <c r="X3521">
        <v>3520</v>
      </c>
    </row>
    <row r="3522" spans="1:24" x14ac:dyDescent="0.25">
      <c r="A3522">
        <v>2</v>
      </c>
      <c r="B3522" s="8">
        <v>2.1493240919365402</v>
      </c>
      <c r="C3522" s="8">
        <v>0.84393642008891401</v>
      </c>
      <c r="D3522">
        <v>1</v>
      </c>
      <c r="E3522" s="8">
        <f t="shared" si="1028"/>
        <v>1.6135380116751954</v>
      </c>
      <c r="F3522" s="8">
        <f t="shared" si="1029"/>
        <v>1.0299971240020764</v>
      </c>
      <c r="G3522" s="8">
        <f t="shared" si="1046"/>
        <v>1.0048786509095038</v>
      </c>
      <c r="H3522" s="9">
        <f t="shared" si="1030"/>
        <v>0.59359731747170341</v>
      </c>
      <c r="I3522" s="9">
        <f t="shared" si="1031"/>
        <v>0.21962053952785274</v>
      </c>
      <c r="J3522" s="9">
        <f t="shared" si="1032"/>
        <v>0.18678214300044385</v>
      </c>
      <c r="K3522" s="9">
        <f t="shared" si="1033"/>
        <v>1.1416234288369138E-2</v>
      </c>
      <c r="L3522" s="9">
        <f t="shared" si="1034"/>
        <v>0.13740860095095533</v>
      </c>
      <c r="M3522" s="9">
        <f t="shared" si="1035"/>
        <v>0.85117516476067556</v>
      </c>
      <c r="N3522" s="9">
        <f t="shared" si="1036"/>
        <v>0.16699352125066028</v>
      </c>
      <c r="O3522" s="9">
        <f t="shared" si="1037"/>
        <v>0.44163092535178716</v>
      </c>
      <c r="P3522" s="9">
        <f t="shared" si="1038"/>
        <v>0.39137555339755259</v>
      </c>
      <c r="Q3522" s="9">
        <f t="shared" si="1039"/>
        <v>2.5072395337880022E-3</v>
      </c>
      <c r="R3522" s="9">
        <f t="shared" si="1040"/>
        <v>3.017775107661623E-2</v>
      </c>
      <c r="S3522" s="9">
        <f t="shared" si="1041"/>
        <v>0.47284459816743823</v>
      </c>
      <c r="T3522" s="9">
        <f t="shared" si="1042"/>
        <v>0.26215093260136696</v>
      </c>
      <c r="U3522" s="9">
        <f t="shared" si="1043"/>
        <v>0.23231947862079064</v>
      </c>
      <c r="V3522" s="9">
        <f t="shared" ca="1" si="1044"/>
        <v>0.23231947862079064</v>
      </c>
      <c r="W3522">
        <f t="shared" ca="1" si="1045"/>
        <v>-1.4596417915769144</v>
      </c>
      <c r="X3522">
        <v>3521</v>
      </c>
    </row>
    <row r="3523" spans="1:24" x14ac:dyDescent="0.25">
      <c r="A3523">
        <v>0</v>
      </c>
      <c r="B3523" s="8">
        <v>0.935446478746357</v>
      </c>
      <c r="C3523" s="8">
        <v>-0.30820930658287199</v>
      </c>
      <c r="D3523">
        <v>0</v>
      </c>
      <c r="E3523" s="8">
        <f t="shared" ref="E3523:E3586" si="1047">SUMPRODUCT($B3523:$D3523,$AA$2:$AC$2)</f>
        <v>0.53463071388636918</v>
      </c>
      <c r="F3523" s="8">
        <f t="shared" ref="F3523:F3586" si="1048">SUMPRODUCT($B3523:$D3523,$AA$4:$AC$4)</f>
        <v>-0.18758731871078629</v>
      </c>
      <c r="G3523" s="8">
        <f t="shared" si="1046"/>
        <v>-0.17717425929355138</v>
      </c>
      <c r="H3523" s="9">
        <f t="shared" ref="H3523:H3586" si="1049">1-I3523-J3523</f>
        <v>0.19986632418752548</v>
      </c>
      <c r="I3523" s="9">
        <f t="shared" ref="I3523:I3586" si="1050">_xlfn.NORM.S.DIST($AA$5-E3523,1)</f>
        <v>0.61998138271897285</v>
      </c>
      <c r="J3523" s="9">
        <f t="shared" ref="J3523:J3586" si="1051">_xlfn.NORM.S.DIST($AB$5-E3523,1)-I3523</f>
        <v>0.18015229309350167</v>
      </c>
      <c r="K3523" s="9">
        <f t="shared" ref="K3523:K3586" si="1052">_xlfn.NORM.S.DIST($AA$7-F3523,1)</f>
        <v>0.14488145826485838</v>
      </c>
      <c r="L3523" s="9">
        <f t="shared" ref="L3523:L3586" si="1053">_xlfn.NORM.S.DIST($AB$7-F3523,1)-K3523</f>
        <v>0.42500992037562207</v>
      </c>
      <c r="M3523" s="9">
        <f t="shared" ref="M3523:M3586" si="1054">1-K3523-L3523</f>
        <v>0.43010862135951961</v>
      </c>
      <c r="N3523" s="9">
        <f t="shared" ref="N3523:N3586" si="1055">_xlfn.NORM.S.DIST($AA$6-G3523,1)</f>
        <v>0.58548224090004142</v>
      </c>
      <c r="O3523" s="9">
        <f t="shared" ref="O3523:O3586" si="1056">_xlfn.NORM.S.DIST($AB$6-G3523,1)-N3523</f>
        <v>0.34206834379062279</v>
      </c>
      <c r="P3523" s="9">
        <f t="shared" ref="P3523:P3586" si="1057">1-N3523-O3523</f>
        <v>7.2449415309335796E-2</v>
      </c>
      <c r="Q3523" s="9">
        <f t="shared" ref="Q3523:Q3586" si="1058">I3523*K3523</f>
        <v>8.9823806825388056E-2</v>
      </c>
      <c r="R3523" s="9">
        <f t="shared" ref="R3523:R3586" si="1059">I3523*L3523</f>
        <v>0.26349823810375872</v>
      </c>
      <c r="S3523" s="9">
        <f t="shared" ref="S3523:S3586" si="1060">J3523+I3523*M3523+H3523*N3523</f>
        <v>0.56382981424909429</v>
      </c>
      <c r="T3523" s="9">
        <f t="shared" ref="T3523:T3586" si="1061">H3523*O3523</f>
        <v>6.8367942494346537E-2</v>
      </c>
      <c r="U3523" s="9">
        <f t="shared" ref="U3523:U3586" si="1062">H3523*P3523</f>
        <v>1.448019832741238E-2</v>
      </c>
      <c r="V3523" s="9">
        <f t="shared" ref="V3523:V3586" ca="1" si="1063">OFFSET(S3523,0,A3523)</f>
        <v>0.56382981424909429</v>
      </c>
      <c r="W3523">
        <f t="shared" ref="W3523:W3586" ca="1" si="1064">LN(V3523)</f>
        <v>-0.57300282080439524</v>
      </c>
      <c r="X3523">
        <v>3522</v>
      </c>
    </row>
    <row r="3524" spans="1:24" x14ac:dyDescent="0.25">
      <c r="A3524">
        <v>-2</v>
      </c>
      <c r="B3524" s="8">
        <v>1.6446665473282001</v>
      </c>
      <c r="C3524" s="8">
        <v>-0.68602482277921895</v>
      </c>
      <c r="D3524">
        <v>-1</v>
      </c>
      <c r="E3524" s="8">
        <f t="shared" si="1047"/>
        <v>0.55482113022532076</v>
      </c>
      <c r="F3524" s="8">
        <f t="shared" si="1048"/>
        <v>-0.9338864209831258</v>
      </c>
      <c r="G3524" s="8">
        <f t="shared" ref="G3524:G3587" si="1065">SUMPRODUCT($B3524:$D3524,$AA$3:$AC$3)</f>
        <v>-0.91410309777193477</v>
      </c>
      <c r="H3524" s="9">
        <f t="shared" si="1049"/>
        <v>0.20556451827048194</v>
      </c>
      <c r="I3524" s="9">
        <f t="shared" si="1050"/>
        <v>0.61227042700659595</v>
      </c>
      <c r="J3524" s="9">
        <f t="shared" si="1051"/>
        <v>0.1821650547229221</v>
      </c>
      <c r="K3524" s="9">
        <f t="shared" si="1052"/>
        <v>0.37739002516070891</v>
      </c>
      <c r="L3524" s="9">
        <f t="shared" si="1053"/>
        <v>0.4444491380563958</v>
      </c>
      <c r="M3524" s="9">
        <f t="shared" si="1054"/>
        <v>0.17816083678289524</v>
      </c>
      <c r="N3524" s="9">
        <f t="shared" si="1055"/>
        <v>0.82967140938243955</v>
      </c>
      <c r="O3524" s="9">
        <f t="shared" si="1056"/>
        <v>0.15623665291727196</v>
      </c>
      <c r="P3524" s="9">
        <f t="shared" si="1057"/>
        <v>1.4091937700288493E-2</v>
      </c>
      <c r="Q3524" s="9">
        <f t="shared" si="1058"/>
        <v>0.23106475185317724</v>
      </c>
      <c r="R3524" s="9">
        <f t="shared" si="1059"/>
        <v>0.27212306354050297</v>
      </c>
      <c r="S3524" s="9">
        <f t="shared" si="1060"/>
        <v>0.46179866992833085</v>
      </c>
      <c r="T3524" s="9">
        <f t="shared" si="1061"/>
        <v>3.2116712293131497E-2</v>
      </c>
      <c r="U3524" s="9">
        <f t="shared" si="1062"/>
        <v>2.8968023848574471E-3</v>
      </c>
      <c r="V3524" s="9">
        <f t="shared" ca="1" si="1063"/>
        <v>0.23106475185317724</v>
      </c>
      <c r="W3524">
        <f t="shared" ca="1" si="1064"/>
        <v>-1.4650572966874311</v>
      </c>
      <c r="X3524">
        <v>3523</v>
      </c>
    </row>
    <row r="3525" spans="1:24" x14ac:dyDescent="0.25">
      <c r="A3525">
        <v>0</v>
      </c>
      <c r="B3525" s="8">
        <v>0.16378688826594601</v>
      </c>
      <c r="C3525" s="8">
        <v>-0.27489339662525902</v>
      </c>
      <c r="D3525">
        <v>1</v>
      </c>
      <c r="E3525" s="8">
        <f t="shared" si="1047"/>
        <v>0.47875457214697337</v>
      </c>
      <c r="F3525" s="8">
        <f t="shared" si="1048"/>
        <v>0.34903687741503941</v>
      </c>
      <c r="G3525" s="8">
        <f t="shared" si="1065"/>
        <v>0.36171882471985067</v>
      </c>
      <c r="H3525" s="9">
        <f t="shared" si="1049"/>
        <v>0.18459945227878127</v>
      </c>
      <c r="I3525" s="9">
        <f t="shared" si="1050"/>
        <v>0.64106540594212147</v>
      </c>
      <c r="J3525" s="9">
        <f t="shared" si="1051"/>
        <v>0.17433514177909726</v>
      </c>
      <c r="K3525" s="9">
        <f t="shared" si="1052"/>
        <v>5.5326376669473293E-2</v>
      </c>
      <c r="L3525" s="9">
        <f t="shared" si="1053"/>
        <v>0.30390032016977586</v>
      </c>
      <c r="M3525" s="9">
        <f t="shared" si="1054"/>
        <v>0.64077330316075087</v>
      </c>
      <c r="N3525" s="9">
        <f t="shared" si="1055"/>
        <v>0.37336490028395175</v>
      </c>
      <c r="O3525" s="9">
        <f t="shared" si="1056"/>
        <v>0.44755997829013172</v>
      </c>
      <c r="P3525" s="9">
        <f t="shared" si="1057"/>
        <v>0.17907512142591653</v>
      </c>
      <c r="Q3525" s="9">
        <f t="shared" si="1058"/>
        <v>3.5467826118922616E-2</v>
      </c>
      <c r="R3525" s="9">
        <f t="shared" si="1059"/>
        <v>0.19481998211557805</v>
      </c>
      <c r="S3525" s="9">
        <f t="shared" si="1060"/>
        <v>0.65403569557925745</v>
      </c>
      <c r="T3525" s="9">
        <f t="shared" si="1061"/>
        <v>8.2619326854261557E-2</v>
      </c>
      <c r="U3525" s="9">
        <f t="shared" si="1062"/>
        <v>3.305716933198044E-2</v>
      </c>
      <c r="V3525" s="9">
        <f t="shared" ca="1" si="1063"/>
        <v>0.65403569557925745</v>
      </c>
      <c r="W3525">
        <f t="shared" ca="1" si="1064"/>
        <v>-0.42459334861797587</v>
      </c>
      <c r="X3525">
        <v>3524</v>
      </c>
    </row>
    <row r="3526" spans="1:24" x14ac:dyDescent="0.25">
      <c r="A3526">
        <v>1</v>
      </c>
      <c r="B3526" s="8">
        <v>2.66296375119276</v>
      </c>
      <c r="C3526" s="8">
        <v>-0.94169860588148202</v>
      </c>
      <c r="D3526">
        <v>1</v>
      </c>
      <c r="E3526" s="8">
        <f t="shared" si="1047"/>
        <v>1.9070957340544819</v>
      </c>
      <c r="F3526" s="8">
        <f t="shared" si="1048"/>
        <v>-5.680486271141183E-2</v>
      </c>
      <c r="G3526" s="8">
        <f t="shared" si="1065"/>
        <v>-2.1594451419936767E-2</v>
      </c>
      <c r="H3526" s="9">
        <f t="shared" si="1049"/>
        <v>0.70207097618310221</v>
      </c>
      <c r="I3526" s="9">
        <f t="shared" si="1050"/>
        <v>0.14297843852988482</v>
      </c>
      <c r="J3526" s="9">
        <f t="shared" si="1051"/>
        <v>0.15495058528701297</v>
      </c>
      <c r="K3526" s="9">
        <f t="shared" si="1052"/>
        <v>0.11713636900811959</v>
      </c>
      <c r="L3526" s="9">
        <f t="shared" si="1053"/>
        <v>0.40093558466202467</v>
      </c>
      <c r="M3526" s="9">
        <f t="shared" si="1054"/>
        <v>0.4819280463298557</v>
      </c>
      <c r="N3526" s="9">
        <f t="shared" si="1055"/>
        <v>0.52406510711638021</v>
      </c>
      <c r="O3526" s="9">
        <f t="shared" si="1056"/>
        <v>0.37951237700777696</v>
      </c>
      <c r="P3526" s="9">
        <f t="shared" si="1057"/>
        <v>9.6422515875842829E-2</v>
      </c>
      <c r="Q3526" s="9">
        <f t="shared" si="1058"/>
        <v>1.6747975135841333E-2</v>
      </c>
      <c r="R3526" s="9">
        <f t="shared" si="1059"/>
        <v>5.7325143846042724E-2</v>
      </c>
      <c r="S3526" s="9">
        <f t="shared" si="1060"/>
        <v>0.59178680617171286</v>
      </c>
      <c r="T3526" s="9">
        <f t="shared" si="1061"/>
        <v>0.26644462499941951</v>
      </c>
      <c r="U3526" s="9">
        <f t="shared" si="1062"/>
        <v>6.7695449846983641E-2</v>
      </c>
      <c r="V3526" s="9">
        <f t="shared" ca="1" si="1063"/>
        <v>0.26644462499941951</v>
      </c>
      <c r="W3526">
        <f t="shared" ca="1" si="1064"/>
        <v>-1.322588843085265</v>
      </c>
      <c r="X3526">
        <v>3525</v>
      </c>
    </row>
    <row r="3527" spans="1:24" x14ac:dyDescent="0.25">
      <c r="A3527">
        <v>1</v>
      </c>
      <c r="B3527" s="8">
        <v>2.2652725111748002</v>
      </c>
      <c r="C3527" s="8">
        <v>0.33607342321184402</v>
      </c>
      <c r="D3527">
        <v>0</v>
      </c>
      <c r="E3527" s="8">
        <f t="shared" si="1047"/>
        <v>1.2946590610075221</v>
      </c>
      <c r="F3527" s="8">
        <f t="shared" si="1048"/>
        <v>0.20454642674235402</v>
      </c>
      <c r="G3527" s="8">
        <f t="shared" si="1065"/>
        <v>0.19319195934077504</v>
      </c>
      <c r="H3527" s="9">
        <f t="shared" si="1049"/>
        <v>0.46729534128946804</v>
      </c>
      <c r="I3527" s="9">
        <f t="shared" si="1050"/>
        <v>0.32469979305475216</v>
      </c>
      <c r="J3527" s="9">
        <f t="shared" si="1051"/>
        <v>0.2080048656557798</v>
      </c>
      <c r="K3527" s="9">
        <f t="shared" si="1052"/>
        <v>7.3421177671157314E-2</v>
      </c>
      <c r="L3527" s="9">
        <f t="shared" si="1053"/>
        <v>0.34105862045297647</v>
      </c>
      <c r="M3527" s="9">
        <f t="shared" si="1054"/>
        <v>0.58552020187586629</v>
      </c>
      <c r="N3527" s="9">
        <f t="shared" si="1055"/>
        <v>0.43863633477264019</v>
      </c>
      <c r="O3527" s="9">
        <f t="shared" si="1056"/>
        <v>0.42293856574844413</v>
      </c>
      <c r="P3527" s="9">
        <f t="shared" si="1057"/>
        <v>0.13842509947891568</v>
      </c>
      <c r="Q3527" s="9">
        <f t="shared" si="1058"/>
        <v>2.3839841195660971E-2</v>
      </c>
      <c r="R3527" s="9">
        <f t="shared" si="1059"/>
        <v>0.11074166348062073</v>
      </c>
      <c r="S3527" s="9">
        <f t="shared" si="1060"/>
        <v>0.60309586979379259</v>
      </c>
      <c r="T3527" s="9">
        <f t="shared" si="1061"/>
        <v>0.19763722142589732</v>
      </c>
      <c r="U3527" s="9">
        <f t="shared" si="1062"/>
        <v>6.4685404104028468E-2</v>
      </c>
      <c r="V3527" s="9">
        <f t="shared" ca="1" si="1063"/>
        <v>0.19763722142589732</v>
      </c>
      <c r="W3527">
        <f t="shared" ca="1" si="1064"/>
        <v>-1.6213221438673409</v>
      </c>
      <c r="X3527">
        <v>3526</v>
      </c>
    </row>
    <row r="3528" spans="1:24" x14ac:dyDescent="0.25">
      <c r="A3528">
        <v>0</v>
      </c>
      <c r="B3528" s="8">
        <v>1.3190920694620201</v>
      </c>
      <c r="C3528" s="8">
        <v>1.17699575717557</v>
      </c>
      <c r="D3528">
        <v>1</v>
      </c>
      <c r="E3528" s="8">
        <f t="shared" si="1047"/>
        <v>1.1390399522440158</v>
      </c>
      <c r="F3528" s="8">
        <f t="shared" si="1048"/>
        <v>1.2327090690382936</v>
      </c>
      <c r="G3528" s="8">
        <f t="shared" si="1065"/>
        <v>1.1963379614779304</v>
      </c>
      <c r="H3528" s="9">
        <f t="shared" si="1049"/>
        <v>0.40606093699965684</v>
      </c>
      <c r="I3528" s="9">
        <f t="shared" si="1050"/>
        <v>0.38247866553566512</v>
      </c>
      <c r="J3528" s="9">
        <f t="shared" si="1051"/>
        <v>0.21146039746467804</v>
      </c>
      <c r="K3528" s="9">
        <f t="shared" si="1052"/>
        <v>6.5887059486747267E-3</v>
      </c>
      <c r="L3528" s="9">
        <f t="shared" si="1053"/>
        <v>0.10012450450220502</v>
      </c>
      <c r="M3528" s="9">
        <f t="shared" si="1054"/>
        <v>0.89328678954912022</v>
      </c>
      <c r="N3528" s="9">
        <f t="shared" si="1055"/>
        <v>0.12351906334753308</v>
      </c>
      <c r="O3528" s="9">
        <f t="shared" si="1056"/>
        <v>0.41006257738184365</v>
      </c>
      <c r="P3528" s="9">
        <f t="shared" si="1057"/>
        <v>0.46641835927062331</v>
      </c>
      <c r="Q3528" s="9">
        <f t="shared" si="1058"/>
        <v>2.5200394588560078E-3</v>
      </c>
      <c r="R3528" s="9">
        <f t="shared" si="1059"/>
        <v>3.8295486869423072E-2</v>
      </c>
      <c r="S3528" s="9">
        <f t="shared" si="1060"/>
        <v>0.60327980327228325</v>
      </c>
      <c r="T3528" s="9">
        <f t="shared" si="1061"/>
        <v>0.16651039440016571</v>
      </c>
      <c r="U3528" s="9">
        <f t="shared" si="1062"/>
        <v>0.18939427599927189</v>
      </c>
      <c r="V3528" s="9">
        <f t="shared" ca="1" si="1063"/>
        <v>0.60327980327228325</v>
      </c>
      <c r="W3528">
        <f t="shared" ca="1" si="1064"/>
        <v>-0.50537417118466366</v>
      </c>
      <c r="X3528">
        <v>3527</v>
      </c>
    </row>
    <row r="3529" spans="1:24" x14ac:dyDescent="0.25">
      <c r="A3529">
        <v>0</v>
      </c>
      <c r="B3529" s="8">
        <v>1.99599360530453</v>
      </c>
      <c r="C3529" s="8">
        <v>0.38933877425477198</v>
      </c>
      <c r="D3529">
        <v>-1</v>
      </c>
      <c r="E3529" s="8">
        <f t="shared" si="1047"/>
        <v>0.75561320126417342</v>
      </c>
      <c r="F3529" s="8">
        <f t="shared" si="1048"/>
        <v>-0.27938128600417056</v>
      </c>
      <c r="G3529" s="8">
        <f t="shared" si="1065"/>
        <v>-0.29592984762539143</v>
      </c>
      <c r="H3529" s="9">
        <f t="shared" si="1049"/>
        <v>0.26726154580462891</v>
      </c>
      <c r="I3529" s="9">
        <f t="shared" si="1050"/>
        <v>0.53365043616523145</v>
      </c>
      <c r="J3529" s="9">
        <f t="shared" si="1051"/>
        <v>0.19908801803013965</v>
      </c>
      <c r="K3529" s="9">
        <f t="shared" si="1052"/>
        <v>0.16681003994273433</v>
      </c>
      <c r="L3529" s="9">
        <f t="shared" si="1053"/>
        <v>0.43879857921927012</v>
      </c>
      <c r="M3529" s="9">
        <f t="shared" si="1054"/>
        <v>0.39439138083799552</v>
      </c>
      <c r="N3529" s="9">
        <f t="shared" si="1055"/>
        <v>0.63107215068779277</v>
      </c>
      <c r="O3529" s="9">
        <f t="shared" si="1056"/>
        <v>0.31147762374424537</v>
      </c>
      <c r="P3529" s="9">
        <f t="shared" si="1057"/>
        <v>5.7450225567961866E-2</v>
      </c>
      <c r="Q3529" s="9">
        <f t="shared" si="1058"/>
        <v>8.9018250572179852E-2</v>
      </c>
      <c r="R3529" s="9">
        <f t="shared" si="1059"/>
        <v>0.23416505318904737</v>
      </c>
      <c r="S3529" s="9">
        <f t="shared" si="1060"/>
        <v>0.57821646894121503</v>
      </c>
      <c r="T3529" s="9">
        <f t="shared" si="1061"/>
        <v>8.3245991205439601E-2</v>
      </c>
      <c r="U3529" s="9">
        <f t="shared" si="1062"/>
        <v>1.5354236092118103E-2</v>
      </c>
      <c r="V3529" s="9">
        <f t="shared" ca="1" si="1063"/>
        <v>0.57821646894121503</v>
      </c>
      <c r="W3529">
        <f t="shared" ca="1" si="1064"/>
        <v>-0.54780696668339868</v>
      </c>
      <c r="X3529">
        <v>3528</v>
      </c>
    </row>
    <row r="3530" spans="1:24" x14ac:dyDescent="0.25">
      <c r="A3530">
        <v>0</v>
      </c>
      <c r="B3530" s="8">
        <v>2.75522261171283</v>
      </c>
      <c r="C3530" s="8">
        <v>0.11251064244726</v>
      </c>
      <c r="D3530">
        <v>-1</v>
      </c>
      <c r="E3530" s="8">
        <f t="shared" si="1047"/>
        <v>1.1895312873563746</v>
      </c>
      <c r="F3530" s="8">
        <f t="shared" si="1048"/>
        <v>-0.44786888803420338</v>
      </c>
      <c r="G3530" s="8">
        <f t="shared" si="1065"/>
        <v>-0.45506462440548756</v>
      </c>
      <c r="H3530" s="9">
        <f t="shared" si="1049"/>
        <v>0.42575260446415553</v>
      </c>
      <c r="I3530" s="9">
        <f t="shared" si="1050"/>
        <v>0.36336873981665763</v>
      </c>
      <c r="J3530" s="9">
        <f t="shared" si="1051"/>
        <v>0.21087865571918685</v>
      </c>
      <c r="K3530" s="9">
        <f t="shared" si="1052"/>
        <v>0.21233072077006346</v>
      </c>
      <c r="L3530" s="9">
        <f t="shared" si="1053"/>
        <v>0.45638846521582688</v>
      </c>
      <c r="M3530" s="9">
        <f t="shared" si="1054"/>
        <v>0.33128081401410969</v>
      </c>
      <c r="N3530" s="9">
        <f t="shared" si="1055"/>
        <v>0.68928655327744881</v>
      </c>
      <c r="O3530" s="9">
        <f t="shared" si="1056"/>
        <v>0.26940313637237268</v>
      </c>
      <c r="P3530" s="9">
        <f t="shared" si="1057"/>
        <v>4.1310310350178514E-2</v>
      </c>
      <c r="Q3530" s="9">
        <f t="shared" si="1058"/>
        <v>7.715434643058057E-2</v>
      </c>
      <c r="R3530" s="9">
        <f t="shared" si="1059"/>
        <v>0.1658373014723335</v>
      </c>
      <c r="S3530" s="9">
        <f t="shared" si="1060"/>
        <v>0.62472129291292511</v>
      </c>
      <c r="T3530" s="9">
        <f t="shared" si="1061"/>
        <v>0.11469908696134974</v>
      </c>
      <c r="U3530" s="9">
        <f t="shared" si="1062"/>
        <v>1.7587972222811062E-2</v>
      </c>
      <c r="V3530" s="9">
        <f t="shared" ca="1" si="1063"/>
        <v>0.62472129291292511</v>
      </c>
      <c r="W3530">
        <f t="shared" ca="1" si="1064"/>
        <v>-0.4704496600420035</v>
      </c>
      <c r="X3530">
        <v>3529</v>
      </c>
    </row>
    <row r="3531" spans="1:24" x14ac:dyDescent="0.25">
      <c r="A3531">
        <v>2</v>
      </c>
      <c r="B3531" s="8">
        <v>1.1244775454581299</v>
      </c>
      <c r="C3531" s="8">
        <v>-0.58476170426323204</v>
      </c>
      <c r="D3531">
        <v>1</v>
      </c>
      <c r="E3531" s="8">
        <f t="shared" si="1047"/>
        <v>1.0278129560824665</v>
      </c>
      <c r="F3531" s="8">
        <f t="shared" si="1048"/>
        <v>0.16043983072713541</v>
      </c>
      <c r="G3531" s="8">
        <f t="shared" si="1065"/>
        <v>0.1835908879194012</v>
      </c>
      <c r="H3531" s="9">
        <f t="shared" si="1049"/>
        <v>0.36357597401958092</v>
      </c>
      <c r="I3531" s="9">
        <f t="shared" si="1050"/>
        <v>0.42553617947723282</v>
      </c>
      <c r="J3531" s="9">
        <f t="shared" si="1051"/>
        <v>0.21088784650318632</v>
      </c>
      <c r="K3531" s="9">
        <f t="shared" si="1052"/>
        <v>7.9762780085954027E-2</v>
      </c>
      <c r="L3531" s="9">
        <f t="shared" si="1053"/>
        <v>0.35198368945074909</v>
      </c>
      <c r="M3531" s="9">
        <f t="shared" si="1054"/>
        <v>0.56825353046329685</v>
      </c>
      <c r="N3531" s="9">
        <f t="shared" si="1055"/>
        <v>0.4424239564483195</v>
      </c>
      <c r="O3531" s="9">
        <f t="shared" si="1056"/>
        <v>0.42126046630658592</v>
      </c>
      <c r="P3531" s="9">
        <f t="shared" si="1057"/>
        <v>0.13631557724509463</v>
      </c>
      <c r="Q3531" s="9">
        <f t="shared" si="1058"/>
        <v>3.3941948702259583E-2</v>
      </c>
      <c r="R3531" s="9">
        <f t="shared" si="1059"/>
        <v>0.14978179444717254</v>
      </c>
      <c r="S3531" s="9">
        <f t="shared" si="1060"/>
        <v>0.61355500372628136</v>
      </c>
      <c r="T3531" s="9">
        <f t="shared" si="1061"/>
        <v>0.15316018435335982</v>
      </c>
      <c r="U3531" s="9">
        <f t="shared" si="1062"/>
        <v>4.9561068770926704E-2</v>
      </c>
      <c r="V3531" s="9">
        <f t="shared" ca="1" si="1063"/>
        <v>4.9561068770926704E-2</v>
      </c>
      <c r="W3531">
        <f t="shared" ca="1" si="1064"/>
        <v>-3.0045496572614949</v>
      </c>
      <c r="X3531">
        <v>3530</v>
      </c>
    </row>
    <row r="3532" spans="1:24" x14ac:dyDescent="0.25">
      <c r="A3532">
        <v>1</v>
      </c>
      <c r="B3532" s="8">
        <v>3.4303036309899699</v>
      </c>
      <c r="C3532" s="8">
        <v>0.59253165218869397</v>
      </c>
      <c r="D3532">
        <v>0</v>
      </c>
      <c r="E3532" s="8">
        <f t="shared" si="1047"/>
        <v>1.9605030546920683</v>
      </c>
      <c r="F3532" s="8">
        <f t="shared" si="1048"/>
        <v>0.36063617000307119</v>
      </c>
      <c r="G3532" s="8">
        <f t="shared" si="1065"/>
        <v>0.34061708826527093</v>
      </c>
      <c r="H3532" s="9">
        <f t="shared" si="1049"/>
        <v>0.72031365627083799</v>
      </c>
      <c r="I3532" s="9">
        <f t="shared" si="1050"/>
        <v>0.13126305831571497</v>
      </c>
      <c r="J3532" s="9">
        <f t="shared" si="1051"/>
        <v>0.14842328541344704</v>
      </c>
      <c r="K3532" s="9">
        <f t="shared" si="1052"/>
        <v>5.4041954869272109E-2</v>
      </c>
      <c r="L3532" s="9">
        <f t="shared" si="1053"/>
        <v>0.30085761727516813</v>
      </c>
      <c r="M3532" s="9">
        <f t="shared" si="1054"/>
        <v>0.64510042785555977</v>
      </c>
      <c r="N3532" s="9">
        <f t="shared" si="1055"/>
        <v>0.38138220330985806</v>
      </c>
      <c r="O3532" s="9">
        <f t="shared" si="1056"/>
        <v>0.44500830319089635</v>
      </c>
      <c r="P3532" s="9">
        <f t="shared" si="1057"/>
        <v>0.17360949349924559</v>
      </c>
      <c r="Q3532" s="9">
        <f t="shared" si="1058"/>
        <v>7.0937122735005012E-3</v>
      </c>
      <c r="R3532" s="9">
        <f t="shared" si="1059"/>
        <v>3.9491490961117447E-2</v>
      </c>
      <c r="S3532" s="9">
        <f t="shared" si="1060"/>
        <v>0.50781594979729605</v>
      </c>
      <c r="T3532" s="9">
        <f t="shared" si="1061"/>
        <v>0.32054555794231615</v>
      </c>
      <c r="U3532" s="9">
        <f t="shared" si="1062"/>
        <v>0.12505328902576987</v>
      </c>
      <c r="V3532" s="9">
        <f t="shared" ca="1" si="1063"/>
        <v>0.32054555794231615</v>
      </c>
      <c r="W3532">
        <f t="shared" ca="1" si="1064"/>
        <v>-1.1377308662573788</v>
      </c>
      <c r="X3532">
        <v>3531</v>
      </c>
    </row>
    <row r="3533" spans="1:24" x14ac:dyDescent="0.25">
      <c r="A3533">
        <v>0</v>
      </c>
      <c r="B3533" s="8">
        <v>2.4118342948208</v>
      </c>
      <c r="C3533" s="8">
        <v>0.35199454062028501</v>
      </c>
      <c r="D3533">
        <v>-1</v>
      </c>
      <c r="E3533" s="8">
        <f t="shared" si="1047"/>
        <v>0.99327640247374815</v>
      </c>
      <c r="F3533" s="8">
        <f t="shared" si="1048"/>
        <v>-0.30211033573492219</v>
      </c>
      <c r="G3533" s="8">
        <f t="shared" si="1065"/>
        <v>-0.31739719722113285</v>
      </c>
      <c r="H3533" s="9">
        <f t="shared" si="1049"/>
        <v>0.35069191192055199</v>
      </c>
      <c r="I3533" s="9">
        <f t="shared" si="1050"/>
        <v>0.43911483934197376</v>
      </c>
      <c r="J3533" s="9">
        <f t="shared" si="1051"/>
        <v>0.2101932487374743</v>
      </c>
      <c r="K3533" s="9">
        <f t="shared" si="1052"/>
        <v>0.17255446134143676</v>
      </c>
      <c r="L3533" s="9">
        <f t="shared" si="1053"/>
        <v>0.4417748050561256</v>
      </c>
      <c r="M3533" s="9">
        <f t="shared" si="1054"/>
        <v>0.3856707336024377</v>
      </c>
      <c r="N3533" s="9">
        <f t="shared" si="1055"/>
        <v>0.63914024628743304</v>
      </c>
      <c r="O3533" s="9">
        <f t="shared" si="1056"/>
        <v>0.30583954536698033</v>
      </c>
      <c r="P3533" s="9">
        <f t="shared" si="1057"/>
        <v>5.502020834558663E-2</v>
      </c>
      <c r="Q3533" s="9">
        <f t="shared" si="1058"/>
        <v>7.5771224569685824E-2</v>
      </c>
      <c r="R3533" s="9">
        <f t="shared" si="1059"/>
        <v>0.19398987254755237</v>
      </c>
      <c r="S3533" s="9">
        <f t="shared" si="1060"/>
        <v>0.60368830591812228</v>
      </c>
      <c r="T3533" s="9">
        <f t="shared" si="1061"/>
        <v>0.10725545490565873</v>
      </c>
      <c r="U3533" s="9">
        <f t="shared" si="1062"/>
        <v>1.9295142058980887E-2</v>
      </c>
      <c r="V3533" s="9">
        <f t="shared" ca="1" si="1063"/>
        <v>0.60368830591812228</v>
      </c>
      <c r="W3533">
        <f t="shared" ca="1" si="1064"/>
        <v>-0.50469726405128279</v>
      </c>
      <c r="X3533">
        <v>3532</v>
      </c>
    </row>
    <row r="3534" spans="1:24" x14ac:dyDescent="0.25">
      <c r="A3534">
        <v>-2</v>
      </c>
      <c r="B3534" s="8">
        <v>2.5192046526926202</v>
      </c>
      <c r="C3534" s="8">
        <v>-1.1769586874012401</v>
      </c>
      <c r="D3534">
        <v>0</v>
      </c>
      <c r="E3534" s="8">
        <f t="shared" si="1047"/>
        <v>1.4397875372836912</v>
      </c>
      <c r="F3534" s="8">
        <f t="shared" si="1048"/>
        <v>-0.7163395773177299</v>
      </c>
      <c r="G3534" s="8">
        <f t="shared" si="1065"/>
        <v>-0.67657523379605033</v>
      </c>
      <c r="H3534" s="9">
        <f t="shared" si="1049"/>
        <v>0.52513984666306035</v>
      </c>
      <c r="I3534" s="9">
        <f t="shared" si="1050"/>
        <v>0.27434478521717764</v>
      </c>
      <c r="J3534" s="9">
        <f t="shared" si="1051"/>
        <v>0.20051536811976201</v>
      </c>
      <c r="K3534" s="9">
        <f t="shared" si="1052"/>
        <v>0.29809423907089677</v>
      </c>
      <c r="L3534" s="9">
        <f t="shared" si="1053"/>
        <v>0.46145393189419676</v>
      </c>
      <c r="M3534" s="9">
        <f t="shared" si="1054"/>
        <v>0.24045182903490653</v>
      </c>
      <c r="N3534" s="9">
        <f t="shared" si="1055"/>
        <v>0.76280041550123745</v>
      </c>
      <c r="O3534" s="9">
        <f t="shared" si="1056"/>
        <v>0.2120369905072611</v>
      </c>
      <c r="P3534" s="9">
        <f t="shared" si="1057"/>
        <v>2.5162593991501447E-2</v>
      </c>
      <c r="Q3534" s="9">
        <f t="shared" si="1058"/>
        <v>8.1780599992383185E-2</v>
      </c>
      <c r="R3534" s="9">
        <f t="shared" si="1059"/>
        <v>0.12659747983313552</v>
      </c>
      <c r="S3534" s="9">
        <f t="shared" si="1060"/>
        <v>0.66705896674225951</v>
      </c>
      <c r="T3534" s="9">
        <f t="shared" si="1061"/>
        <v>0.11134907268187988</v>
      </c>
      <c r="U3534" s="9">
        <f t="shared" si="1062"/>
        <v>1.3213880750341914E-2</v>
      </c>
      <c r="V3534" s="9">
        <f t="shared" ca="1" si="1063"/>
        <v>8.1780599992383185E-2</v>
      </c>
      <c r="W3534">
        <f t="shared" ca="1" si="1064"/>
        <v>-2.5037152274085384</v>
      </c>
      <c r="X3534">
        <v>3533</v>
      </c>
    </row>
    <row r="3535" spans="1:24" x14ac:dyDescent="0.25">
      <c r="A3535">
        <v>0</v>
      </c>
      <c r="B3535" s="8">
        <v>3.1139463103273299</v>
      </c>
      <c r="C3535" s="8">
        <v>-6.5782547666561206E-2</v>
      </c>
      <c r="D3535">
        <v>0</v>
      </c>
      <c r="E3535" s="8">
        <f t="shared" si="1047"/>
        <v>1.7796970502526563</v>
      </c>
      <c r="F3535" s="8">
        <f t="shared" si="1048"/>
        <v>-4.0037635045964165E-2</v>
      </c>
      <c r="G3535" s="8">
        <f t="shared" si="1065"/>
        <v>-3.7815127279850334E-2</v>
      </c>
      <c r="H3535" s="9">
        <f t="shared" si="1049"/>
        <v>0.65651394369850535</v>
      </c>
      <c r="I3535" s="9">
        <f t="shared" si="1050"/>
        <v>0.17370255118713204</v>
      </c>
      <c r="J3535" s="9">
        <f t="shared" si="1051"/>
        <v>0.16978350511436255</v>
      </c>
      <c r="K3535" s="9">
        <f t="shared" si="1052"/>
        <v>0.11387182239233951</v>
      </c>
      <c r="L3535" s="9">
        <f t="shared" si="1053"/>
        <v>0.39751561368284205</v>
      </c>
      <c r="M3535" s="9">
        <f t="shared" si="1054"/>
        <v>0.48861256392481844</v>
      </c>
      <c r="N3535" s="9">
        <f t="shared" si="1055"/>
        <v>0.53052099944190045</v>
      </c>
      <c r="O3535" s="9">
        <f t="shared" si="1056"/>
        <v>0.37579903421599492</v>
      </c>
      <c r="P3535" s="9">
        <f t="shared" si="1057"/>
        <v>9.3679966342104626E-2</v>
      </c>
      <c r="Q3535" s="9">
        <f t="shared" si="1058"/>
        <v>1.9779826057877363E-2</v>
      </c>
      <c r="R3535" s="9">
        <f t="shared" si="1059"/>
        <v>6.9049476233428081E-2</v>
      </c>
      <c r="S3535" s="9">
        <f t="shared" si="1060"/>
        <v>0.60295118756866373</v>
      </c>
      <c r="T3535" s="9">
        <f t="shared" si="1061"/>
        <v>0.24671730599123237</v>
      </c>
      <c r="U3535" s="9">
        <f t="shared" si="1062"/>
        <v>6.1502204148798353E-2</v>
      </c>
      <c r="V3535" s="9">
        <f t="shared" ca="1" si="1063"/>
        <v>0.60295118756866373</v>
      </c>
      <c r="W3535">
        <f t="shared" ca="1" si="1064"/>
        <v>-0.50591903483722211</v>
      </c>
      <c r="X3535">
        <v>3534</v>
      </c>
    </row>
    <row r="3536" spans="1:24" x14ac:dyDescent="0.25">
      <c r="A3536">
        <v>0</v>
      </c>
      <c r="B3536" s="8">
        <v>0.53384320679775998</v>
      </c>
      <c r="C3536" s="8">
        <v>0.21830312407008401</v>
      </c>
      <c r="D3536">
        <v>0</v>
      </c>
      <c r="E3536" s="8">
        <f t="shared" si="1047"/>
        <v>0.30510454765532624</v>
      </c>
      <c r="F3536" s="8">
        <f t="shared" si="1048"/>
        <v>0.13286716797918693</v>
      </c>
      <c r="G3536" s="8">
        <f t="shared" si="1065"/>
        <v>0.12549164961112438</v>
      </c>
      <c r="H3536" s="9">
        <f t="shared" si="1049"/>
        <v>0.14194425565277269</v>
      </c>
      <c r="I3536" s="9">
        <f t="shared" si="1050"/>
        <v>0.7036605702869243</v>
      </c>
      <c r="J3536" s="9">
        <f t="shared" si="1051"/>
        <v>0.15439517406030301</v>
      </c>
      <c r="K3536" s="9">
        <f t="shared" si="1052"/>
        <v>8.3932525463011401E-2</v>
      </c>
      <c r="L3536" s="9">
        <f t="shared" si="1053"/>
        <v>0.35867681622315695</v>
      </c>
      <c r="M3536" s="9">
        <f t="shared" si="1054"/>
        <v>0.55739065831383161</v>
      </c>
      <c r="N3536" s="9">
        <f t="shared" si="1055"/>
        <v>0.46544418039619684</v>
      </c>
      <c r="O3536" s="9">
        <f t="shared" si="1056"/>
        <v>0.41053571918024623</v>
      </c>
      <c r="P3536" s="9">
        <f t="shared" si="1057"/>
        <v>0.12402010042355693</v>
      </c>
      <c r="Q3536" s="9">
        <f t="shared" si="1058"/>
        <v>5.9060008732924399E-2</v>
      </c>
      <c r="R3536" s="9">
        <f t="shared" si="1059"/>
        <v>0.25238673305228498</v>
      </c>
      <c r="S3536" s="9">
        <f t="shared" si="1060"/>
        <v>0.61267613029627099</v>
      </c>
      <c r="T3536" s="9">
        <f t="shared" si="1061"/>
        <v>5.8273187077915768E-2</v>
      </c>
      <c r="U3536" s="9">
        <f t="shared" si="1062"/>
        <v>1.7603940840603908E-2</v>
      </c>
      <c r="V3536" s="9">
        <f t="shared" ca="1" si="1063"/>
        <v>0.61267613029627099</v>
      </c>
      <c r="W3536">
        <f t="shared" ca="1" si="1064"/>
        <v>-0.48991881823323047</v>
      </c>
      <c r="X3536">
        <v>3535</v>
      </c>
    </row>
    <row r="3537" spans="1:24" x14ac:dyDescent="0.25">
      <c r="A3537">
        <v>0</v>
      </c>
      <c r="B3537" s="8">
        <v>1.5458275233084999</v>
      </c>
      <c r="C3537" s="8">
        <v>0.79217673840356395</v>
      </c>
      <c r="D3537">
        <v>-1</v>
      </c>
      <c r="E3537" s="8">
        <f t="shared" si="1047"/>
        <v>0.49833219240570209</v>
      </c>
      <c r="F3537" s="8">
        <f t="shared" si="1048"/>
        <v>-3.4199547634874927E-2</v>
      </c>
      <c r="G3537" s="8">
        <f t="shared" si="1065"/>
        <v>-6.4358261729124455E-2</v>
      </c>
      <c r="H3537" s="9">
        <f t="shared" si="1049"/>
        <v>0.18986406652820387</v>
      </c>
      <c r="I3537" s="9">
        <f t="shared" si="1050"/>
        <v>0.6337231093723954</v>
      </c>
      <c r="J3537" s="9">
        <f t="shared" si="1051"/>
        <v>0.17641282409940073</v>
      </c>
      <c r="K3537" s="9">
        <f t="shared" si="1052"/>
        <v>0.1127505196581462</v>
      </c>
      <c r="L3537" s="9">
        <f t="shared" si="1053"/>
        <v>0.39630862460141825</v>
      </c>
      <c r="M3537" s="9">
        <f t="shared" si="1054"/>
        <v>0.49094085574043556</v>
      </c>
      <c r="N3537" s="9">
        <f t="shared" si="1055"/>
        <v>0.54106721265654567</v>
      </c>
      <c r="O3537" s="9">
        <f t="shared" si="1056"/>
        <v>0.36961574081467252</v>
      </c>
      <c r="P3537" s="9">
        <f t="shared" si="1057"/>
        <v>8.9317046528781807E-2</v>
      </c>
      <c r="Q3537" s="9">
        <f t="shared" si="1058"/>
        <v>7.1452609901113795E-2</v>
      </c>
      <c r="R3537" s="9">
        <f t="shared" si="1059"/>
        <v>0.25114993385350814</v>
      </c>
      <c r="S3537" s="9">
        <f t="shared" si="1060"/>
        <v>0.59026261097722643</v>
      </c>
      <c r="T3537" s="9">
        <f t="shared" si="1061"/>
        <v>7.0176747603908338E-2</v>
      </c>
      <c r="U3537" s="9">
        <f t="shared" si="1062"/>
        <v>1.6958097664243308E-2</v>
      </c>
      <c r="V3537" s="9">
        <f t="shared" ca="1" si="1063"/>
        <v>0.59026261097722643</v>
      </c>
      <c r="W3537">
        <f t="shared" ca="1" si="1064"/>
        <v>-0.52718773776025296</v>
      </c>
      <c r="X3537">
        <v>3536</v>
      </c>
    </row>
    <row r="3538" spans="1:24" x14ac:dyDescent="0.25">
      <c r="A3538">
        <v>-2</v>
      </c>
      <c r="B3538" s="8">
        <v>1.31313978962708</v>
      </c>
      <c r="C3538" s="8">
        <v>-2.19100123037378</v>
      </c>
      <c r="D3538">
        <v>-1</v>
      </c>
      <c r="E3538" s="8">
        <f t="shared" si="1047"/>
        <v>0.36534541871297638</v>
      </c>
      <c r="F3538" s="8">
        <f t="shared" si="1048"/>
        <v>-1.8498694331565295</v>
      </c>
      <c r="G3538" s="8">
        <f t="shared" si="1065"/>
        <v>-1.7792394663849334</v>
      </c>
      <c r="H3538" s="9">
        <f t="shared" si="1049"/>
        <v>0.15591631331225875</v>
      </c>
      <c r="I3538" s="9">
        <f t="shared" si="1050"/>
        <v>0.68250571738015431</v>
      </c>
      <c r="J3538" s="9">
        <f t="shared" si="1051"/>
        <v>0.16157796930758694</v>
      </c>
      <c r="K3538" s="9">
        <f t="shared" si="1052"/>
        <v>0.72695857905343908</v>
      </c>
      <c r="L3538" s="9">
        <f t="shared" si="1053"/>
        <v>0.24003818708377667</v>
      </c>
      <c r="M3538" s="9">
        <f t="shared" si="1054"/>
        <v>3.3003233862784254E-2</v>
      </c>
      <c r="N3538" s="9">
        <f t="shared" si="1055"/>
        <v>0.96546823339138321</v>
      </c>
      <c r="O3538" s="9">
        <f t="shared" si="1056"/>
        <v>3.3424541205642755E-2</v>
      </c>
      <c r="P3538" s="9">
        <f t="shared" si="1057"/>
        <v>1.1072254029740325E-3</v>
      </c>
      <c r="Q3538" s="9">
        <f t="shared" si="1058"/>
        <v>0.49615338650252505</v>
      </c>
      <c r="R3538" s="9">
        <f t="shared" si="1059"/>
        <v>0.16382743507424469</v>
      </c>
      <c r="S3538" s="9">
        <f t="shared" si="1060"/>
        <v>0.3346351126814554</v>
      </c>
      <c r="T3538" s="9">
        <f t="shared" si="1061"/>
        <v>5.2114312389374981E-3</v>
      </c>
      <c r="U3538" s="9">
        <f t="shared" si="1062"/>
        <v>1.7263450283739121E-4</v>
      </c>
      <c r="V3538" s="9">
        <f t="shared" ca="1" si="1063"/>
        <v>0.49615338650252505</v>
      </c>
      <c r="W3538">
        <f t="shared" ca="1" si="1064"/>
        <v>-0.70087015308330403</v>
      </c>
      <c r="X3538">
        <v>3537</v>
      </c>
    </row>
    <row r="3539" spans="1:24" x14ac:dyDescent="0.25">
      <c r="A3539">
        <v>0</v>
      </c>
      <c r="B3539" s="8">
        <v>2.5117724064751599</v>
      </c>
      <c r="C3539" s="8">
        <v>-0.40777103723641001</v>
      </c>
      <c r="D3539">
        <v>-1</v>
      </c>
      <c r="E3539" s="8">
        <f t="shared" si="1047"/>
        <v>1.050393495960305</v>
      </c>
      <c r="F3539" s="8">
        <f t="shared" si="1048"/>
        <v>-0.76453111458498213</v>
      </c>
      <c r="G3539" s="8">
        <f t="shared" si="1065"/>
        <v>-0.75414878329727397</v>
      </c>
      <c r="H3539" s="9">
        <f t="shared" si="1049"/>
        <v>0.37208506699721144</v>
      </c>
      <c r="I3539" s="9">
        <f t="shared" si="1050"/>
        <v>0.4167047141680712</v>
      </c>
      <c r="J3539" s="9">
        <f t="shared" si="1051"/>
        <v>0.21121021883471736</v>
      </c>
      <c r="K3539" s="9">
        <f t="shared" si="1052"/>
        <v>0.31501022668886547</v>
      </c>
      <c r="L3539" s="9">
        <f t="shared" si="1053"/>
        <v>0.45927726293274418</v>
      </c>
      <c r="M3539" s="9">
        <f t="shared" si="1054"/>
        <v>0.22571251037839035</v>
      </c>
      <c r="N3539" s="9">
        <f t="shared" si="1055"/>
        <v>0.78608581348767348</v>
      </c>
      <c r="O3539" s="9">
        <f t="shared" si="1056"/>
        <v>0.1929768282473695</v>
      </c>
      <c r="P3539" s="9">
        <f t="shared" si="1057"/>
        <v>2.0937358264957018E-2</v>
      </c>
      <c r="Q3539" s="9">
        <f t="shared" si="1058"/>
        <v>0.13126624647240301</v>
      </c>
      <c r="R3539" s="9">
        <f t="shared" si="1059"/>
        <v>0.19138300057428326</v>
      </c>
      <c r="S3539" s="9">
        <f t="shared" si="1060"/>
        <v>0.59775647853322078</v>
      </c>
      <c r="T3539" s="9">
        <f t="shared" si="1061"/>
        <v>7.1803796067331851E-2</v>
      </c>
      <c r="U3539" s="9">
        <f t="shared" si="1062"/>
        <v>7.790478352761151E-3</v>
      </c>
      <c r="V3539" s="9">
        <f t="shared" ca="1" si="1063"/>
        <v>0.59775647853322078</v>
      </c>
      <c r="W3539">
        <f t="shared" ca="1" si="1064"/>
        <v>-0.51457183450382304</v>
      </c>
      <c r="X3539">
        <v>3538</v>
      </c>
    </row>
    <row r="3540" spans="1:24" x14ac:dyDescent="0.25">
      <c r="A3540">
        <v>0</v>
      </c>
      <c r="B3540" s="8">
        <v>2.81303335408982</v>
      </c>
      <c r="C3540" s="8">
        <v>1.4665892303725701</v>
      </c>
      <c r="D3540">
        <v>0</v>
      </c>
      <c r="E3540" s="8">
        <f t="shared" si="1047"/>
        <v>1.6077178806624108</v>
      </c>
      <c r="F3540" s="8">
        <f t="shared" si="1048"/>
        <v>0.89261918929671569</v>
      </c>
      <c r="G3540" s="8">
        <f t="shared" si="1065"/>
        <v>0.84306948242425261</v>
      </c>
      <c r="H3540" s="9">
        <f t="shared" si="1049"/>
        <v>0.59133807703133601</v>
      </c>
      <c r="I3540" s="9">
        <f t="shared" si="1050"/>
        <v>0.22134600731476012</v>
      </c>
      <c r="J3540" s="9">
        <f t="shared" si="1051"/>
        <v>0.18731591565390382</v>
      </c>
      <c r="K3540" s="9">
        <f t="shared" si="1052"/>
        <v>1.6223975490790344E-2</v>
      </c>
      <c r="L3540" s="9">
        <f t="shared" si="1053"/>
        <v>0.1667448601641765</v>
      </c>
      <c r="M3540" s="9">
        <f t="shared" si="1054"/>
        <v>0.8170311643450332</v>
      </c>
      <c r="N3540" s="9">
        <f t="shared" si="1055"/>
        <v>0.21061041785799234</v>
      </c>
      <c r="O3540" s="9">
        <f t="shared" si="1056"/>
        <v>0.4585314445182051</v>
      </c>
      <c r="P3540" s="9">
        <f t="shared" si="1057"/>
        <v>0.33085813762380251</v>
      </c>
      <c r="Q3540" s="9">
        <f t="shared" si="1058"/>
        <v>3.5911121976589682E-3</v>
      </c>
      <c r="R3540" s="9">
        <f t="shared" si="1059"/>
        <v>3.6908309037598466E-2</v>
      </c>
      <c r="S3540" s="9">
        <f t="shared" si="1060"/>
        <v>0.49270446123231781</v>
      </c>
      <c r="T3540" s="9">
        <f t="shared" si="1061"/>
        <v>0.27114710265979614</v>
      </c>
      <c r="U3540" s="9">
        <f t="shared" si="1062"/>
        <v>0.19564901487262851</v>
      </c>
      <c r="V3540" s="9">
        <f t="shared" ca="1" si="1063"/>
        <v>0.49270446123231781</v>
      </c>
      <c r="W3540">
        <f t="shared" ca="1" si="1064"/>
        <v>-0.7078457548105016</v>
      </c>
      <c r="X3540">
        <v>3539</v>
      </c>
    </row>
    <row r="3541" spans="1:24" x14ac:dyDescent="0.25">
      <c r="A3541">
        <v>-2</v>
      </c>
      <c r="B3541" s="8">
        <v>1.6912661194833301</v>
      </c>
      <c r="C3541" s="8">
        <v>-1.53072710200021</v>
      </c>
      <c r="D3541">
        <v>-1</v>
      </c>
      <c r="E3541" s="8">
        <f t="shared" si="1047"/>
        <v>0.58145393401916756</v>
      </c>
      <c r="F3541" s="8">
        <f t="shared" si="1048"/>
        <v>-1.4480027448046124</v>
      </c>
      <c r="G3541" s="8">
        <f t="shared" si="1065"/>
        <v>-1.3996805850445746</v>
      </c>
      <c r="H3541" s="9">
        <f t="shared" si="1049"/>
        <v>0.21322660536870741</v>
      </c>
      <c r="I3541" s="9">
        <f t="shared" si="1050"/>
        <v>0.60203140450485537</v>
      </c>
      <c r="J3541" s="9">
        <f t="shared" si="1051"/>
        <v>0.18474199012643722</v>
      </c>
      <c r="K3541" s="9">
        <f t="shared" si="1052"/>
        <v>0.57995312719012115</v>
      </c>
      <c r="L3541" s="9">
        <f t="shared" si="1053"/>
        <v>0.34461867087182185</v>
      </c>
      <c r="M3541" s="9">
        <f t="shared" si="1054"/>
        <v>7.5428201938056993E-2</v>
      </c>
      <c r="N3541" s="9">
        <f t="shared" si="1055"/>
        <v>0.92484608972131788</v>
      </c>
      <c r="O3541" s="9">
        <f t="shared" si="1056"/>
        <v>7.1476043904112996E-2</v>
      </c>
      <c r="P3541" s="9">
        <f t="shared" si="1057"/>
        <v>3.6778663745691276E-3</v>
      </c>
      <c r="Q3541" s="9">
        <f t="shared" si="1058"/>
        <v>0.34914999570925165</v>
      </c>
      <c r="R3541" s="9">
        <f t="shared" si="1059"/>
        <v>0.2074712624435594</v>
      </c>
      <c r="S3541" s="9">
        <f t="shared" si="1060"/>
        <v>0.42735392867828115</v>
      </c>
      <c r="T3541" s="9">
        <f t="shared" si="1061"/>
        <v>1.5240594206858707E-2</v>
      </c>
      <c r="U3541" s="9">
        <f t="shared" si="1062"/>
        <v>7.8421896204908996E-4</v>
      </c>
      <c r="V3541" s="9">
        <f t="shared" ca="1" si="1063"/>
        <v>0.34914999570925165</v>
      </c>
      <c r="W3541">
        <f t="shared" ca="1" si="1064"/>
        <v>-1.0522536619792189</v>
      </c>
      <c r="X3541">
        <v>3540</v>
      </c>
    </row>
    <row r="3542" spans="1:24" x14ac:dyDescent="0.25">
      <c r="A3542">
        <v>0</v>
      </c>
      <c r="B3542" s="8">
        <v>1.8199728451541799</v>
      </c>
      <c r="C3542" s="8">
        <v>-1.4052900591161599</v>
      </c>
      <c r="D3542">
        <v>1</v>
      </c>
      <c r="E3542" s="8">
        <f t="shared" si="1047"/>
        <v>1.4253056582618873</v>
      </c>
      <c r="F3542" s="8">
        <f t="shared" si="1048"/>
        <v>-0.33896336938890914</v>
      </c>
      <c r="G3542" s="8">
        <f t="shared" si="1065"/>
        <v>-0.28809020799628826</v>
      </c>
      <c r="H3542" s="9">
        <f t="shared" si="1049"/>
        <v>0.51937145599589374</v>
      </c>
      <c r="I3542" s="9">
        <f t="shared" si="1050"/>
        <v>0.27919215042508644</v>
      </c>
      <c r="J3542" s="9">
        <f t="shared" si="1051"/>
        <v>0.20143639357901982</v>
      </c>
      <c r="K3542" s="9">
        <f t="shared" si="1052"/>
        <v>0.18213312575836055</v>
      </c>
      <c r="L3542" s="9">
        <f t="shared" si="1053"/>
        <v>0.4462120511324314</v>
      </c>
      <c r="M3542" s="9">
        <f t="shared" si="1054"/>
        <v>0.37165482310920811</v>
      </c>
      <c r="N3542" s="9">
        <f t="shared" si="1055"/>
        <v>0.62811109405824272</v>
      </c>
      <c r="O3542" s="9">
        <f t="shared" si="1056"/>
        <v>0.31353050297222129</v>
      </c>
      <c r="P3542" s="9">
        <f t="shared" si="1057"/>
        <v>5.8358402969535983E-2</v>
      </c>
      <c r="Q3542" s="9">
        <f t="shared" si="1058"/>
        <v>5.0850139044119384E-2</v>
      </c>
      <c r="R3542" s="9">
        <f t="shared" si="1059"/>
        <v>0.12457890210125215</v>
      </c>
      <c r="S3542" s="9">
        <f t="shared" si="1060"/>
        <v>0.63142247630693804</v>
      </c>
      <c r="T3542" s="9">
        <f t="shared" si="1061"/>
        <v>0.16283879382780747</v>
      </c>
      <c r="U3542" s="9">
        <f t="shared" si="1062"/>
        <v>3.0309688719882991E-2</v>
      </c>
      <c r="V3542" s="9">
        <f t="shared" ca="1" si="1063"/>
        <v>0.63142247630693804</v>
      </c>
      <c r="W3542">
        <f t="shared" ca="1" si="1064"/>
        <v>-0.45978010591986035</v>
      </c>
      <c r="X3542">
        <v>3541</v>
      </c>
    </row>
    <row r="3543" spans="1:24" x14ac:dyDescent="0.25">
      <c r="A3543">
        <v>0</v>
      </c>
      <c r="B3543" s="8">
        <v>-0.41531021057385498</v>
      </c>
      <c r="C3543" s="8">
        <v>1.75155706786565</v>
      </c>
      <c r="D3543">
        <v>-1</v>
      </c>
      <c r="E3543" s="8">
        <f t="shared" si="1047"/>
        <v>-0.62250634888652778</v>
      </c>
      <c r="F3543" s="8">
        <f t="shared" si="1048"/>
        <v>0.54971398055468823</v>
      </c>
      <c r="G3543" s="8">
        <f t="shared" si="1065"/>
        <v>0.48714195459398146</v>
      </c>
      <c r="H3543" s="9">
        <f t="shared" si="1049"/>
        <v>2.279141955487185E-2</v>
      </c>
      <c r="I3543" s="9">
        <f t="shared" si="1050"/>
        <v>0.92820731843692827</v>
      </c>
      <c r="J3543" s="9">
        <f t="shared" si="1051"/>
        <v>4.9001262008199875E-2</v>
      </c>
      <c r="K3543" s="9">
        <f t="shared" si="1052"/>
        <v>3.6251778933617633E-2</v>
      </c>
      <c r="L3543" s="9">
        <f t="shared" si="1053"/>
        <v>0.25107757204398018</v>
      </c>
      <c r="M3543" s="9">
        <f t="shared" si="1054"/>
        <v>0.71267064902240218</v>
      </c>
      <c r="N3543" s="9">
        <f t="shared" si="1055"/>
        <v>0.32694038927516156</v>
      </c>
      <c r="O3543" s="9">
        <f t="shared" si="1056"/>
        <v>0.45930827530197604</v>
      </c>
      <c r="P3543" s="9">
        <f t="shared" si="1057"/>
        <v>0.2137513354228624</v>
      </c>
      <c r="Q3543" s="9">
        <f t="shared" si="1058"/>
        <v>3.3649166512541552E-2</v>
      </c>
      <c r="R3543" s="9">
        <f t="shared" si="1059"/>
        <v>0.2330520398665975</v>
      </c>
      <c r="S3543" s="9">
        <f t="shared" si="1060"/>
        <v>0.71795880964739245</v>
      </c>
      <c r="T3543" s="9">
        <f t="shared" si="1061"/>
        <v>1.046828760743192E-2</v>
      </c>
      <c r="U3543" s="9">
        <f t="shared" si="1062"/>
        <v>4.8716963660365977E-3</v>
      </c>
      <c r="V3543" s="9">
        <f t="shared" ca="1" si="1063"/>
        <v>0.71795880964739245</v>
      </c>
      <c r="W3543">
        <f t="shared" ca="1" si="1064"/>
        <v>-0.33134307975864896</v>
      </c>
      <c r="X3543">
        <v>3542</v>
      </c>
    </row>
    <row r="3544" spans="1:24" x14ac:dyDescent="0.25">
      <c r="A3544">
        <v>0</v>
      </c>
      <c r="B3544" s="8">
        <v>3.7255364276153502</v>
      </c>
      <c r="C3544" s="8">
        <v>-2.20657583712886</v>
      </c>
      <c r="D3544">
        <v>1</v>
      </c>
      <c r="E3544" s="8">
        <f t="shared" si="1047"/>
        <v>2.5143822025580356</v>
      </c>
      <c r="F3544" s="8">
        <f t="shared" si="1048"/>
        <v>-0.82665484206049356</v>
      </c>
      <c r="G3544" s="8">
        <f t="shared" si="1065"/>
        <v>-0.74870969991187297</v>
      </c>
      <c r="H3544" s="9">
        <f t="shared" si="1049"/>
        <v>0.87236723015745565</v>
      </c>
      <c r="I3544" s="9">
        <f t="shared" si="1050"/>
        <v>4.7033902651102903E-2</v>
      </c>
      <c r="J3544" s="9">
        <f t="shared" si="1051"/>
        <v>8.0598867191441464E-2</v>
      </c>
      <c r="K3544" s="9">
        <f t="shared" si="1052"/>
        <v>0.33739822064781533</v>
      </c>
      <c r="L3544" s="9">
        <f t="shared" si="1053"/>
        <v>0.45511288868643973</v>
      </c>
      <c r="M3544" s="9">
        <f t="shared" si="1054"/>
        <v>0.20748889066574494</v>
      </c>
      <c r="N3544" s="9">
        <f t="shared" si="1055"/>
        <v>0.78449782436201609</v>
      </c>
      <c r="O3544" s="9">
        <f t="shared" si="1056"/>
        <v>0.19428952583858328</v>
      </c>
      <c r="P3544" s="9">
        <f t="shared" si="1057"/>
        <v>2.1212649799400629E-2</v>
      </c>
      <c r="Q3544" s="9">
        <f t="shared" si="1058"/>
        <v>1.5869155064604682E-2</v>
      </c>
      <c r="R3544" s="9">
        <f t="shared" si="1059"/>
        <v>2.1405735301740239E-2</v>
      </c>
      <c r="S3544" s="9">
        <f t="shared" si="1060"/>
        <v>0.77472807357944151</v>
      </c>
      <c r="T3544" s="9">
        <f t="shared" si="1061"/>
        <v>0.16949181550441031</v>
      </c>
      <c r="U3544" s="9">
        <f t="shared" si="1062"/>
        <v>1.8505220549803233E-2</v>
      </c>
      <c r="V3544" s="9">
        <f t="shared" ca="1" si="1063"/>
        <v>0.77472807357944151</v>
      </c>
      <c r="W3544">
        <f t="shared" ca="1" si="1064"/>
        <v>-0.25524318399977447</v>
      </c>
      <c r="X3544">
        <v>3543</v>
      </c>
    </row>
    <row r="3545" spans="1:24" x14ac:dyDescent="0.25">
      <c r="A3545">
        <v>0</v>
      </c>
      <c r="B3545" s="8">
        <v>0.421928331436212</v>
      </c>
      <c r="C3545" s="8">
        <v>-0.82542405632294102</v>
      </c>
      <c r="D3545">
        <v>0</v>
      </c>
      <c r="E3545" s="8">
        <f t="shared" si="1047"/>
        <v>0.24114243857856318</v>
      </c>
      <c r="F3545" s="8">
        <f t="shared" si="1048"/>
        <v>-0.50238290089844539</v>
      </c>
      <c r="G3545" s="8">
        <f t="shared" si="1065"/>
        <v>-0.47449539212007319</v>
      </c>
      <c r="H3545" s="9">
        <f t="shared" si="1049"/>
        <v>0.12806470858570607</v>
      </c>
      <c r="I3545" s="9">
        <f t="shared" si="1050"/>
        <v>0.72538693918711283</v>
      </c>
      <c r="J3545" s="9">
        <f t="shared" si="1051"/>
        <v>0.1465483522271811</v>
      </c>
      <c r="K3545" s="9">
        <f t="shared" si="1052"/>
        <v>0.2284847404658393</v>
      </c>
      <c r="L3545" s="9">
        <f t="shared" si="1053"/>
        <v>0.45976427049156976</v>
      </c>
      <c r="M3545" s="9">
        <f t="shared" si="1054"/>
        <v>0.31175098904259091</v>
      </c>
      <c r="N3545" s="9">
        <f t="shared" si="1055"/>
        <v>0.69611521685309818</v>
      </c>
      <c r="O3545" s="9">
        <f t="shared" si="1056"/>
        <v>0.26426451039160603</v>
      </c>
      <c r="P3545" s="9">
        <f t="shared" si="1057"/>
        <v>3.9620272755295782E-2</v>
      </c>
      <c r="Q3545" s="9">
        <f t="shared" si="1058"/>
        <v>0.16573984653747703</v>
      </c>
      <c r="R3545" s="9">
        <f t="shared" si="1059"/>
        <v>0.33350699691947561</v>
      </c>
      <c r="S3545" s="9">
        <f t="shared" si="1060"/>
        <v>0.46183624034570886</v>
      </c>
      <c r="T3545" s="9">
        <f t="shared" si="1061"/>
        <v>3.3842957512845322E-2</v>
      </c>
      <c r="U3545" s="9">
        <f t="shared" si="1062"/>
        <v>5.0739586844931435E-3</v>
      </c>
      <c r="V3545" s="9">
        <f t="shared" ca="1" si="1063"/>
        <v>0.46183624034570886</v>
      </c>
      <c r="W3545">
        <f t="shared" ca="1" si="1064"/>
        <v>-0.7725449088616998</v>
      </c>
      <c r="X3545">
        <v>3544</v>
      </c>
    </row>
    <row r="3546" spans="1:24" x14ac:dyDescent="0.25">
      <c r="A3546">
        <v>0</v>
      </c>
      <c r="B3546" s="8">
        <v>0.54130621374273202</v>
      </c>
      <c r="C3546" s="8">
        <v>0.122472152584816</v>
      </c>
      <c r="D3546">
        <v>-1</v>
      </c>
      <c r="E3546" s="8">
        <f t="shared" si="1047"/>
        <v>-7.5776489436731376E-2</v>
      </c>
      <c r="F3546" s="8">
        <f t="shared" si="1048"/>
        <v>-0.44180595308349646</v>
      </c>
      <c r="G3546" s="8">
        <f t="shared" si="1065"/>
        <v>-0.44933824579727988</v>
      </c>
      <c r="H3546" s="9">
        <f t="shared" si="1049"/>
        <v>7.3180479449583391E-2</v>
      </c>
      <c r="I3546" s="9">
        <f t="shared" si="1050"/>
        <v>0.82012435280574247</v>
      </c>
      <c r="J3546" s="9">
        <f t="shared" si="1051"/>
        <v>0.10669516774467414</v>
      </c>
      <c r="K3546" s="9">
        <f t="shared" si="1052"/>
        <v>0.21057629686452989</v>
      </c>
      <c r="L3546" s="9">
        <f t="shared" si="1053"/>
        <v>0.45594090441591045</v>
      </c>
      <c r="M3546" s="9">
        <f t="shared" si="1054"/>
        <v>0.3334827987195596</v>
      </c>
      <c r="N3546" s="9">
        <f t="shared" si="1055"/>
        <v>0.68726145141466299</v>
      </c>
      <c r="O3546" s="9">
        <f t="shared" si="1056"/>
        <v>0.27091917226868201</v>
      </c>
      <c r="P3546" s="9">
        <f t="shared" si="1057"/>
        <v>4.1819376316654999E-2</v>
      </c>
      <c r="Q3546" s="9">
        <f t="shared" si="1058"/>
        <v>0.17269874918225248</v>
      </c>
      <c r="R3546" s="9">
        <f t="shared" si="1059"/>
        <v>0.37392823915176343</v>
      </c>
      <c r="S3546" s="9">
        <f t="shared" si="1060"/>
        <v>0.43048665473814224</v>
      </c>
      <c r="T3546" s="9">
        <f t="shared" si="1061"/>
        <v>1.9825994918706426E-2</v>
      </c>
      <c r="U3546" s="9">
        <f t="shared" si="1062"/>
        <v>3.0603620091353657E-3</v>
      </c>
      <c r="V3546" s="9">
        <f t="shared" ca="1" si="1063"/>
        <v>0.43048665473814224</v>
      </c>
      <c r="W3546">
        <f t="shared" ca="1" si="1064"/>
        <v>-0.84283895504166839</v>
      </c>
      <c r="X3546">
        <v>3545</v>
      </c>
    </row>
    <row r="3547" spans="1:24" x14ac:dyDescent="0.25">
      <c r="A3547">
        <v>0</v>
      </c>
      <c r="B3547" s="8">
        <v>2.0409227899973001</v>
      </c>
      <c r="C3547" s="8">
        <v>1.16493734951048</v>
      </c>
      <c r="D3547">
        <v>-1</v>
      </c>
      <c r="E3547" s="8">
        <f t="shared" si="1047"/>
        <v>0.78129133746157464</v>
      </c>
      <c r="F3547" s="8">
        <f t="shared" si="1048"/>
        <v>0.19267602706403153</v>
      </c>
      <c r="G3547" s="8">
        <f t="shared" si="1065"/>
        <v>0.14992334416690467</v>
      </c>
      <c r="H3547" s="9">
        <f t="shared" si="1049"/>
        <v>0.27577530385104987</v>
      </c>
      <c r="I3547" s="9">
        <f t="shared" si="1050"/>
        <v>0.52343285364930014</v>
      </c>
      <c r="J3547" s="9">
        <f t="shared" si="1051"/>
        <v>0.20079184249964999</v>
      </c>
      <c r="K3547" s="9">
        <f t="shared" si="1052"/>
        <v>7.5088691573933136E-2</v>
      </c>
      <c r="L3547" s="9">
        <f t="shared" si="1053"/>
        <v>0.34402330942054704</v>
      </c>
      <c r="M3547" s="9">
        <f t="shared" si="1054"/>
        <v>0.5808879990055198</v>
      </c>
      <c r="N3547" s="9">
        <f t="shared" si="1055"/>
        <v>0.45574517616829124</v>
      </c>
      <c r="O3547" s="9">
        <f t="shared" si="1056"/>
        <v>0.41516223077591186</v>
      </c>
      <c r="P3547" s="9">
        <f t="shared" si="1057"/>
        <v>0.1290925930557969</v>
      </c>
      <c r="Q3547" s="9">
        <f t="shared" si="1058"/>
        <v>3.9303888107335982E-2</v>
      </c>
      <c r="R3547" s="9">
        <f t="shared" si="1059"/>
        <v>0.18007310257187309</v>
      </c>
      <c r="S3547" s="9">
        <f t="shared" si="1060"/>
        <v>0.63053096990620183</v>
      </c>
      <c r="T3547" s="9">
        <f t="shared" si="1061"/>
        <v>0.11449149033970678</v>
      </c>
      <c r="U3547" s="9">
        <f t="shared" si="1062"/>
        <v>3.5600549074882318E-2</v>
      </c>
      <c r="V3547" s="9">
        <f t="shared" ca="1" si="1063"/>
        <v>0.63053096990620183</v>
      </c>
      <c r="W3547">
        <f t="shared" ca="1" si="1064"/>
        <v>-0.46119300518602552</v>
      </c>
      <c r="X3547">
        <v>3546</v>
      </c>
    </row>
    <row r="3548" spans="1:24" x14ac:dyDescent="0.25">
      <c r="A3548">
        <v>0</v>
      </c>
      <c r="B3548" s="8">
        <v>0.77920562950260097</v>
      </c>
      <c r="C3548" s="8">
        <v>0.62645058669869502</v>
      </c>
      <c r="D3548">
        <v>1</v>
      </c>
      <c r="E3548" s="8">
        <f t="shared" si="1047"/>
        <v>0.83048154791938056</v>
      </c>
      <c r="F3548" s="8">
        <f t="shared" si="1048"/>
        <v>0.89762738865703995</v>
      </c>
      <c r="G3548" s="8">
        <f t="shared" si="1065"/>
        <v>0.8798568212153639</v>
      </c>
      <c r="H3548" s="9">
        <f t="shared" si="1049"/>
        <v>0.29244774657478534</v>
      </c>
      <c r="I3548" s="9">
        <f t="shared" si="1050"/>
        <v>0.50382223096883827</v>
      </c>
      <c r="J3548" s="9">
        <f t="shared" si="1051"/>
        <v>0.20373002245637639</v>
      </c>
      <c r="K3548" s="9">
        <f t="shared" si="1052"/>
        <v>1.6022190698565135E-2</v>
      </c>
      <c r="L3548" s="9">
        <f t="shared" si="1053"/>
        <v>0.16562197389039421</v>
      </c>
      <c r="M3548" s="9">
        <f t="shared" si="1054"/>
        <v>0.81835583541104062</v>
      </c>
      <c r="N3548" s="9">
        <f t="shared" si="1055"/>
        <v>0.20014809606198372</v>
      </c>
      <c r="O3548" s="9">
        <f t="shared" si="1056"/>
        <v>0.45555256288308832</v>
      </c>
      <c r="P3548" s="9">
        <f t="shared" si="1057"/>
        <v>0.34429934105492799</v>
      </c>
      <c r="Q3548" s="9">
        <f t="shared" si="1058"/>
        <v>8.0723358627592563E-3</v>
      </c>
      <c r="R3548" s="9">
        <f t="shared" si="1059"/>
        <v>8.3444032382921099E-2</v>
      </c>
      <c r="S3548" s="9">
        <f t="shared" si="1060"/>
        <v>0.67456874485409501</v>
      </c>
      <c r="T3548" s="9">
        <f t="shared" si="1061"/>
        <v>0.13322532046152738</v>
      </c>
      <c r="U3548" s="9">
        <f t="shared" si="1062"/>
        <v>0.10068956643869717</v>
      </c>
      <c r="V3548" s="9">
        <f t="shared" ca="1" si="1063"/>
        <v>0.67456874485409501</v>
      </c>
      <c r="W3548">
        <f t="shared" ca="1" si="1064"/>
        <v>-0.39368168880340765</v>
      </c>
      <c r="X3548">
        <v>3547</v>
      </c>
    </row>
    <row r="3549" spans="1:24" x14ac:dyDescent="0.25">
      <c r="A3549">
        <v>0</v>
      </c>
      <c r="B3549" s="8">
        <v>1.6118909576506699</v>
      </c>
      <c r="C3549" s="8">
        <v>-2.1915012747001499</v>
      </c>
      <c r="D3549">
        <v>0</v>
      </c>
      <c r="E3549" s="8">
        <f t="shared" si="1047"/>
        <v>0.92123540253276837</v>
      </c>
      <c r="F3549" s="8">
        <f t="shared" si="1048"/>
        <v>-1.3338268484820544</v>
      </c>
      <c r="G3549" s="8">
        <f t="shared" si="1065"/>
        <v>-1.2597854989867796</v>
      </c>
      <c r="H3549" s="9">
        <f t="shared" si="1049"/>
        <v>0.32437689860914232</v>
      </c>
      <c r="I3549" s="9">
        <f t="shared" si="1050"/>
        <v>0.46765226695159112</v>
      </c>
      <c r="J3549" s="9">
        <f t="shared" si="1051"/>
        <v>0.20797083443926656</v>
      </c>
      <c r="K3549" s="9">
        <f t="shared" si="1052"/>
        <v>0.53490177390078997</v>
      </c>
      <c r="L3549" s="9">
        <f t="shared" si="1053"/>
        <v>0.37207027409939475</v>
      </c>
      <c r="M3549" s="9">
        <f t="shared" si="1054"/>
        <v>9.3027951999815284E-2</v>
      </c>
      <c r="N3549" s="9">
        <f t="shared" si="1055"/>
        <v>0.90295078903896542</v>
      </c>
      <c r="O3549" s="9">
        <f t="shared" si="1056"/>
        <v>9.1512920268306153E-2</v>
      </c>
      <c r="P3549" s="9">
        <f t="shared" si="1057"/>
        <v>5.5362906927284294E-3</v>
      </c>
      <c r="Q3549" s="9">
        <f t="shared" si="1058"/>
        <v>0.25014802716113188</v>
      </c>
      <c r="R3549" s="9">
        <f t="shared" si="1059"/>
        <v>0.17399950714788184</v>
      </c>
      <c r="S3549" s="9">
        <f t="shared" si="1060"/>
        <v>0.5443719436269816</v>
      </c>
      <c r="T3549" s="9">
        <f t="shared" si="1061"/>
        <v>2.968467725929887E-2</v>
      </c>
      <c r="U3549" s="9">
        <f t="shared" si="1062"/>
        <v>1.795844804705908E-3</v>
      </c>
      <c r="V3549" s="9">
        <f t="shared" ca="1" si="1063"/>
        <v>0.5443719436269816</v>
      </c>
      <c r="W3549">
        <f t="shared" ca="1" si="1064"/>
        <v>-0.60812254585362169</v>
      </c>
      <c r="X3549">
        <v>3548</v>
      </c>
    </row>
    <row r="3550" spans="1:24" x14ac:dyDescent="0.25">
      <c r="A3550">
        <v>0</v>
      </c>
      <c r="B3550" s="8">
        <v>2.3438275283260102</v>
      </c>
      <c r="C3550" s="8">
        <v>0.52860933349024797</v>
      </c>
      <c r="D3550">
        <v>0</v>
      </c>
      <c r="E3550" s="8">
        <f t="shared" si="1047"/>
        <v>1.3395551890630697</v>
      </c>
      <c r="F3550" s="8">
        <f t="shared" si="1048"/>
        <v>0.32173073751187653</v>
      </c>
      <c r="G3550" s="8">
        <f t="shared" si="1065"/>
        <v>0.30387131444913118</v>
      </c>
      <c r="H3550" s="9">
        <f t="shared" si="1049"/>
        <v>0.48517300190807405</v>
      </c>
      <c r="I3550" s="9">
        <f t="shared" si="1050"/>
        <v>0.3087162055455584</v>
      </c>
      <c r="J3550" s="9">
        <f t="shared" si="1051"/>
        <v>0.2061107925463676</v>
      </c>
      <c r="K3550" s="9">
        <f t="shared" si="1052"/>
        <v>5.8445243932524857E-2</v>
      </c>
      <c r="L3550" s="9">
        <f t="shared" si="1053"/>
        <v>0.31103870634798875</v>
      </c>
      <c r="M3550" s="9">
        <f t="shared" si="1054"/>
        <v>0.63051604971948638</v>
      </c>
      <c r="N3550" s="9">
        <f t="shared" si="1055"/>
        <v>0.39546357217357953</v>
      </c>
      <c r="O3550" s="9">
        <f t="shared" si="1056"/>
        <v>0.44018822544990077</v>
      </c>
      <c r="P3550" s="9">
        <f t="shared" si="1057"/>
        <v>0.1643482023765197</v>
      </c>
      <c r="Q3550" s="9">
        <f t="shared" si="1058"/>
        <v>1.8042993939033643E-2</v>
      </c>
      <c r="R3550" s="9">
        <f t="shared" si="1059"/>
        <v>9.6022689201550271E-2</v>
      </c>
      <c r="S3550" s="9">
        <f t="shared" si="1060"/>
        <v>0.59262956340808792</v>
      </c>
      <c r="T3550" s="9">
        <f t="shared" si="1061"/>
        <v>0.21356744274611644</v>
      </c>
      <c r="U3550" s="9">
        <f t="shared" si="1062"/>
        <v>7.9737310705211728E-2</v>
      </c>
      <c r="V3550" s="9">
        <f t="shared" ca="1" si="1063"/>
        <v>0.59262956340808792</v>
      </c>
      <c r="W3550">
        <f t="shared" ca="1" si="1064"/>
        <v>-0.52318575745946549</v>
      </c>
      <c r="X3550">
        <v>3549</v>
      </c>
    </row>
    <row r="3551" spans="1:24" x14ac:dyDescent="0.25">
      <c r="A3551">
        <v>0</v>
      </c>
      <c r="B3551" s="8">
        <v>3.7535716256214098</v>
      </c>
      <c r="C3551" s="8">
        <v>0.44416730824800099</v>
      </c>
      <c r="D3551">
        <v>0</v>
      </c>
      <c r="E3551" s="8">
        <f t="shared" si="1047"/>
        <v>2.1452586795975566</v>
      </c>
      <c r="F3551" s="8">
        <f t="shared" si="1048"/>
        <v>0.27033627029956836</v>
      </c>
      <c r="G3551" s="8">
        <f t="shared" si="1065"/>
        <v>0.25532977804513635</v>
      </c>
      <c r="H3551" s="9">
        <f t="shared" si="1049"/>
        <v>0.77891356254732536</v>
      </c>
      <c r="I3551" s="9">
        <f t="shared" si="1050"/>
        <v>9.5913045545690578E-2</v>
      </c>
      <c r="J3551" s="9">
        <f t="shared" si="1051"/>
        <v>0.12517339190698404</v>
      </c>
      <c r="K3551" s="9">
        <f t="shared" si="1052"/>
        <v>6.4688217460879854E-2</v>
      </c>
      <c r="L3551" s="9">
        <f t="shared" si="1053"/>
        <v>0.32435026508307552</v>
      </c>
      <c r="M3551" s="9">
        <f t="shared" si="1054"/>
        <v>0.61096151745604466</v>
      </c>
      <c r="N3551" s="9">
        <f t="shared" si="1055"/>
        <v>0.41427355682652833</v>
      </c>
      <c r="O3551" s="9">
        <f t="shared" si="1056"/>
        <v>0.43311196653618034</v>
      </c>
      <c r="P3551" s="9">
        <f t="shared" si="1057"/>
        <v>0.15261447663729133</v>
      </c>
      <c r="Q3551" s="9">
        <f t="shared" si="1058"/>
        <v>6.2044439475949058E-3</v>
      </c>
      <c r="R3551" s="9">
        <f t="shared" si="1059"/>
        <v>3.1109421747669834E-2</v>
      </c>
      <c r="S3551" s="9">
        <f t="shared" si="1060"/>
        <v>0.50645586377431295</v>
      </c>
      <c r="T3551" s="9">
        <f t="shared" si="1061"/>
        <v>0.33735678483657416</v>
      </c>
      <c r="U3551" s="9">
        <f t="shared" si="1062"/>
        <v>0.11887348569384815</v>
      </c>
      <c r="V3551" s="9">
        <f t="shared" ca="1" si="1063"/>
        <v>0.50645586377431295</v>
      </c>
      <c r="W3551">
        <f t="shared" ca="1" si="1064"/>
        <v>-0.68031809872638238</v>
      </c>
      <c r="X3551">
        <v>3550</v>
      </c>
    </row>
    <row r="3552" spans="1:24" x14ac:dyDescent="0.25">
      <c r="A3552">
        <v>0</v>
      </c>
      <c r="B3552" s="8">
        <v>2.3341509935164901</v>
      </c>
      <c r="C3552" s="8">
        <v>-1.5923145938862699</v>
      </c>
      <c r="D3552">
        <v>-1</v>
      </c>
      <c r="E3552" s="8">
        <f t="shared" si="1047"/>
        <v>0.948878481505536</v>
      </c>
      <c r="F3552" s="8">
        <f t="shared" si="1048"/>
        <v>-1.4854871173471458</v>
      </c>
      <c r="G3552" s="8">
        <f t="shared" si="1065"/>
        <v>-1.4350841826115621</v>
      </c>
      <c r="H3552" s="9">
        <f t="shared" si="1049"/>
        <v>0.33437978702802257</v>
      </c>
      <c r="I3552" s="9">
        <f t="shared" si="1050"/>
        <v>0.4566742661656919</v>
      </c>
      <c r="J3552" s="9">
        <f t="shared" si="1051"/>
        <v>0.20894594680628548</v>
      </c>
      <c r="K3552" s="9">
        <f t="shared" si="1052"/>
        <v>0.59454721182756698</v>
      </c>
      <c r="L3552" s="9">
        <f t="shared" si="1053"/>
        <v>0.33521164644060653</v>
      </c>
      <c r="M3552" s="9">
        <f t="shared" si="1054"/>
        <v>7.0241141731826495E-2</v>
      </c>
      <c r="N3552" s="9">
        <f t="shared" si="1055"/>
        <v>0.92973882546335707</v>
      </c>
      <c r="O3552" s="9">
        <f t="shared" si="1056"/>
        <v>6.6954368618296067E-2</v>
      </c>
      <c r="P3552" s="9">
        <f t="shared" si="1057"/>
        <v>3.3068059183468668E-3</v>
      </c>
      <c r="Q3552" s="9">
        <f t="shared" si="1058"/>
        <v>0.27151441166221235</v>
      </c>
      <c r="R3552" s="9">
        <f t="shared" si="1059"/>
        <v>0.15308253264845736</v>
      </c>
      <c r="S3552" s="9">
        <f t="shared" si="1060"/>
        <v>0.5519091391114288</v>
      </c>
      <c r="T3552" s="9">
        <f t="shared" si="1061"/>
        <v>2.2388187519181556E-2</v>
      </c>
      <c r="U3552" s="9">
        <f t="shared" si="1062"/>
        <v>1.10572905871983E-3</v>
      </c>
      <c r="V3552" s="9">
        <f t="shared" ca="1" si="1063"/>
        <v>0.5519091391114288</v>
      </c>
      <c r="W3552">
        <f t="shared" ca="1" si="1064"/>
        <v>-0.59437184931261777</v>
      </c>
      <c r="X3552">
        <v>3551</v>
      </c>
    </row>
    <row r="3553" spans="1:24" x14ac:dyDescent="0.25">
      <c r="A3553">
        <v>0</v>
      </c>
      <c r="B3553" s="8">
        <v>2.0427954035103202</v>
      </c>
      <c r="C3553" s="8">
        <v>0.36420009669593501</v>
      </c>
      <c r="D3553">
        <v>0</v>
      </c>
      <c r="E3553" s="8">
        <f t="shared" si="1047"/>
        <v>1.1675079116938407</v>
      </c>
      <c r="F3553" s="8">
        <f t="shared" si="1048"/>
        <v>0.2216653363613785</v>
      </c>
      <c r="G3553" s="8">
        <f t="shared" si="1065"/>
        <v>0.20936059031491946</v>
      </c>
      <c r="H3553" s="9">
        <f t="shared" si="1049"/>
        <v>0.41713762157264811</v>
      </c>
      <c r="I3553" s="9">
        <f t="shared" si="1050"/>
        <v>0.37166555247383071</v>
      </c>
      <c r="J3553" s="9">
        <f t="shared" si="1051"/>
        <v>0.21119682595352118</v>
      </c>
      <c r="K3553" s="9">
        <f t="shared" si="1052"/>
        <v>7.1066439518536542E-2</v>
      </c>
      <c r="L3553" s="9">
        <f t="shared" si="1053"/>
        <v>0.33675407464579071</v>
      </c>
      <c r="M3553" s="9">
        <f t="shared" si="1054"/>
        <v>0.59217948583567281</v>
      </c>
      <c r="N3553" s="9">
        <f t="shared" si="1055"/>
        <v>0.43227066902438605</v>
      </c>
      <c r="O3553" s="9">
        <f t="shared" si="1056"/>
        <v>0.42570164890579798</v>
      </c>
      <c r="P3553" s="9">
        <f t="shared" si="1057"/>
        <v>0.14202768206981597</v>
      </c>
      <c r="Q3553" s="9">
        <f t="shared" si="1058"/>
        <v>2.6412947506004959E-2</v>
      </c>
      <c r="R3553" s="9">
        <f t="shared" si="1059"/>
        <v>0.12515988920104143</v>
      </c>
      <c r="S3553" s="9">
        <f t="shared" si="1060"/>
        <v>0.61160590047275532</v>
      </c>
      <c r="T3553" s="9">
        <f t="shared" si="1061"/>
        <v>0.17757617332411907</v>
      </c>
      <c r="U3553" s="9">
        <f t="shared" si="1062"/>
        <v>5.9245089496079276E-2</v>
      </c>
      <c r="V3553" s="9">
        <f t="shared" ca="1" si="1063"/>
        <v>0.61160590047275532</v>
      </c>
      <c r="W3553">
        <f t="shared" ca="1" si="1064"/>
        <v>-0.49166715737279426</v>
      </c>
      <c r="X3553">
        <v>3552</v>
      </c>
    </row>
    <row r="3554" spans="1:24" x14ac:dyDescent="0.25">
      <c r="A3554">
        <v>0</v>
      </c>
      <c r="B3554" s="8">
        <v>1.4263588621486001</v>
      </c>
      <c r="C3554" s="8">
        <v>-1.29105842774604</v>
      </c>
      <c r="D3554">
        <v>1</v>
      </c>
      <c r="E3554" s="8">
        <f t="shared" si="1047"/>
        <v>1.2003455675339281</v>
      </c>
      <c r="F3554" s="8">
        <f t="shared" si="1048"/>
        <v>-0.26943787167355049</v>
      </c>
      <c r="G3554" s="8">
        <f t="shared" si="1065"/>
        <v>-0.22242410303571936</v>
      </c>
      <c r="H3554" s="9">
        <f t="shared" si="1049"/>
        <v>0.42999615476236341</v>
      </c>
      <c r="I3554" s="9">
        <f t="shared" si="1050"/>
        <v>0.35931777012316368</v>
      </c>
      <c r="J3554" s="9">
        <f t="shared" si="1051"/>
        <v>0.2106860751144729</v>
      </c>
      <c r="K3554" s="9">
        <f t="shared" si="1052"/>
        <v>0.16433624093505939</v>
      </c>
      <c r="L3554" s="9">
        <f t="shared" si="1053"/>
        <v>0.43744031004281858</v>
      </c>
      <c r="M3554" s="9">
        <f t="shared" si="1054"/>
        <v>0.39822344902212203</v>
      </c>
      <c r="N3554" s="9">
        <f t="shared" si="1055"/>
        <v>0.60302644987763743</v>
      </c>
      <c r="O3554" s="9">
        <f t="shared" si="1056"/>
        <v>0.33055898047772803</v>
      </c>
      <c r="P3554" s="9">
        <f t="shared" si="1057"/>
        <v>6.6414569644634547E-2</v>
      </c>
      <c r="Q3554" s="9">
        <f t="shared" si="1058"/>
        <v>5.9048931643208513E-2</v>
      </c>
      <c r="R3554" s="9">
        <f t="shared" si="1059"/>
        <v>0.15718007676657095</v>
      </c>
      <c r="S3554" s="9">
        <f t="shared" si="1060"/>
        <v>0.61307389149524028</v>
      </c>
      <c r="T3554" s="9">
        <f t="shared" si="1061"/>
        <v>0.14213909052759022</v>
      </c>
      <c r="U3554" s="9">
        <f t="shared" si="1062"/>
        <v>2.855800956739004E-2</v>
      </c>
      <c r="V3554" s="9">
        <f t="shared" ca="1" si="1063"/>
        <v>0.61307389149524028</v>
      </c>
      <c r="W3554">
        <f t="shared" ca="1" si="1064"/>
        <v>-0.48926980953511151</v>
      </c>
      <c r="X3554">
        <v>3553</v>
      </c>
    </row>
    <row r="3555" spans="1:24" x14ac:dyDescent="0.25">
      <c r="A3555">
        <v>1</v>
      </c>
      <c r="B3555" s="8">
        <v>2.5484385460148502</v>
      </c>
      <c r="C3555" s="8">
        <v>1.0514825868235</v>
      </c>
      <c r="D3555">
        <v>0</v>
      </c>
      <c r="E3555" s="8">
        <f t="shared" si="1047"/>
        <v>1.4564954276992792</v>
      </c>
      <c r="F3555" s="8">
        <f t="shared" si="1048"/>
        <v>0.63997028941196599</v>
      </c>
      <c r="G3555" s="8">
        <f t="shared" si="1065"/>
        <v>0.6044452406255596</v>
      </c>
      <c r="H3555" s="9">
        <f t="shared" si="1049"/>
        <v>0.53178827940194862</v>
      </c>
      <c r="I3555" s="9">
        <f t="shared" si="1050"/>
        <v>0.26880444857601138</v>
      </c>
      <c r="J3555" s="9">
        <f t="shared" si="1051"/>
        <v>0.19940727202204006</v>
      </c>
      <c r="K3555" s="9">
        <f t="shared" si="1052"/>
        <v>2.9634040270614212E-2</v>
      </c>
      <c r="L3555" s="9">
        <f t="shared" si="1053"/>
        <v>0.22774076183169722</v>
      </c>
      <c r="M3555" s="9">
        <f t="shared" si="1054"/>
        <v>0.74262519789768855</v>
      </c>
      <c r="N3555" s="9">
        <f t="shared" si="1055"/>
        <v>0.28580540012026379</v>
      </c>
      <c r="O3555" s="9">
        <f t="shared" si="1056"/>
        <v>0.46472794504841763</v>
      </c>
      <c r="P3555" s="9">
        <f t="shared" si="1057"/>
        <v>0.24946665483131858</v>
      </c>
      <c r="Q3555" s="9">
        <f t="shared" si="1058"/>
        <v>7.9657618540217683E-3</v>
      </c>
      <c r="R3555" s="9">
        <f t="shared" si="1059"/>
        <v>6.1217729902450113E-2</v>
      </c>
      <c r="S3555" s="9">
        <f t="shared" si="1060"/>
        <v>0.55101619081532016</v>
      </c>
      <c r="T3555" s="9">
        <f t="shared" si="1061"/>
        <v>0.24713687428730133</v>
      </c>
      <c r="U3555" s="9">
        <f t="shared" si="1062"/>
        <v>0.13266344314090672</v>
      </c>
      <c r="V3555" s="9">
        <f t="shared" ca="1" si="1063"/>
        <v>0.24713687428730133</v>
      </c>
      <c r="W3555">
        <f t="shared" ca="1" si="1064"/>
        <v>-1.3978129489247102</v>
      </c>
      <c r="X3555">
        <v>3554</v>
      </c>
    </row>
    <row r="3556" spans="1:24" x14ac:dyDescent="0.25">
      <c r="A3556">
        <v>0</v>
      </c>
      <c r="B3556" s="8">
        <v>2.4749877277915702</v>
      </c>
      <c r="C3556" s="8">
        <v>0.35950405269147301</v>
      </c>
      <c r="D3556">
        <v>0</v>
      </c>
      <c r="E3556" s="8">
        <f t="shared" si="1047"/>
        <v>1.4145164751087722</v>
      </c>
      <c r="F3556" s="8">
        <f t="shared" si="1048"/>
        <v>0.21880715432556763</v>
      </c>
      <c r="G3556" s="8">
        <f t="shared" si="1065"/>
        <v>0.20666106729491368</v>
      </c>
      <c r="H3556" s="9">
        <f t="shared" si="1049"/>
        <v>0.51507122657481608</v>
      </c>
      <c r="I3556" s="9">
        <f t="shared" si="1050"/>
        <v>0.28283035460005446</v>
      </c>
      <c r="J3556" s="9">
        <f t="shared" si="1051"/>
        <v>0.20209841882512941</v>
      </c>
      <c r="K3556" s="9">
        <f t="shared" si="1052"/>
        <v>7.1455502988524239E-2</v>
      </c>
      <c r="L3556" s="9">
        <f t="shared" si="1053"/>
        <v>0.3374750538517306</v>
      </c>
      <c r="M3556" s="9">
        <f t="shared" si="1054"/>
        <v>0.59106944315974519</v>
      </c>
      <c r="N3556" s="9">
        <f t="shared" si="1055"/>
        <v>0.43333230819674196</v>
      </c>
      <c r="O3556" s="9">
        <f t="shared" si="1056"/>
        <v>0.42524587206114417</v>
      </c>
      <c r="P3556" s="9">
        <f t="shared" si="1057"/>
        <v>0.14142181974211387</v>
      </c>
      <c r="Q3556" s="9">
        <f t="shared" si="1058"/>
        <v>2.0209785248369562E-2</v>
      </c>
      <c r="R3556" s="9">
        <f t="shared" si="1059"/>
        <v>9.5448189149557439E-2</v>
      </c>
      <c r="S3556" s="9">
        <f t="shared" si="1060"/>
        <v>0.59246780252464903</v>
      </c>
      <c r="T3556" s="9">
        <f t="shared" si="1061"/>
        <v>0.21903191291841084</v>
      </c>
      <c r="U3556" s="9">
        <f t="shared" si="1062"/>
        <v>7.2842310159013129E-2</v>
      </c>
      <c r="V3556" s="9">
        <f t="shared" ca="1" si="1063"/>
        <v>0.59246780252464903</v>
      </c>
      <c r="W3556">
        <f t="shared" ca="1" si="1064"/>
        <v>-0.52345874917996627</v>
      </c>
      <c r="X3556">
        <v>3555</v>
      </c>
    </row>
    <row r="3557" spans="1:24" x14ac:dyDescent="0.25">
      <c r="A3557">
        <v>1</v>
      </c>
      <c r="B3557" s="8">
        <v>1.6934928946793799</v>
      </c>
      <c r="C3557" s="8">
        <v>-1.0867713985487899</v>
      </c>
      <c r="D3557">
        <v>0</v>
      </c>
      <c r="E3557" s="8">
        <f t="shared" si="1047"/>
        <v>0.96787292038054151</v>
      </c>
      <c r="F3557" s="8">
        <f t="shared" si="1048"/>
        <v>-0.66144833511224055</v>
      </c>
      <c r="G3557" s="8">
        <f t="shared" si="1065"/>
        <v>-0.62473103000712293</v>
      </c>
      <c r="H3557" s="9">
        <f t="shared" si="1049"/>
        <v>0.34132244955789287</v>
      </c>
      <c r="I3557" s="9">
        <f t="shared" si="1050"/>
        <v>0.44914954394429946</v>
      </c>
      <c r="J3557" s="9">
        <f t="shared" si="1051"/>
        <v>0.20952800649780773</v>
      </c>
      <c r="K3557" s="9">
        <f t="shared" si="1052"/>
        <v>0.27934754423647418</v>
      </c>
      <c r="L3557" s="9">
        <f t="shared" si="1053"/>
        <v>0.4627929887492172</v>
      </c>
      <c r="M3557" s="9">
        <f t="shared" si="1054"/>
        <v>0.25785946701430867</v>
      </c>
      <c r="N3557" s="9">
        <f t="shared" si="1055"/>
        <v>0.74649336535782784</v>
      </c>
      <c r="O3557" s="9">
        <f t="shared" si="1056"/>
        <v>0.22513903678972313</v>
      </c>
      <c r="P3557" s="9">
        <f t="shared" si="1057"/>
        <v>2.8367597852449022E-2</v>
      </c>
      <c r="Q3557" s="9">
        <f t="shared" si="1058"/>
        <v>0.1254688220957724</v>
      </c>
      <c r="R3557" s="9">
        <f t="shared" si="1059"/>
        <v>0.20786325983733023</v>
      </c>
      <c r="S3557" s="9">
        <f t="shared" si="1060"/>
        <v>0.58014041255165349</v>
      </c>
      <c r="T3557" s="9">
        <f t="shared" si="1061"/>
        <v>7.684500752817286E-2</v>
      </c>
      <c r="U3557" s="9">
        <f t="shared" si="1062"/>
        <v>9.682497987071121E-3</v>
      </c>
      <c r="V3557" s="9">
        <f t="shared" ca="1" si="1063"/>
        <v>7.684500752817286E-2</v>
      </c>
      <c r="W3557">
        <f t="shared" ca="1" si="1064"/>
        <v>-2.5659647749571843</v>
      </c>
      <c r="X3557">
        <v>3556</v>
      </c>
    </row>
    <row r="3558" spans="1:24" x14ac:dyDescent="0.25">
      <c r="A3558">
        <v>0</v>
      </c>
      <c r="B3558" s="8">
        <v>1.95340746694935</v>
      </c>
      <c r="C3558" s="8">
        <v>-1.84417257189522</v>
      </c>
      <c r="D3558">
        <v>1</v>
      </c>
      <c r="E3558" s="8">
        <f t="shared" si="1047"/>
        <v>1.5015668327153029</v>
      </c>
      <c r="F3558" s="8">
        <f t="shared" si="1048"/>
        <v>-0.6060831222414711</v>
      </c>
      <c r="G3558" s="8">
        <f t="shared" si="1065"/>
        <v>-0.54038201897576821</v>
      </c>
      <c r="H3558" s="9">
        <f t="shared" si="1049"/>
        <v>0.54967382562767453</v>
      </c>
      <c r="I3558" s="9">
        <f t="shared" si="1050"/>
        <v>0.25414450268533906</v>
      </c>
      <c r="J3558" s="9">
        <f t="shared" si="1051"/>
        <v>0.19618167168698636</v>
      </c>
      <c r="K3558" s="9">
        <f t="shared" si="1052"/>
        <v>0.26103882533062334</v>
      </c>
      <c r="L3558" s="9">
        <f t="shared" si="1053"/>
        <v>0.46290353948983903</v>
      </c>
      <c r="M3558" s="9">
        <f t="shared" si="1054"/>
        <v>0.27605763517953769</v>
      </c>
      <c r="N3558" s="9">
        <f t="shared" si="1055"/>
        <v>0.71875482850385874</v>
      </c>
      <c r="O3558" s="9">
        <f t="shared" si="1056"/>
        <v>0.24694146386450988</v>
      </c>
      <c r="P3558" s="9">
        <f t="shared" si="1057"/>
        <v>3.4303707631631375E-2</v>
      </c>
      <c r="Q3558" s="9">
        <f t="shared" si="1058"/>
        <v>6.634158244521636E-2</v>
      </c>
      <c r="R3558" s="9">
        <f t="shared" si="1059"/>
        <v>0.11764438983492835</v>
      </c>
      <c r="S3558" s="9">
        <f t="shared" si="1060"/>
        <v>0.66142091836425987</v>
      </c>
      <c r="T3558" s="9">
        <f t="shared" si="1061"/>
        <v>0.13573725914850329</v>
      </c>
      <c r="U3558" s="9">
        <f t="shared" si="1062"/>
        <v>1.8855850207092073E-2</v>
      </c>
      <c r="V3558" s="9">
        <f t="shared" ca="1" si="1063"/>
        <v>0.66142091836425987</v>
      </c>
      <c r="W3558">
        <f t="shared" ca="1" si="1064"/>
        <v>-0.41336485153170793</v>
      </c>
      <c r="X3558">
        <v>3557</v>
      </c>
    </row>
    <row r="3559" spans="1:24" x14ac:dyDescent="0.25">
      <c r="A3559">
        <v>1</v>
      </c>
      <c r="B3559" s="8">
        <v>4.0335047672494699</v>
      </c>
      <c r="C3559" s="8">
        <v>1.11496355179786</v>
      </c>
      <c r="D3559">
        <v>-1</v>
      </c>
      <c r="E3559" s="8">
        <f t="shared" si="1047"/>
        <v>1.9201010386890582</v>
      </c>
      <c r="F3559" s="8">
        <f t="shared" si="1048"/>
        <v>0.16226016836514767</v>
      </c>
      <c r="G3559" s="8">
        <f t="shared" si="1065"/>
        <v>0.12119588394844272</v>
      </c>
      <c r="H3559" s="9">
        <f t="shared" si="1049"/>
        <v>0.70656298358616021</v>
      </c>
      <c r="I3559" s="9">
        <f t="shared" si="1050"/>
        <v>0.14006253325418758</v>
      </c>
      <c r="J3559" s="9">
        <f t="shared" si="1051"/>
        <v>0.15337448315965221</v>
      </c>
      <c r="K3559" s="9">
        <f t="shared" si="1052"/>
        <v>7.9493109998716519E-2</v>
      </c>
      <c r="L3559" s="9">
        <f t="shared" si="1053"/>
        <v>0.35153791660884498</v>
      </c>
      <c r="M3559" s="9">
        <f t="shared" si="1054"/>
        <v>0.56896897339243857</v>
      </c>
      <c r="N3559" s="9">
        <f t="shared" si="1055"/>
        <v>0.46715182275467537</v>
      </c>
      <c r="O3559" s="9">
        <f t="shared" si="1056"/>
        <v>0.40970534195251118</v>
      </c>
      <c r="P3559" s="9">
        <f t="shared" si="1057"/>
        <v>0.12314283529281345</v>
      </c>
      <c r="Q3559" s="9">
        <f t="shared" si="1058"/>
        <v>1.1134006362674023E-2</v>
      </c>
      <c r="R3559" s="9">
        <f t="shared" si="1059"/>
        <v>4.923729113513417E-2</v>
      </c>
      <c r="S3559" s="9">
        <f t="shared" si="1060"/>
        <v>0.56313790458928814</v>
      </c>
      <c r="T3559" s="9">
        <f t="shared" si="1061"/>
        <v>0.28948262880115433</v>
      </c>
      <c r="U3559" s="9">
        <f t="shared" si="1062"/>
        <v>8.7008169111749384E-2</v>
      </c>
      <c r="V3559" s="9">
        <f t="shared" ca="1" si="1063"/>
        <v>0.28948262880115433</v>
      </c>
      <c r="W3559">
        <f t="shared" ca="1" si="1064"/>
        <v>-1.2396599879104979</v>
      </c>
      <c r="X3559">
        <v>3558</v>
      </c>
    </row>
    <row r="3560" spans="1:24" x14ac:dyDescent="0.25">
      <c r="A3560">
        <v>-1</v>
      </c>
      <c r="B3560" s="8">
        <v>1.5182274560507401</v>
      </c>
      <c r="C3560" s="8">
        <v>9.1088462280732294E-2</v>
      </c>
      <c r="D3560">
        <v>-1</v>
      </c>
      <c r="E3560" s="8">
        <f t="shared" si="1047"/>
        <v>0.48255807384671928</v>
      </c>
      <c r="F3560" s="8">
        <f t="shared" si="1048"/>
        <v>-0.46090720080591008</v>
      </c>
      <c r="G3560" s="8">
        <f t="shared" si="1065"/>
        <v>-0.46737917436355969</v>
      </c>
      <c r="H3560" s="9">
        <f t="shared" si="1049"/>
        <v>0.18561508308293706</v>
      </c>
      <c r="I3560" s="9">
        <f t="shared" si="1050"/>
        <v>0.63964293331243915</v>
      </c>
      <c r="J3560" s="9">
        <f t="shared" si="1051"/>
        <v>0.17474198360462379</v>
      </c>
      <c r="K3560" s="9">
        <f t="shared" si="1052"/>
        <v>0.21613240731320499</v>
      </c>
      <c r="L3560" s="9">
        <f t="shared" si="1053"/>
        <v>0.45730234233550365</v>
      </c>
      <c r="M3560" s="9">
        <f t="shared" si="1054"/>
        <v>0.32656525035129141</v>
      </c>
      <c r="N3560" s="9">
        <f t="shared" si="1055"/>
        <v>0.69362208836301376</v>
      </c>
      <c r="O3560" s="9">
        <f t="shared" si="1056"/>
        <v>0.26614533359551551</v>
      </c>
      <c r="P3560" s="9">
        <f t="shared" si="1057"/>
        <v>4.0232578041470735E-2</v>
      </c>
      <c r="Q3560" s="9">
        <f t="shared" si="1058"/>
        <v>0.1382475669976973</v>
      </c>
      <c r="R3560" s="9">
        <f t="shared" si="1059"/>
        <v>0.29251021166213076</v>
      </c>
      <c r="S3560" s="9">
        <f t="shared" si="1060"/>
        <v>0.51237385981689598</v>
      </c>
      <c r="T3560" s="9">
        <f t="shared" si="1061"/>
        <v>4.9400588207467615E-2</v>
      </c>
      <c r="U3560" s="9">
        <f t="shared" si="1062"/>
        <v>7.46777331580834E-3</v>
      </c>
      <c r="V3560" s="9">
        <f t="shared" ca="1" si="1063"/>
        <v>0.29251021166213076</v>
      </c>
      <c r="W3560">
        <f t="shared" ca="1" si="1064"/>
        <v>-1.2292557012542196</v>
      </c>
      <c r="X3560">
        <v>3559</v>
      </c>
    </row>
    <row r="3561" spans="1:24" x14ac:dyDescent="0.25">
      <c r="A3561">
        <v>0</v>
      </c>
      <c r="B3561" s="8">
        <v>2.4737856916950501E-2</v>
      </c>
      <c r="C3561" s="8">
        <v>0.74169058378925201</v>
      </c>
      <c r="D3561">
        <v>0</v>
      </c>
      <c r="E3561" s="8">
        <f t="shared" si="1047"/>
        <v>1.4138294818590236E-2</v>
      </c>
      <c r="F3561" s="8">
        <f t="shared" si="1048"/>
        <v>0.45141968446255704</v>
      </c>
      <c r="G3561" s="8">
        <f t="shared" si="1065"/>
        <v>0.42636116756107439</v>
      </c>
      <c r="H3561" s="9">
        <f t="shared" si="1049"/>
        <v>8.6505687607875248E-2</v>
      </c>
      <c r="I3561" s="9">
        <f t="shared" si="1050"/>
        <v>0.79557648583456653</v>
      </c>
      <c r="J3561" s="9">
        <f t="shared" si="1051"/>
        <v>0.11791782655755823</v>
      </c>
      <c r="K3561" s="9">
        <f t="shared" si="1052"/>
        <v>4.4787027549619239E-2</v>
      </c>
      <c r="L3561" s="9">
        <f t="shared" si="1053"/>
        <v>0.27692763681680382</v>
      </c>
      <c r="M3561" s="9">
        <f t="shared" si="1054"/>
        <v>0.67828533563357696</v>
      </c>
      <c r="N3561" s="9">
        <f t="shared" si="1055"/>
        <v>0.34915725157061939</v>
      </c>
      <c r="O3561" s="9">
        <f t="shared" si="1056"/>
        <v>0.45436037585270761</v>
      </c>
      <c r="P3561" s="9">
        <f t="shared" si="1057"/>
        <v>0.196482372576673</v>
      </c>
      <c r="Q3561" s="9">
        <f t="shared" si="1058"/>
        <v>3.5631505988901989E-2</v>
      </c>
      <c r="R3561" s="9">
        <f t="shared" si="1059"/>
        <v>0.22031711612918392</v>
      </c>
      <c r="S3561" s="9">
        <f t="shared" si="1060"/>
        <v>0.68774977840443119</v>
      </c>
      <c r="T3561" s="9">
        <f t="shared" si="1061"/>
        <v>3.9304756734911107E-2</v>
      </c>
      <c r="U3561" s="9">
        <f t="shared" si="1062"/>
        <v>1.6996842742571829E-2</v>
      </c>
      <c r="V3561" s="9">
        <f t="shared" ca="1" si="1063"/>
        <v>0.68774977840443119</v>
      </c>
      <c r="W3561">
        <f t="shared" ca="1" si="1064"/>
        <v>-0.3743302013811674</v>
      </c>
      <c r="X3561">
        <v>3560</v>
      </c>
    </row>
    <row r="3562" spans="1:24" x14ac:dyDescent="0.25">
      <c r="A3562">
        <v>0</v>
      </c>
      <c r="B3562" s="8">
        <v>1.19495703359741</v>
      </c>
      <c r="C3562" s="8">
        <v>-0.42362905803449802</v>
      </c>
      <c r="D3562">
        <v>0</v>
      </c>
      <c r="E3562" s="8">
        <f t="shared" si="1047"/>
        <v>0.68294739084580613</v>
      </c>
      <c r="F3562" s="8">
        <f t="shared" si="1048"/>
        <v>-0.25783594923114428</v>
      </c>
      <c r="G3562" s="8">
        <f t="shared" si="1065"/>
        <v>-0.24352335562036576</v>
      </c>
      <c r="H3562" s="9">
        <f t="shared" si="1049"/>
        <v>0.24390942512934644</v>
      </c>
      <c r="I3562" s="9">
        <f t="shared" si="1050"/>
        <v>0.5624229770096727</v>
      </c>
      <c r="J3562" s="9">
        <f t="shared" si="1051"/>
        <v>0.19366759786098087</v>
      </c>
      <c r="K3562" s="9">
        <f t="shared" si="1052"/>
        <v>0.16148005168821253</v>
      </c>
      <c r="L3562" s="9">
        <f t="shared" si="1053"/>
        <v>0.43581284718489344</v>
      </c>
      <c r="M3562" s="9">
        <f t="shared" si="1054"/>
        <v>0.40270710112689401</v>
      </c>
      <c r="N3562" s="9">
        <f t="shared" si="1055"/>
        <v>0.61113858483966743</v>
      </c>
      <c r="O3562" s="9">
        <f t="shared" si="1056"/>
        <v>0.32512425216118879</v>
      </c>
      <c r="P3562" s="9">
        <f t="shared" si="1057"/>
        <v>6.3737162999143782E-2</v>
      </c>
      <c r="Q3562" s="9">
        <f t="shared" si="1058"/>
        <v>9.0820091398160316E-2</v>
      </c>
      <c r="R3562" s="9">
        <f t="shared" si="1059"/>
        <v>0.24511115893278931</v>
      </c>
      <c r="S3562" s="9">
        <f t="shared" si="1060"/>
        <v>0.56922178544230961</v>
      </c>
      <c r="T3562" s="9">
        <f t="shared" si="1061"/>
        <v>7.9300869440244226E-2</v>
      </c>
      <c r="U3562" s="9">
        <f t="shared" si="1062"/>
        <v>1.5546094786496611E-2</v>
      </c>
      <c r="V3562" s="9">
        <f t="shared" ca="1" si="1063"/>
        <v>0.56922178544230961</v>
      </c>
      <c r="W3562">
        <f t="shared" ca="1" si="1064"/>
        <v>-0.56348513970703262</v>
      </c>
      <c r="X3562">
        <v>3561</v>
      </c>
    </row>
    <row r="3563" spans="1:24" x14ac:dyDescent="0.25">
      <c r="A3563">
        <v>0</v>
      </c>
      <c r="B3563" s="8">
        <v>2.8720791949803202</v>
      </c>
      <c r="C3563" s="8">
        <v>0.89641056658202001</v>
      </c>
      <c r="D3563">
        <v>-1</v>
      </c>
      <c r="E3563" s="8">
        <f t="shared" si="1047"/>
        <v>1.2563177042750064</v>
      </c>
      <c r="F3563" s="8">
        <f t="shared" si="1048"/>
        <v>2.9240925865882006E-2</v>
      </c>
      <c r="G3563" s="8">
        <f t="shared" si="1065"/>
        <v>-4.4393984553328103E-3</v>
      </c>
      <c r="H3563" s="9">
        <f t="shared" si="1049"/>
        <v>0.45207846516482819</v>
      </c>
      <c r="I3563" s="9">
        <f t="shared" si="1050"/>
        <v>0.33861167302332151</v>
      </c>
      <c r="J3563" s="9">
        <f t="shared" si="1051"/>
        <v>0.2093098618118503</v>
      </c>
      <c r="K3563" s="9">
        <f t="shared" si="1052"/>
        <v>0.10107144999256168</v>
      </c>
      <c r="L3563" s="9">
        <f t="shared" si="1053"/>
        <v>0.38268387752585104</v>
      </c>
      <c r="M3563" s="9">
        <f t="shared" si="1054"/>
        <v>0.51624467248158723</v>
      </c>
      <c r="N3563" s="9">
        <f t="shared" si="1055"/>
        <v>0.5172304838838272</v>
      </c>
      <c r="O3563" s="9">
        <f t="shared" si="1056"/>
        <v>0.3833827574835138</v>
      </c>
      <c r="P3563" s="9">
        <f t="shared" si="1057"/>
        <v>9.9386758632659E-2</v>
      </c>
      <c r="Q3563" s="9">
        <f t="shared" si="1058"/>
        <v>3.4223972776874285E-2</v>
      </c>
      <c r="R3563" s="9">
        <f t="shared" si="1059"/>
        <v>0.12958122800808028</v>
      </c>
      <c r="S3563" s="9">
        <f t="shared" si="1060"/>
        <v>0.61794509734087921</v>
      </c>
      <c r="T3563" s="9">
        <f t="shared" si="1061"/>
        <v>0.17331908857380646</v>
      </c>
      <c r="U3563" s="9">
        <f t="shared" si="1062"/>
        <v>4.4930613300359717E-2</v>
      </c>
      <c r="V3563" s="9">
        <f t="shared" ca="1" si="1063"/>
        <v>0.61794509734087921</v>
      </c>
      <c r="W3563">
        <f t="shared" ca="1" si="1064"/>
        <v>-0.48135566472512731</v>
      </c>
      <c r="X3563">
        <v>3562</v>
      </c>
    </row>
    <row r="3564" spans="1:24" x14ac:dyDescent="0.25">
      <c r="A3564">
        <v>0</v>
      </c>
      <c r="B3564" s="8">
        <v>1.5862280345375099</v>
      </c>
      <c r="C3564" s="8">
        <v>1.0302609563212</v>
      </c>
      <c r="D3564">
        <v>-1</v>
      </c>
      <c r="E3564" s="8">
        <f t="shared" si="1047"/>
        <v>0.521422080122941</v>
      </c>
      <c r="F3564" s="8">
        <f t="shared" si="1048"/>
        <v>0.11070710869451528</v>
      </c>
      <c r="G3564" s="8">
        <f t="shared" si="1065"/>
        <v>7.2504558627338511E-2</v>
      </c>
      <c r="H3564" s="9">
        <f t="shared" si="1049"/>
        <v>0.19619048438202247</v>
      </c>
      <c r="I3564" s="9">
        <f t="shared" si="1050"/>
        <v>0.62500044086505435</v>
      </c>
      <c r="J3564" s="9">
        <f t="shared" si="1051"/>
        <v>0.17880907475292318</v>
      </c>
      <c r="K3564" s="9">
        <f t="shared" si="1052"/>
        <v>8.7400728199067593E-2</v>
      </c>
      <c r="L3564" s="9">
        <f t="shared" si="1053"/>
        <v>0.36397085322495853</v>
      </c>
      <c r="M3564" s="9">
        <f t="shared" si="1054"/>
        <v>0.54862841857597378</v>
      </c>
      <c r="N3564" s="9">
        <f t="shared" si="1055"/>
        <v>0.48654220010436933</v>
      </c>
      <c r="O3564" s="9">
        <f t="shared" si="1056"/>
        <v>0.39995527475484538</v>
      </c>
      <c r="P3564" s="9">
        <f t="shared" si="1057"/>
        <v>0.11350252514078529</v>
      </c>
      <c r="Q3564" s="9">
        <f t="shared" si="1058"/>
        <v>5.4625493656344032E-2</v>
      </c>
      <c r="R3564" s="9">
        <f t="shared" si="1059"/>
        <v>0.22748194372762906</v>
      </c>
      <c r="S3564" s="9">
        <f t="shared" si="1060"/>
        <v>0.61715702814477547</v>
      </c>
      <c r="T3564" s="9">
        <f t="shared" si="1061"/>
        <v>7.8467419085298001E-2</v>
      </c>
      <c r="U3564" s="9">
        <f t="shared" si="1062"/>
        <v>2.2268115385953351E-2</v>
      </c>
      <c r="V3564" s="9">
        <f t="shared" ca="1" si="1063"/>
        <v>0.61715702814477547</v>
      </c>
      <c r="W3564">
        <f t="shared" ca="1" si="1064"/>
        <v>-0.48263178479129637</v>
      </c>
      <c r="X3564">
        <v>3563</v>
      </c>
    </row>
    <row r="3565" spans="1:24" x14ac:dyDescent="0.25">
      <c r="A3565">
        <v>0</v>
      </c>
      <c r="B3565" s="8">
        <v>1.77212553890129</v>
      </c>
      <c r="C3565" s="8">
        <v>1.14151424824343</v>
      </c>
      <c r="D3565">
        <v>-1</v>
      </c>
      <c r="E3565" s="8">
        <f t="shared" si="1047"/>
        <v>0.62766708475526967</v>
      </c>
      <c r="F3565" s="8">
        <f t="shared" si="1048"/>
        <v>0.17841988142296628</v>
      </c>
      <c r="G3565" s="8">
        <f t="shared" si="1065"/>
        <v>0.1364585638091721</v>
      </c>
      <c r="H3565" s="9">
        <f t="shared" si="1049"/>
        <v>0.22690978686619012</v>
      </c>
      <c r="I3565" s="9">
        <f t="shared" si="1050"/>
        <v>0.58410076047939108</v>
      </c>
      <c r="J3565" s="9">
        <f t="shared" si="1051"/>
        <v>0.1889894526544188</v>
      </c>
      <c r="K3565" s="9">
        <f t="shared" si="1052"/>
        <v>7.7129335829520973E-2</v>
      </c>
      <c r="L3565" s="9">
        <f t="shared" si="1053"/>
        <v>0.34756066075055059</v>
      </c>
      <c r="M3565" s="9">
        <f t="shared" si="1054"/>
        <v>0.57531000341992844</v>
      </c>
      <c r="N3565" s="9">
        <f t="shared" si="1055"/>
        <v>0.46108759738915317</v>
      </c>
      <c r="O3565" s="9">
        <f t="shared" si="1056"/>
        <v>0.41263287601999843</v>
      </c>
      <c r="P3565" s="9">
        <f t="shared" si="1057"/>
        <v>0.1262795265908484</v>
      </c>
      <c r="Q3565" s="9">
        <f t="shared" si="1058"/>
        <v>4.5051303713293543E-2</v>
      </c>
      <c r="R3565" s="9">
        <f t="shared" si="1059"/>
        <v>0.20301044625711626</v>
      </c>
      <c r="S3565" s="9">
        <f t="shared" si="1060"/>
        <v>0.62965375161361659</v>
      </c>
      <c r="T3565" s="9">
        <f t="shared" si="1061"/>
        <v>9.3630437951680898E-2</v>
      </c>
      <c r="U3565" s="9">
        <f t="shared" si="1062"/>
        <v>2.8654060464292797E-2</v>
      </c>
      <c r="V3565" s="9">
        <f t="shared" ca="1" si="1063"/>
        <v>0.62965375161361659</v>
      </c>
      <c r="W3565">
        <f t="shared" ca="1" si="1064"/>
        <v>-0.46258521129564317</v>
      </c>
      <c r="X3565">
        <v>3564</v>
      </c>
    </row>
    <row r="3566" spans="1:24" x14ac:dyDescent="0.25">
      <c r="A3566">
        <v>0</v>
      </c>
      <c r="B3566" s="8">
        <v>2.4085924633215798</v>
      </c>
      <c r="C3566" s="8">
        <v>-0.59868010724269205</v>
      </c>
      <c r="D3566">
        <v>1</v>
      </c>
      <c r="E3566" s="8">
        <f t="shared" si="1047"/>
        <v>1.7617162748159181</v>
      </c>
      <c r="F3566" s="8">
        <f t="shared" si="1048"/>
        <v>0.15196858784157674</v>
      </c>
      <c r="G3566" s="8">
        <f t="shared" si="1065"/>
        <v>0.17558988767130546</v>
      </c>
      <c r="H3566" s="9">
        <f t="shared" si="1049"/>
        <v>0.64987638487482735</v>
      </c>
      <c r="I3566" s="9">
        <f t="shared" si="1050"/>
        <v>0.17835462750282829</v>
      </c>
      <c r="J3566" s="9">
        <f t="shared" si="1051"/>
        <v>0.17176898762234435</v>
      </c>
      <c r="K3566" s="9">
        <f t="shared" si="1052"/>
        <v>8.1026844045223659E-2</v>
      </c>
      <c r="L3566" s="9">
        <f t="shared" si="1053"/>
        <v>0.35405196688049761</v>
      </c>
      <c r="M3566" s="9">
        <f t="shared" si="1054"/>
        <v>0.56492118907427868</v>
      </c>
      <c r="N3566" s="9">
        <f t="shared" si="1055"/>
        <v>0.4455843907195523</v>
      </c>
      <c r="O3566" s="9">
        <f t="shared" si="1056"/>
        <v>0.41984110533479752</v>
      </c>
      <c r="P3566" s="9">
        <f t="shared" si="1057"/>
        <v>0.13457450394565024</v>
      </c>
      <c r="Q3566" s="9">
        <f t="shared" si="1058"/>
        <v>1.4451512587415626E-2</v>
      </c>
      <c r="R3566" s="9">
        <f t="shared" si="1059"/>
        <v>6.3146806669614849E-2</v>
      </c>
      <c r="S3566" s="9">
        <f t="shared" si="1060"/>
        <v>0.56210006886561736</v>
      </c>
      <c r="T3566" s="9">
        <f t="shared" si="1061"/>
        <v>0.27284481975682978</v>
      </c>
      <c r="U3566" s="9">
        <f t="shared" si="1062"/>
        <v>8.7456792120522361E-2</v>
      </c>
      <c r="V3566" s="9">
        <f t="shared" ca="1" si="1063"/>
        <v>0.56210006886561736</v>
      </c>
      <c r="W3566">
        <f t="shared" ca="1" si="1064"/>
        <v>-0.5760753864592294</v>
      </c>
      <c r="X3566">
        <v>3565</v>
      </c>
    </row>
    <row r="3567" spans="1:24" x14ac:dyDescent="0.25">
      <c r="A3567">
        <v>0</v>
      </c>
      <c r="B3567" s="8">
        <v>0.88881218009686502</v>
      </c>
      <c r="C3567" s="8">
        <v>-0.385688232095175</v>
      </c>
      <c r="D3567">
        <v>1</v>
      </c>
      <c r="E3567" s="8">
        <f t="shared" si="1047"/>
        <v>0.89312439250987552</v>
      </c>
      <c r="F3567" s="8">
        <f t="shared" si="1048"/>
        <v>0.28160313784619262</v>
      </c>
      <c r="G3567" s="8">
        <f t="shared" si="1065"/>
        <v>0.29802836343699157</v>
      </c>
      <c r="H3567" s="9">
        <f t="shared" si="1049"/>
        <v>0.3143330668504194</v>
      </c>
      <c r="I3567" s="9">
        <f t="shared" si="1050"/>
        <v>0.47884133952948438</v>
      </c>
      <c r="J3567" s="9">
        <f t="shared" si="1051"/>
        <v>0.20682559362009623</v>
      </c>
      <c r="K3567" s="9">
        <f t="shared" si="1052"/>
        <v>6.327708850622582E-2</v>
      </c>
      <c r="L3567" s="9">
        <f t="shared" si="1053"/>
        <v>0.32144851139729025</v>
      </c>
      <c r="M3567" s="9">
        <f t="shared" si="1054"/>
        <v>0.61527440009648393</v>
      </c>
      <c r="N3567" s="9">
        <f t="shared" si="1055"/>
        <v>0.39771581275385454</v>
      </c>
      <c r="O3567" s="9">
        <f t="shared" si="1056"/>
        <v>0.43937855473745008</v>
      </c>
      <c r="P3567" s="9">
        <f t="shared" si="1057"/>
        <v>0.16290563250869544</v>
      </c>
      <c r="Q3567" s="9">
        <f t="shared" si="1058"/>
        <v>3.029968582184691E-2</v>
      </c>
      <c r="R3567" s="9">
        <f t="shared" si="1059"/>
        <v>0.1539228357872372</v>
      </c>
      <c r="S3567" s="9">
        <f t="shared" si="1060"/>
        <v>0.62645964269832277</v>
      </c>
      <c r="T3567" s="9">
        <f t="shared" si="1061"/>
        <v>0.13811120861892756</v>
      </c>
      <c r="U3567" s="9">
        <f t="shared" si="1062"/>
        <v>5.120662707366562E-2</v>
      </c>
      <c r="V3567" s="9">
        <f t="shared" ca="1" si="1063"/>
        <v>0.62645964269832277</v>
      </c>
      <c r="W3567">
        <f t="shared" ca="1" si="1064"/>
        <v>-0.46767092380257091</v>
      </c>
      <c r="X3567">
        <v>3566</v>
      </c>
    </row>
    <row r="3568" spans="1:24" x14ac:dyDescent="0.25">
      <c r="A3568">
        <v>1</v>
      </c>
      <c r="B3568" s="8">
        <v>3.0357352603331198</v>
      </c>
      <c r="C3568" s="8">
        <v>1.06442791909325</v>
      </c>
      <c r="D3568">
        <v>1</v>
      </c>
      <c r="E3568" s="8">
        <f t="shared" si="1047"/>
        <v>2.1201438373679884</v>
      </c>
      <c r="F3568" s="8">
        <f t="shared" si="1048"/>
        <v>1.1641962160260029</v>
      </c>
      <c r="G3568" s="8">
        <f t="shared" si="1065"/>
        <v>1.1316282888413942</v>
      </c>
      <c r="H3568" s="9">
        <f t="shared" si="1049"/>
        <v>0.77138456001658207</v>
      </c>
      <c r="I3568" s="9">
        <f t="shared" si="1050"/>
        <v>0.10025828449648745</v>
      </c>
      <c r="J3568" s="9">
        <f t="shared" si="1051"/>
        <v>0.1283571554869305</v>
      </c>
      <c r="K3568" s="9">
        <f t="shared" si="1052"/>
        <v>7.9669649490279205E-3</v>
      </c>
      <c r="L3568" s="9">
        <f t="shared" si="1053"/>
        <v>0.11189324167484584</v>
      </c>
      <c r="M3568" s="9">
        <f t="shared" si="1054"/>
        <v>0.88013979337612624</v>
      </c>
      <c r="N3568" s="9">
        <f t="shared" si="1055"/>
        <v>0.13722679506207835</v>
      </c>
      <c r="O3568" s="9">
        <f t="shared" si="1056"/>
        <v>0.42199087231622656</v>
      </c>
      <c r="P3568" s="9">
        <f t="shared" si="1057"/>
        <v>0.44078233262169508</v>
      </c>
      <c r="Q3568" s="9">
        <f t="shared" si="1058"/>
        <v>7.9875423843318492E-4</v>
      </c>
      <c r="R3568" s="9">
        <f t="shared" si="1059"/>
        <v>1.121822445707092E-2</v>
      </c>
      <c r="S3568" s="9">
        <f t="shared" si="1060"/>
        <v>0.3224530922193608</v>
      </c>
      <c r="T3568" s="9">
        <f t="shared" si="1061"/>
        <v>0.32551724337266608</v>
      </c>
      <c r="U3568" s="9">
        <f t="shared" si="1062"/>
        <v>0.34001268571246901</v>
      </c>
      <c r="V3568" s="9">
        <f t="shared" ca="1" si="1063"/>
        <v>0.32551724337266608</v>
      </c>
      <c r="W3568">
        <f t="shared" ca="1" si="1064"/>
        <v>-1.1223398437054084</v>
      </c>
      <c r="X3568">
        <v>3567</v>
      </c>
    </row>
    <row r="3569" spans="1:24" x14ac:dyDescent="0.25">
      <c r="A3569">
        <v>0</v>
      </c>
      <c r="B3569" s="8">
        <v>2.6848617540664699</v>
      </c>
      <c r="C3569" s="8">
        <v>-1.6899391955412799</v>
      </c>
      <c r="D3569">
        <v>-1</v>
      </c>
      <c r="E3569" s="8">
        <f t="shared" si="1047"/>
        <v>1.1493183233784212</v>
      </c>
      <c r="F3569" s="8">
        <f t="shared" si="1048"/>
        <v>-1.5449049768132026</v>
      </c>
      <c r="G3569" s="8">
        <f t="shared" si="1065"/>
        <v>-1.4912037290289697</v>
      </c>
      <c r="H3569" s="9">
        <f t="shared" si="1049"/>
        <v>0.41005200657870328</v>
      </c>
      <c r="I3569" s="9">
        <f t="shared" si="1050"/>
        <v>0.37856350694412838</v>
      </c>
      <c r="J3569" s="9">
        <f t="shared" si="1051"/>
        <v>0.21138448647716829</v>
      </c>
      <c r="K3569" s="9">
        <f t="shared" si="1052"/>
        <v>0.61740628855490387</v>
      </c>
      <c r="L3569" s="9">
        <f t="shared" si="1053"/>
        <v>0.32000692933294284</v>
      </c>
      <c r="M3569" s="9">
        <f t="shared" si="1054"/>
        <v>6.2586782112153294E-2</v>
      </c>
      <c r="N3569" s="9">
        <f t="shared" si="1055"/>
        <v>0.9369876979796965</v>
      </c>
      <c r="O3569" s="9">
        <f t="shared" si="1056"/>
        <v>6.0225092622267051E-2</v>
      </c>
      <c r="P3569" s="9">
        <f t="shared" si="1057"/>
        <v>2.7872093980364498E-3</v>
      </c>
      <c r="Q3569" s="9">
        <f t="shared" si="1058"/>
        <v>0.23372748980470287</v>
      </c>
      <c r="R3569" s="9">
        <f t="shared" si="1059"/>
        <v>0.12114294541470071</v>
      </c>
      <c r="S3569" s="9">
        <f t="shared" si="1060"/>
        <v>0.61929124389802759</v>
      </c>
      <c r="T3569" s="9">
        <f t="shared" si="1061"/>
        <v>2.4695420076148864E-2</v>
      </c>
      <c r="U3569" s="9">
        <f t="shared" si="1062"/>
        <v>1.1429008064198659E-3</v>
      </c>
      <c r="V3569" s="9">
        <f t="shared" ca="1" si="1063"/>
        <v>0.61929124389802759</v>
      </c>
      <c r="W3569">
        <f t="shared" ca="1" si="1064"/>
        <v>-0.47917960984624869</v>
      </c>
      <c r="X3569">
        <v>3568</v>
      </c>
    </row>
    <row r="3570" spans="1:24" x14ac:dyDescent="0.25">
      <c r="A3570">
        <v>1</v>
      </c>
      <c r="B3570" s="8">
        <v>2.3280840307951101</v>
      </c>
      <c r="C3570" s="8">
        <v>-1.5520641487348801</v>
      </c>
      <c r="D3570">
        <v>-1</v>
      </c>
      <c r="E3570" s="8">
        <f t="shared" si="1047"/>
        <v>0.9454110628081025</v>
      </c>
      <c r="F3570" s="8">
        <f t="shared" si="1048"/>
        <v>-1.4609892422940622</v>
      </c>
      <c r="G3570" s="8">
        <f t="shared" si="1065"/>
        <v>-1.4119461960108373</v>
      </c>
      <c r="H3570" s="9">
        <f t="shared" si="1049"/>
        <v>0.33311841510609996</v>
      </c>
      <c r="I3570" s="9">
        <f t="shared" si="1050"/>
        <v>0.45804965723181812</v>
      </c>
      <c r="J3570" s="9">
        <f t="shared" si="1051"/>
        <v>0.20883192766208192</v>
      </c>
      <c r="K3570" s="9">
        <f t="shared" si="1052"/>
        <v>0.58502280554104291</v>
      </c>
      <c r="L3570" s="9">
        <f t="shared" si="1053"/>
        <v>0.34137813201923806</v>
      </c>
      <c r="M3570" s="9">
        <f t="shared" si="1054"/>
        <v>7.3599062439719032E-2</v>
      </c>
      <c r="N3570" s="9">
        <f t="shared" si="1055"/>
        <v>0.92656977601551693</v>
      </c>
      <c r="O3570" s="9">
        <f t="shared" si="1056"/>
        <v>6.9884940537429441E-2</v>
      </c>
      <c r="P3570" s="9">
        <f t="shared" si="1057"/>
        <v>3.5452834470536265E-3</v>
      </c>
      <c r="Q3570" s="9">
        <f t="shared" si="1058"/>
        <v>0.2679694955508713</v>
      </c>
      <c r="R3570" s="9">
        <f t="shared" si="1059"/>
        <v>0.15636813635785035</v>
      </c>
      <c r="S3570" s="9">
        <f t="shared" si="1060"/>
        <v>0.5512014082566814</v>
      </c>
      <c r="T3570" s="9">
        <f t="shared" si="1061"/>
        <v>2.3279960631612532E-2</v>
      </c>
      <c r="U3570" s="9">
        <f t="shared" si="1062"/>
        <v>1.180999202984395E-3</v>
      </c>
      <c r="V3570" s="9">
        <f t="shared" ca="1" si="1063"/>
        <v>2.3279960631612532E-2</v>
      </c>
      <c r="W3570">
        <f t="shared" ca="1" si="1064"/>
        <v>-3.7601623472022658</v>
      </c>
      <c r="X3570">
        <v>3569</v>
      </c>
    </row>
    <row r="3571" spans="1:24" x14ac:dyDescent="0.25">
      <c r="A3571">
        <v>1</v>
      </c>
      <c r="B3571" s="8">
        <v>1.7581154676634601</v>
      </c>
      <c r="C3571" s="8">
        <v>0.24203844750301701</v>
      </c>
      <c r="D3571">
        <v>0</v>
      </c>
      <c r="E3571" s="8">
        <f t="shared" si="1047"/>
        <v>1.0048063132711258</v>
      </c>
      <c r="F3571" s="8">
        <f t="shared" si="1048"/>
        <v>0.14731334331010612</v>
      </c>
      <c r="G3571" s="8">
        <f t="shared" si="1065"/>
        <v>0.13913591102213418</v>
      </c>
      <c r="H3571" s="9">
        <f t="shared" si="1049"/>
        <v>0.35497501232477047</v>
      </c>
      <c r="I3571" s="9">
        <f t="shared" si="1050"/>
        <v>0.43457285705561677</v>
      </c>
      <c r="J3571" s="9">
        <f t="shared" si="1051"/>
        <v>0.21045213061961277</v>
      </c>
      <c r="K3571" s="9">
        <f t="shared" si="1052"/>
        <v>8.1727898325267945E-2</v>
      </c>
      <c r="L3571" s="9">
        <f t="shared" si="1053"/>
        <v>0.35518413168423435</v>
      </c>
      <c r="M3571" s="9">
        <f t="shared" si="1054"/>
        <v>0.56308796999049771</v>
      </c>
      <c r="N3571" s="9">
        <f t="shared" si="1055"/>
        <v>0.46002471560494895</v>
      </c>
      <c r="O3571" s="9">
        <f t="shared" si="1056"/>
        <v>0.41313983587592984</v>
      </c>
      <c r="P3571" s="9">
        <f t="shared" si="1057"/>
        <v>0.12683544851912121</v>
      </c>
      <c r="Q3571" s="9">
        <f t="shared" si="1058"/>
        <v>3.5516726276362647E-2</v>
      </c>
      <c r="R3571" s="9">
        <f t="shared" si="1059"/>
        <v>0.15435338288683614</v>
      </c>
      <c r="S3571" s="9">
        <f t="shared" si="1060"/>
        <v>0.61845215760359651</v>
      </c>
      <c r="T3571" s="9">
        <f t="shared" si="1061"/>
        <v>0.14665431833191184</v>
      </c>
      <c r="U3571" s="9">
        <f t="shared" si="1062"/>
        <v>4.5023414901292844E-2</v>
      </c>
      <c r="V3571" s="9">
        <f t="shared" ca="1" si="1063"/>
        <v>0.14665431833191184</v>
      </c>
      <c r="W3571">
        <f t="shared" ca="1" si="1064"/>
        <v>-1.9196770374738958</v>
      </c>
      <c r="X3571">
        <v>3570</v>
      </c>
    </row>
    <row r="3572" spans="1:24" x14ac:dyDescent="0.25">
      <c r="A3572">
        <v>-1</v>
      </c>
      <c r="B3572" s="8">
        <v>2.37937004453625</v>
      </c>
      <c r="C3572" s="8">
        <v>-1.4889442465802001</v>
      </c>
      <c r="D3572">
        <v>1</v>
      </c>
      <c r="E3572" s="8">
        <f t="shared" si="1047"/>
        <v>1.745014942380924</v>
      </c>
      <c r="F3572" s="8">
        <f t="shared" si="1048"/>
        <v>-0.38987833006706551</v>
      </c>
      <c r="G3572" s="8">
        <f t="shared" si="1065"/>
        <v>-0.33617885549713844</v>
      </c>
      <c r="H3572" s="9">
        <f t="shared" si="1049"/>
        <v>0.64366978870335223</v>
      </c>
      <c r="I3572" s="9">
        <f t="shared" si="1050"/>
        <v>0.1827453195439642</v>
      </c>
      <c r="J3572" s="9">
        <f t="shared" si="1051"/>
        <v>0.17358489175268357</v>
      </c>
      <c r="K3572" s="9">
        <f t="shared" si="1052"/>
        <v>0.19590187229624614</v>
      </c>
      <c r="L3572" s="9">
        <f t="shared" si="1053"/>
        <v>0.45152717528266562</v>
      </c>
      <c r="M3572" s="9">
        <f t="shared" si="1054"/>
        <v>0.35257095242108827</v>
      </c>
      <c r="N3572" s="9">
        <f t="shared" si="1055"/>
        <v>0.64614868668755654</v>
      </c>
      <c r="O3572" s="9">
        <f t="shared" si="1056"/>
        <v>0.30088984545497455</v>
      </c>
      <c r="P3572" s="9">
        <f t="shared" si="1057"/>
        <v>5.2961467857468914E-2</v>
      </c>
      <c r="Q3572" s="9">
        <f t="shared" si="1058"/>
        <v>3.5800150252038365E-2</v>
      </c>
      <c r="R3572" s="9">
        <f t="shared" si="1059"/>
        <v>8.2514477929814256E-2</v>
      </c>
      <c r="S3572" s="9">
        <f t="shared" si="1060"/>
        <v>0.65392197174592326</v>
      </c>
      <c r="T3572" s="9">
        <f t="shared" si="1061"/>
        <v>0.19367370324698777</v>
      </c>
      <c r="U3572" s="9">
        <f t="shared" si="1062"/>
        <v>3.4089696825236396E-2</v>
      </c>
      <c r="V3572" s="9">
        <f t="shared" ca="1" si="1063"/>
        <v>8.2514477929814256E-2</v>
      </c>
      <c r="W3572">
        <f t="shared" ca="1" si="1064"/>
        <v>-2.4947815109797262</v>
      </c>
      <c r="X3572">
        <v>3571</v>
      </c>
    </row>
    <row r="3573" spans="1:24" x14ac:dyDescent="0.25">
      <c r="A3573">
        <v>0</v>
      </c>
      <c r="B3573" s="8">
        <v>1.3577326284445199</v>
      </c>
      <c r="C3573" s="8">
        <v>0.68460249974088005</v>
      </c>
      <c r="D3573">
        <v>1</v>
      </c>
      <c r="E3573" s="8">
        <f t="shared" si="1047"/>
        <v>1.1611239838836107</v>
      </c>
      <c r="F3573" s="8">
        <f t="shared" si="1048"/>
        <v>0.93302074379751221</v>
      </c>
      <c r="G3573" s="8">
        <f t="shared" si="1065"/>
        <v>0.91328547473002297</v>
      </c>
      <c r="H3573" s="9">
        <f t="shared" si="1049"/>
        <v>0.4146476192725328</v>
      </c>
      <c r="I3573" s="9">
        <f t="shared" si="1050"/>
        <v>0.37408193931780764</v>
      </c>
      <c r="J3573" s="9">
        <f t="shared" si="1051"/>
        <v>0.21127044140965956</v>
      </c>
      <c r="K3573" s="9">
        <f t="shared" si="1052"/>
        <v>1.4656553668245106E-2</v>
      </c>
      <c r="L3573" s="9">
        <f t="shared" si="1053"/>
        <v>0.1577978829828518</v>
      </c>
      <c r="M3573" s="9">
        <f t="shared" si="1054"/>
        <v>0.82754556334890306</v>
      </c>
      <c r="N3573" s="9">
        <f t="shared" si="1055"/>
        <v>0.19091728951474232</v>
      </c>
      <c r="O3573" s="9">
        <f t="shared" si="1056"/>
        <v>0.45239583572100728</v>
      </c>
      <c r="P3573" s="9">
        <f t="shared" si="1057"/>
        <v>0.35668687476425043</v>
      </c>
      <c r="Q3573" s="9">
        <f t="shared" si="1058"/>
        <v>5.4827520199326567E-3</v>
      </c>
      <c r="R3573" s="9">
        <f t="shared" si="1059"/>
        <v>5.9029338086469679E-2</v>
      </c>
      <c r="S3573" s="9">
        <f t="shared" si="1060"/>
        <v>0.60000369019631761</v>
      </c>
      <c r="T3573" s="9">
        <f t="shared" si="1061"/>
        <v>0.18758485625052351</v>
      </c>
      <c r="U3573" s="9">
        <f t="shared" si="1062"/>
        <v>0.1478993634467565</v>
      </c>
      <c r="V3573" s="9">
        <f t="shared" ca="1" si="1063"/>
        <v>0.60000369019631761</v>
      </c>
      <c r="W3573">
        <f t="shared" ca="1" si="1064"/>
        <v>-0.51081947345770784</v>
      </c>
      <c r="X3573">
        <v>3572</v>
      </c>
    </row>
    <row r="3574" spans="1:24" x14ac:dyDescent="0.25">
      <c r="A3574">
        <v>0</v>
      </c>
      <c r="B3574" s="8">
        <v>1.8417222423998301</v>
      </c>
      <c r="C3574" s="8">
        <v>-0.55385836400398203</v>
      </c>
      <c r="D3574">
        <v>0</v>
      </c>
      <c r="E3574" s="8">
        <f t="shared" si="1047"/>
        <v>1.0525896452720602</v>
      </c>
      <c r="F3574" s="8">
        <f t="shared" si="1048"/>
        <v>-0.33709820965809695</v>
      </c>
      <c r="G3574" s="8">
        <f t="shared" si="1065"/>
        <v>-0.31838573106019563</v>
      </c>
      <c r="H3574" s="9">
        <f t="shared" si="1049"/>
        <v>0.37291606901043473</v>
      </c>
      <c r="I3574" s="9">
        <f t="shared" si="1050"/>
        <v>0.41584794291732641</v>
      </c>
      <c r="J3574" s="9">
        <f t="shared" si="1051"/>
        <v>0.21123598807223887</v>
      </c>
      <c r="K3574" s="9">
        <f t="shared" si="1052"/>
        <v>0.18164049926757495</v>
      </c>
      <c r="L3574" s="9">
        <f t="shared" si="1053"/>
        <v>0.44599921854408831</v>
      </c>
      <c r="M3574" s="9">
        <f t="shared" si="1054"/>
        <v>0.37236028218833672</v>
      </c>
      <c r="N3574" s="9">
        <f t="shared" si="1055"/>
        <v>0.63951031273709524</v>
      </c>
      <c r="O3574" s="9">
        <f t="shared" si="1056"/>
        <v>0.30557939025873948</v>
      </c>
      <c r="P3574" s="9">
        <f t="shared" si="1057"/>
        <v>5.4910297004165276E-2</v>
      </c>
      <c r="Q3574" s="9">
        <f t="shared" si="1058"/>
        <v>7.5534827970897181E-2</v>
      </c>
      <c r="R3574" s="9">
        <f t="shared" si="1059"/>
        <v>0.18546785757429421</v>
      </c>
      <c r="S3574" s="9">
        <f t="shared" si="1060"/>
        <v>0.60456491736192519</v>
      </c>
      <c r="T3574" s="9">
        <f t="shared" si="1061"/>
        <v>0.11395546498589466</v>
      </c>
      <c r="U3574" s="9">
        <f t="shared" si="1062"/>
        <v>2.0476932106988765E-2</v>
      </c>
      <c r="V3574" s="9">
        <f t="shared" ca="1" si="1063"/>
        <v>0.60456491736192519</v>
      </c>
      <c r="W3574">
        <f t="shared" ca="1" si="1064"/>
        <v>-0.50324622451631995</v>
      </c>
      <c r="X3574">
        <v>3573</v>
      </c>
    </row>
    <row r="3575" spans="1:24" x14ac:dyDescent="0.25">
      <c r="A3575">
        <v>0</v>
      </c>
      <c r="B3575" s="8">
        <v>2.0590768434469502</v>
      </c>
      <c r="C3575" s="8">
        <v>-0.79141774298312595</v>
      </c>
      <c r="D3575">
        <v>0</v>
      </c>
      <c r="E3575" s="8">
        <f t="shared" si="1047"/>
        <v>1.1768131558250539</v>
      </c>
      <c r="F3575" s="8">
        <f t="shared" si="1048"/>
        <v>-0.48168543004858477</v>
      </c>
      <c r="G3575" s="8">
        <f t="shared" si="1065"/>
        <v>-0.45494684751547954</v>
      </c>
      <c r="H3575" s="9">
        <f t="shared" si="1049"/>
        <v>0.42077299523284606</v>
      </c>
      <c r="I3575" s="9">
        <f t="shared" si="1050"/>
        <v>0.36815247696690323</v>
      </c>
      <c r="J3575" s="9">
        <f t="shared" si="1051"/>
        <v>0.21107452780025071</v>
      </c>
      <c r="K3575" s="9">
        <f t="shared" si="1052"/>
        <v>0.22227163885852327</v>
      </c>
      <c r="L3575" s="9">
        <f t="shared" si="1053"/>
        <v>0.45862077294982684</v>
      </c>
      <c r="M3575" s="9">
        <f t="shared" si="1054"/>
        <v>0.31910758819164986</v>
      </c>
      <c r="N3575" s="9">
        <f t="shared" si="1055"/>
        <v>0.68924495956399279</v>
      </c>
      <c r="O3575" s="9">
        <f t="shared" si="1056"/>
        <v>0.26943431073147461</v>
      </c>
      <c r="P3575" s="9">
        <f t="shared" si="1057"/>
        <v>4.1320729704532599E-2</v>
      </c>
      <c r="Q3575" s="9">
        <f t="shared" si="1058"/>
        <v>8.182985440525832E-2</v>
      </c>
      <c r="R3575" s="9">
        <f t="shared" si="1059"/>
        <v>0.16884237354995449</v>
      </c>
      <c r="S3575" s="9">
        <f t="shared" si="1060"/>
        <v>0.61857044289682417</v>
      </c>
      <c r="T3575" s="9">
        <f t="shared" si="1061"/>
        <v>0.11337068194497993</v>
      </c>
      <c r="U3575" s="9">
        <f t="shared" si="1062"/>
        <v>1.7386647202983017E-2</v>
      </c>
      <c r="V3575" s="9">
        <f t="shared" ca="1" si="1063"/>
        <v>0.61857044289682417</v>
      </c>
      <c r="W3575">
        <f t="shared" ca="1" si="1064"/>
        <v>-0.48034420051152177</v>
      </c>
      <c r="X3575">
        <v>3574</v>
      </c>
    </row>
    <row r="3576" spans="1:24" x14ac:dyDescent="0.25">
      <c r="A3576">
        <v>2</v>
      </c>
      <c r="B3576" s="8">
        <v>1.4896253289527699</v>
      </c>
      <c r="C3576" s="8">
        <v>-0.222849082726295</v>
      </c>
      <c r="D3576">
        <v>1</v>
      </c>
      <c r="E3576" s="8">
        <f t="shared" si="1047"/>
        <v>1.2365039123255097</v>
      </c>
      <c r="F3576" s="8">
        <f t="shared" si="1048"/>
        <v>0.38071292706678511</v>
      </c>
      <c r="G3576" s="8">
        <f t="shared" si="1065"/>
        <v>0.39163652210453592</v>
      </c>
      <c r="H3576" s="9">
        <f t="shared" si="1049"/>
        <v>0.44424086910997235</v>
      </c>
      <c r="I3576" s="9">
        <f t="shared" si="1050"/>
        <v>0.3458897497246895</v>
      </c>
      <c r="J3576" s="9">
        <f t="shared" si="1051"/>
        <v>0.2098693811653381</v>
      </c>
      <c r="K3576" s="9">
        <f t="shared" si="1052"/>
        <v>5.1874697392105887E-2</v>
      </c>
      <c r="L3576" s="9">
        <f t="shared" si="1053"/>
        <v>0.29557955842484918</v>
      </c>
      <c r="M3576" s="9">
        <f t="shared" si="1054"/>
        <v>0.6525457441830449</v>
      </c>
      <c r="N3576" s="9">
        <f t="shared" si="1055"/>
        <v>0.3620921768627019</v>
      </c>
      <c r="O3576" s="9">
        <f t="shared" si="1056"/>
        <v>0.45090031377757167</v>
      </c>
      <c r="P3576" s="9">
        <f t="shared" si="1057"/>
        <v>0.18700750935972643</v>
      </c>
      <c r="Q3576" s="9">
        <f t="shared" si="1058"/>
        <v>1.7942926097999509E-2</v>
      </c>
      <c r="R3576" s="9">
        <f t="shared" si="1059"/>
        <v>0.10223793948730532</v>
      </c>
      <c r="S3576" s="9">
        <f t="shared" si="1060"/>
        <v>0.59643440865213126</v>
      </c>
      <c r="T3576" s="9">
        <f t="shared" si="1061"/>
        <v>0.20030834727450766</v>
      </c>
      <c r="U3576" s="9">
        <f t="shared" si="1062"/>
        <v>8.3076378488056157E-2</v>
      </c>
      <c r="V3576" s="9">
        <f t="shared" ca="1" si="1063"/>
        <v>8.3076378488056157E-2</v>
      </c>
      <c r="W3576">
        <f t="shared" ca="1" si="1064"/>
        <v>-2.4879948715832549</v>
      </c>
      <c r="X3576">
        <v>3575</v>
      </c>
    </row>
    <row r="3577" spans="1:24" x14ac:dyDescent="0.25">
      <c r="A3577">
        <v>-1</v>
      </c>
      <c r="B3577" s="8">
        <v>1.68720758220213</v>
      </c>
      <c r="C3577" s="8">
        <v>-1.2507036330276899</v>
      </c>
      <c r="D3577">
        <v>0</v>
      </c>
      <c r="E3577" s="8">
        <f t="shared" si="1047"/>
        <v>0.96428070941705124</v>
      </c>
      <c r="F3577" s="8">
        <f t="shared" si="1048"/>
        <v>-0.76122341542084315</v>
      </c>
      <c r="G3577" s="8">
        <f t="shared" si="1065"/>
        <v>-0.7189675491445694</v>
      </c>
      <c r="H3577" s="9">
        <f t="shared" si="1049"/>
        <v>0.34000524586240927</v>
      </c>
      <c r="I3577" s="9">
        <f t="shared" si="1050"/>
        <v>0.4505712946840798</v>
      </c>
      <c r="J3577" s="9">
        <f t="shared" si="1051"/>
        <v>0.20942345945351087</v>
      </c>
      <c r="K3577" s="9">
        <f t="shared" si="1052"/>
        <v>0.31383612960423513</v>
      </c>
      <c r="L3577" s="9">
        <f t="shared" si="1053"/>
        <v>0.45945632519550883</v>
      </c>
      <c r="M3577" s="9">
        <f t="shared" si="1054"/>
        <v>0.22670754520025604</v>
      </c>
      <c r="N3577" s="9">
        <f t="shared" si="1055"/>
        <v>0.77569428265921037</v>
      </c>
      <c r="O3577" s="9">
        <f t="shared" si="1056"/>
        <v>0.20153299999238883</v>
      </c>
      <c r="P3577" s="9">
        <f t="shared" si="1057"/>
        <v>2.2772717348400806E-2</v>
      </c>
      <c r="Q3577" s="9">
        <f t="shared" si="1058"/>
        <v>0.14140555123442089</v>
      </c>
      <c r="R3577" s="9">
        <f t="shared" si="1059"/>
        <v>0.20701783129413001</v>
      </c>
      <c r="S3577" s="9">
        <f t="shared" si="1060"/>
        <v>0.5753114968986498</v>
      </c>
      <c r="T3577" s="9">
        <f t="shared" si="1061"/>
        <v>6.8522277211801083E-2</v>
      </c>
      <c r="U3577" s="9">
        <f t="shared" si="1062"/>
        <v>7.742843360998169E-3</v>
      </c>
      <c r="V3577" s="9">
        <f t="shared" ca="1" si="1063"/>
        <v>0.20701783129413001</v>
      </c>
      <c r="W3577">
        <f t="shared" ca="1" si="1064"/>
        <v>-1.5749503479091991</v>
      </c>
      <c r="X3577">
        <v>3576</v>
      </c>
    </row>
    <row r="3578" spans="1:24" x14ac:dyDescent="0.25">
      <c r="A3578">
        <v>0</v>
      </c>
      <c r="B3578" s="8">
        <v>3.4686739258006698</v>
      </c>
      <c r="C3578" s="8">
        <v>-0.56213403442124699</v>
      </c>
      <c r="D3578">
        <v>0</v>
      </c>
      <c r="E3578" s="8">
        <f t="shared" si="1047"/>
        <v>1.9824326236976269</v>
      </c>
      <c r="F3578" s="8">
        <f t="shared" si="1048"/>
        <v>-0.34213508165044704</v>
      </c>
      <c r="G3578" s="8">
        <f t="shared" si="1065"/>
        <v>-0.32314300394268153</v>
      </c>
      <c r="H3578" s="9">
        <f t="shared" si="1049"/>
        <v>0.72764403800433675</v>
      </c>
      <c r="I3578" s="9">
        <f t="shared" si="1050"/>
        <v>0.12665012435965964</v>
      </c>
      <c r="J3578" s="9">
        <f t="shared" si="1051"/>
        <v>0.14570583763600362</v>
      </c>
      <c r="K3578" s="9">
        <f t="shared" si="1052"/>
        <v>0.18297275479538214</v>
      </c>
      <c r="L3578" s="9">
        <f t="shared" si="1053"/>
        <v>0.44657106810121949</v>
      </c>
      <c r="M3578" s="9">
        <f t="shared" si="1054"/>
        <v>0.3704561771033984</v>
      </c>
      <c r="N3578" s="9">
        <f t="shared" si="1055"/>
        <v>0.64128940761302511</v>
      </c>
      <c r="O3578" s="9">
        <f t="shared" si="1056"/>
        <v>0.30432681362060643</v>
      </c>
      <c r="P3578" s="9">
        <f t="shared" si="1057"/>
        <v>5.4383778766368462E-2</v>
      </c>
      <c r="Q3578" s="9">
        <f t="shared" si="1058"/>
        <v>2.3173522149264658E-2</v>
      </c>
      <c r="R3578" s="9">
        <f t="shared" si="1059"/>
        <v>5.6558281310445484E-2</v>
      </c>
      <c r="S3578" s="9">
        <f t="shared" si="1060"/>
        <v>0.65925457262090381</v>
      </c>
      <c r="T3578" s="9">
        <f t="shared" si="1061"/>
        <v>0.22144159153589124</v>
      </c>
      <c r="U3578" s="9">
        <f t="shared" si="1062"/>
        <v>3.9572032383494854E-2</v>
      </c>
      <c r="V3578" s="9">
        <f t="shared" ca="1" si="1063"/>
        <v>0.65925457262090381</v>
      </c>
      <c r="W3578">
        <f t="shared" ca="1" si="1064"/>
        <v>-0.41664551767737834</v>
      </c>
      <c r="X3578">
        <v>3577</v>
      </c>
    </row>
    <row r="3579" spans="1:24" x14ac:dyDescent="0.25">
      <c r="A3579">
        <v>-1</v>
      </c>
      <c r="B3579" s="8">
        <v>1.6584958861121399</v>
      </c>
      <c r="C3579" s="8">
        <v>0.216844493787725</v>
      </c>
      <c r="D3579">
        <v>0</v>
      </c>
      <c r="E3579" s="8">
        <f t="shared" si="1047"/>
        <v>0.94787126758767848</v>
      </c>
      <c r="F3579" s="8">
        <f t="shared" si="1048"/>
        <v>0.13197939289318539</v>
      </c>
      <c r="G3579" s="8">
        <f t="shared" si="1065"/>
        <v>0.12465315533356558</v>
      </c>
      <c r="H3579" s="9">
        <f t="shared" si="1049"/>
        <v>0.3340131908604827</v>
      </c>
      <c r="I3579" s="9">
        <f t="shared" si="1050"/>
        <v>0.45707373627906994</v>
      </c>
      <c r="J3579" s="9">
        <f t="shared" si="1051"/>
        <v>0.2089130728604473</v>
      </c>
      <c r="K3579" s="9">
        <f t="shared" si="1052"/>
        <v>8.40694511883322E-2</v>
      </c>
      <c r="L3579" s="9">
        <f t="shared" si="1053"/>
        <v>0.35889041282056572</v>
      </c>
      <c r="M3579" s="9">
        <f t="shared" si="1054"/>
        <v>0.55704013599110214</v>
      </c>
      <c r="N3579" s="9">
        <f t="shared" si="1055"/>
        <v>0.46577744762716872</v>
      </c>
      <c r="O3579" s="9">
        <f t="shared" si="1056"/>
        <v>0.41037402869886569</v>
      </c>
      <c r="P3579" s="9">
        <f t="shared" si="1057"/>
        <v>0.12384852367396554</v>
      </c>
      <c r="Q3579" s="9">
        <f t="shared" si="1058"/>
        <v>3.8425938161581893E-2</v>
      </c>
      <c r="R3579" s="9">
        <f t="shared" si="1059"/>
        <v>0.16403938190263379</v>
      </c>
      <c r="S3579" s="9">
        <f t="shared" si="1060"/>
        <v>0.61909730058810353</v>
      </c>
      <c r="T3579" s="9">
        <f t="shared" si="1061"/>
        <v>0.13707033877197944</v>
      </c>
      <c r="U3579" s="9">
        <f t="shared" si="1062"/>
        <v>4.1367040575701258E-2</v>
      </c>
      <c r="V3579" s="9">
        <f t="shared" ca="1" si="1063"/>
        <v>0.16403938190263379</v>
      </c>
      <c r="W3579">
        <f t="shared" ca="1" si="1064"/>
        <v>-1.8076487464327402</v>
      </c>
      <c r="X3579">
        <v>3578</v>
      </c>
    </row>
    <row r="3580" spans="1:24" x14ac:dyDescent="0.25">
      <c r="A3580">
        <v>-2</v>
      </c>
      <c r="B3580" s="8">
        <v>2.3144611602534</v>
      </c>
      <c r="C3580" s="8">
        <v>-0.26842151473840098</v>
      </c>
      <c r="D3580">
        <v>-1</v>
      </c>
      <c r="E3580" s="8">
        <f t="shared" si="1047"/>
        <v>0.93762525659858342</v>
      </c>
      <c r="F3580" s="8">
        <f t="shared" si="1048"/>
        <v>-0.67971796089132086</v>
      </c>
      <c r="G3580" s="8">
        <f t="shared" si="1065"/>
        <v>-0.67404364726090849</v>
      </c>
      <c r="H3580" s="9">
        <f t="shared" si="1049"/>
        <v>0.33029299429338499</v>
      </c>
      <c r="I3580" s="9">
        <f t="shared" si="1050"/>
        <v>0.46113979202290667</v>
      </c>
      <c r="J3580" s="9">
        <f t="shared" si="1051"/>
        <v>0.20856721368370834</v>
      </c>
      <c r="K3580" s="9">
        <f t="shared" si="1052"/>
        <v>0.28552315557875518</v>
      </c>
      <c r="L3580" s="9">
        <f t="shared" si="1053"/>
        <v>0.4624828988986236</v>
      </c>
      <c r="M3580" s="9">
        <f t="shared" si="1054"/>
        <v>0.25199394552262122</v>
      </c>
      <c r="N3580" s="9">
        <f t="shared" si="1055"/>
        <v>0.76201774480173134</v>
      </c>
      <c r="O3580" s="9">
        <f t="shared" si="1056"/>
        <v>0.21267052726483748</v>
      </c>
      <c r="P3580" s="9">
        <f t="shared" si="1057"/>
        <v>2.5311727933431172E-2</v>
      </c>
      <c r="Q3580" s="9">
        <f t="shared" si="1058"/>
        <v>0.13166608858131118</v>
      </c>
      <c r="R3580" s="9">
        <f t="shared" si="1059"/>
        <v>0.21326926781226227</v>
      </c>
      <c r="S3580" s="9">
        <f t="shared" si="1060"/>
        <v>0.57646077194829792</v>
      </c>
      <c r="T3580" s="9">
        <f t="shared" si="1061"/>
        <v>7.0243585248256149E-2</v>
      </c>
      <c r="U3580" s="9">
        <f t="shared" si="1062"/>
        <v>8.3602864098724951E-3</v>
      </c>
      <c r="V3580" s="9">
        <f t="shared" ca="1" si="1063"/>
        <v>0.13166608858131118</v>
      </c>
      <c r="W3580">
        <f t="shared" ca="1" si="1064"/>
        <v>-2.0274861932804504</v>
      </c>
      <c r="X3580">
        <v>3579</v>
      </c>
    </row>
    <row r="3581" spans="1:24" x14ac:dyDescent="0.25">
      <c r="A3581">
        <v>1</v>
      </c>
      <c r="B3581" s="8">
        <v>2.1423547585587799</v>
      </c>
      <c r="C3581" s="8">
        <v>-0.85968101217672699</v>
      </c>
      <c r="D3581">
        <v>1</v>
      </c>
      <c r="E3581" s="8">
        <f t="shared" si="1047"/>
        <v>1.6095548659114127</v>
      </c>
      <c r="F3581" s="8">
        <f t="shared" si="1048"/>
        <v>-6.885992120627793E-3</v>
      </c>
      <c r="G3581" s="8">
        <f t="shared" si="1065"/>
        <v>2.5553399418149991E-2</v>
      </c>
      <c r="H3581" s="9">
        <f t="shared" si="1049"/>
        <v>0.59205148396721097</v>
      </c>
      <c r="I3581" s="9">
        <f t="shared" si="1050"/>
        <v>0.22080056903901649</v>
      </c>
      <c r="J3581" s="9">
        <f t="shared" si="1051"/>
        <v>0.18714794699377255</v>
      </c>
      <c r="K3581" s="9">
        <f t="shared" si="1052"/>
        <v>0.10760921632335956</v>
      </c>
      <c r="L3581" s="9">
        <f t="shared" si="1053"/>
        <v>0.39055418099804184</v>
      </c>
      <c r="M3581" s="9">
        <f t="shared" si="1054"/>
        <v>0.50183660267859864</v>
      </c>
      <c r="N3581" s="9">
        <f t="shared" si="1055"/>
        <v>0.50527029589109862</v>
      </c>
      <c r="O3581" s="9">
        <f t="shared" si="1056"/>
        <v>0.3900013790764455</v>
      </c>
      <c r="P3581" s="9">
        <f t="shared" si="1057"/>
        <v>0.10472832503245588</v>
      </c>
      <c r="Q3581" s="9">
        <f t="shared" si="1058"/>
        <v>2.3760176198040411E-2</v>
      </c>
      <c r="R3581" s="9">
        <f t="shared" si="1059"/>
        <v>8.6234585404934685E-2</v>
      </c>
      <c r="S3581" s="9">
        <f t="shared" si="1060"/>
        <v>0.59709978291669064</v>
      </c>
      <c r="T3581" s="9">
        <f t="shared" si="1061"/>
        <v>0.23090089523146834</v>
      </c>
      <c r="U3581" s="9">
        <f t="shared" si="1062"/>
        <v>6.2004560248865914E-2</v>
      </c>
      <c r="V3581" s="9">
        <f t="shared" ca="1" si="1063"/>
        <v>0.23090089523146834</v>
      </c>
      <c r="W3581">
        <f t="shared" ca="1" si="1064"/>
        <v>-1.4657666854898863</v>
      </c>
      <c r="X3581">
        <v>3580</v>
      </c>
    </row>
    <row r="3582" spans="1:24" x14ac:dyDescent="0.25">
      <c r="A3582">
        <v>-2</v>
      </c>
      <c r="B3582" s="8">
        <v>1.0302481557751599</v>
      </c>
      <c r="C3582" s="8">
        <v>-0.39076022061707</v>
      </c>
      <c r="D3582">
        <v>0</v>
      </c>
      <c r="E3582" s="8">
        <f t="shared" si="1047"/>
        <v>0.5888122084123395</v>
      </c>
      <c r="F3582" s="8">
        <f t="shared" si="1048"/>
        <v>-0.23783078732141388</v>
      </c>
      <c r="G3582" s="8">
        <f t="shared" si="1065"/>
        <v>-0.22462868956424153</v>
      </c>
      <c r="H3582" s="9">
        <f t="shared" si="1049"/>
        <v>0.21537253660683553</v>
      </c>
      <c r="I3582" s="9">
        <f t="shared" si="1050"/>
        <v>0.59918973915482199</v>
      </c>
      <c r="J3582" s="9">
        <f t="shared" si="1051"/>
        <v>0.18543772423834248</v>
      </c>
      <c r="K3582" s="9">
        <f t="shared" si="1052"/>
        <v>0.15663162307864878</v>
      </c>
      <c r="L3582" s="9">
        <f t="shared" si="1053"/>
        <v>0.43290030917073175</v>
      </c>
      <c r="M3582" s="9">
        <f t="shared" si="1054"/>
        <v>0.4104680677506195</v>
      </c>
      <c r="N3582" s="9">
        <f t="shared" si="1055"/>
        <v>0.60387621355772558</v>
      </c>
      <c r="O3582" s="9">
        <f t="shared" si="1056"/>
        <v>0.32999297922047877</v>
      </c>
      <c r="P3582" s="9">
        <f t="shared" si="1057"/>
        <v>6.6130807221795651E-2</v>
      </c>
      <c r="Q3582" s="9">
        <f t="shared" si="1058"/>
        <v>9.3852061375891957E-2</v>
      </c>
      <c r="R3582" s="9">
        <f t="shared" si="1059"/>
        <v>0.25938942333205256</v>
      </c>
      <c r="S3582" s="9">
        <f t="shared" si="1060"/>
        <v>0.56144433059567844</v>
      </c>
      <c r="T3582" s="9">
        <f t="shared" si="1061"/>
        <v>7.1071424997161278E-2</v>
      </c>
      <c r="U3582" s="9">
        <f t="shared" si="1062"/>
        <v>1.4242759699215768E-2</v>
      </c>
      <c r="V3582" s="9">
        <f t="shared" ca="1" si="1063"/>
        <v>9.3852061375891957E-2</v>
      </c>
      <c r="W3582">
        <f t="shared" ca="1" si="1064"/>
        <v>-2.3660355516102087</v>
      </c>
      <c r="X3582">
        <v>3581</v>
      </c>
    </row>
    <row r="3583" spans="1:24" x14ac:dyDescent="0.25">
      <c r="A3583">
        <v>-2</v>
      </c>
      <c r="B3583" s="8">
        <v>2.5301080731685999</v>
      </c>
      <c r="C3583" s="8">
        <v>0.62946770779956396</v>
      </c>
      <c r="D3583">
        <v>0</v>
      </c>
      <c r="E3583" s="8">
        <f t="shared" si="1047"/>
        <v>1.4460191107679257</v>
      </c>
      <c r="F3583" s="8">
        <f t="shared" si="1048"/>
        <v>0.38311678784234005</v>
      </c>
      <c r="G3583" s="8">
        <f t="shared" si="1065"/>
        <v>0.36184979653951549</v>
      </c>
      <c r="H3583" s="9">
        <f t="shared" si="1049"/>
        <v>0.52762044361197735</v>
      </c>
      <c r="I3583" s="9">
        <f t="shared" si="1050"/>
        <v>0.27227181837513947</v>
      </c>
      <c r="J3583" s="9">
        <f t="shared" si="1051"/>
        <v>0.20010773801288312</v>
      </c>
      <c r="K3583" s="9">
        <f t="shared" si="1052"/>
        <v>5.1619900494537692E-2</v>
      </c>
      <c r="L3583" s="9">
        <f t="shared" si="1053"/>
        <v>0.2949467660764068</v>
      </c>
      <c r="M3583" s="9">
        <f t="shared" si="1054"/>
        <v>0.65343333342905552</v>
      </c>
      <c r="N3583" s="9">
        <f t="shared" si="1055"/>
        <v>0.37331530614125147</v>
      </c>
      <c r="O3583" s="9">
        <f t="shared" si="1056"/>
        <v>0.44757531445839055</v>
      </c>
      <c r="P3583" s="9">
        <f t="shared" si="1057"/>
        <v>0.17910937940035793</v>
      </c>
      <c r="Q3583" s="9">
        <f t="shared" si="1058"/>
        <v>1.4054644171991539E-2</v>
      </c>
      <c r="R3583" s="9">
        <f t="shared" si="1059"/>
        <v>8.0305692323490177E-2</v>
      </c>
      <c r="S3583" s="9">
        <f t="shared" si="1060"/>
        <v>0.57498800732592903</v>
      </c>
      <c r="T3583" s="9">
        <f t="shared" si="1061"/>
        <v>0.23614988596430628</v>
      </c>
      <c r="U3583" s="9">
        <f t="shared" si="1062"/>
        <v>9.4501770214282813E-2</v>
      </c>
      <c r="V3583" s="9">
        <f t="shared" ca="1" si="1063"/>
        <v>1.4054644171991539E-2</v>
      </c>
      <c r="W3583">
        <f t="shared" ca="1" si="1064"/>
        <v>-4.2648023917714726</v>
      </c>
      <c r="X3583">
        <v>3582</v>
      </c>
    </row>
    <row r="3584" spans="1:24" x14ac:dyDescent="0.25">
      <c r="A3584">
        <v>1</v>
      </c>
      <c r="B3584" s="8">
        <v>2.4609464212888499</v>
      </c>
      <c r="C3584" s="8">
        <v>-7.2963394795000094E-2</v>
      </c>
      <c r="D3584">
        <v>0</v>
      </c>
      <c r="E3584" s="8">
        <f t="shared" si="1047"/>
        <v>1.4064915224364321</v>
      </c>
      <c r="F3584" s="8">
        <f t="shared" si="1048"/>
        <v>-4.4408158031887385E-2</v>
      </c>
      <c r="G3584" s="8">
        <f t="shared" si="1065"/>
        <v>-4.1943040499561296E-2</v>
      </c>
      <c r="H3584" s="9">
        <f t="shared" si="1049"/>
        <v>0.51187156770685316</v>
      </c>
      <c r="I3584" s="9">
        <f t="shared" si="1050"/>
        <v>0.28555112135890953</v>
      </c>
      <c r="J3584" s="9">
        <f t="shared" si="1051"/>
        <v>0.20257731093423736</v>
      </c>
      <c r="K3584" s="9">
        <f t="shared" si="1052"/>
        <v>0.11471644019580476</v>
      </c>
      <c r="L3584" s="9">
        <f t="shared" si="1053"/>
        <v>0.398413757659696</v>
      </c>
      <c r="M3584" s="9">
        <f t="shared" si="1054"/>
        <v>0.48686980214449926</v>
      </c>
      <c r="N3584" s="9">
        <f t="shared" si="1055"/>
        <v>0.53216271269584003</v>
      </c>
      <c r="O3584" s="9">
        <f t="shared" si="1056"/>
        <v>0.37484597421355403</v>
      </c>
      <c r="P3584" s="9">
        <f t="shared" si="1057"/>
        <v>9.2991313090605932E-2</v>
      </c>
      <c r="Q3584" s="9">
        <f t="shared" si="1058"/>
        <v>3.2757408136214333E-2</v>
      </c>
      <c r="R3584" s="9">
        <f t="shared" si="1059"/>
        <v>0.11376749526454302</v>
      </c>
      <c r="S3584" s="9">
        <f t="shared" si="1060"/>
        <v>0.61400249091514092</v>
      </c>
      <c r="T3584" s="9">
        <f t="shared" si="1061"/>
        <v>0.19187299646929457</v>
      </c>
      <c r="U3584" s="9">
        <f t="shared" si="1062"/>
        <v>4.7599609214807277E-2</v>
      </c>
      <c r="V3584" s="9">
        <f t="shared" ca="1" si="1063"/>
        <v>0.19187299646929457</v>
      </c>
      <c r="W3584">
        <f t="shared" ca="1" si="1064"/>
        <v>-1.6509216025490314</v>
      </c>
      <c r="X3584">
        <v>3583</v>
      </c>
    </row>
    <row r="3585" spans="1:24" x14ac:dyDescent="0.25">
      <c r="A3585">
        <v>0</v>
      </c>
      <c r="B3585" s="8">
        <v>1.8908727035192701</v>
      </c>
      <c r="C3585" s="8">
        <v>0.65781946660666502</v>
      </c>
      <c r="D3585">
        <v>0</v>
      </c>
      <c r="E3585" s="8">
        <f t="shared" si="1047"/>
        <v>1.0806803449680451</v>
      </c>
      <c r="F3585" s="8">
        <f t="shared" si="1048"/>
        <v>0.40037269252064017</v>
      </c>
      <c r="G3585" s="8">
        <f t="shared" si="1065"/>
        <v>0.37814781791339924</v>
      </c>
      <c r="H3585" s="9">
        <f t="shared" si="1049"/>
        <v>0.38359626294623383</v>
      </c>
      <c r="I3585" s="9">
        <f t="shared" si="1050"/>
        <v>0.40492570045794041</v>
      </c>
      <c r="J3585" s="9">
        <f t="shared" si="1051"/>
        <v>0.21147803659582576</v>
      </c>
      <c r="K3585" s="9">
        <f t="shared" si="1052"/>
        <v>4.9819953068676398E-2</v>
      </c>
      <c r="L3585" s="9">
        <f t="shared" si="1053"/>
        <v>0.29040019458820843</v>
      </c>
      <c r="M3585" s="9">
        <f t="shared" si="1054"/>
        <v>0.6597798523431152</v>
      </c>
      <c r="N3585" s="9">
        <f t="shared" si="1055"/>
        <v>0.36716047559510917</v>
      </c>
      <c r="O3585" s="9">
        <f t="shared" si="1056"/>
        <v>0.44943496702143654</v>
      </c>
      <c r="P3585" s="9">
        <f t="shared" si="1057"/>
        <v>0.18340455738345424</v>
      </c>
      <c r="Q3585" s="9">
        <f t="shared" si="1058"/>
        <v>2.0173379393115507E-2</v>
      </c>
      <c r="R3585" s="9">
        <f t="shared" si="1059"/>
        <v>0.11759050220675249</v>
      </c>
      <c r="S3585" s="9">
        <f t="shared" si="1060"/>
        <v>0.61948124179374398</v>
      </c>
      <c r="T3585" s="9">
        <f t="shared" si="1061"/>
        <v>0.17240157378678692</v>
      </c>
      <c r="U3585" s="9">
        <f t="shared" si="1062"/>
        <v>7.0353302819601143E-2</v>
      </c>
      <c r="V3585" s="9">
        <f t="shared" ca="1" si="1063"/>
        <v>0.61948124179374398</v>
      </c>
      <c r="W3585">
        <f t="shared" ca="1" si="1064"/>
        <v>-0.4788728579617812</v>
      </c>
      <c r="X3585">
        <v>3584</v>
      </c>
    </row>
    <row r="3586" spans="1:24" x14ac:dyDescent="0.25">
      <c r="A3586">
        <v>1</v>
      </c>
      <c r="B3586" s="8">
        <v>3.8568399704548799</v>
      </c>
      <c r="C3586" s="8">
        <v>-0.28734181094202899</v>
      </c>
      <c r="D3586">
        <v>0</v>
      </c>
      <c r="E3586" s="8">
        <f t="shared" si="1047"/>
        <v>2.2042790834096189</v>
      </c>
      <c r="F3586" s="8">
        <f t="shared" si="1048"/>
        <v>-0.17488660698058348</v>
      </c>
      <c r="G3586" s="8">
        <f t="shared" si="1065"/>
        <v>-0.16517856998595526</v>
      </c>
      <c r="H3586" s="9">
        <f t="shared" si="1049"/>
        <v>0.79603717846720046</v>
      </c>
      <c r="I3586" s="9">
        <f t="shared" si="1050"/>
        <v>8.6249721982654071E-2</v>
      </c>
      <c r="J3586" s="9">
        <f t="shared" si="1051"/>
        <v>0.11771309955014544</v>
      </c>
      <c r="K3586" s="9">
        <f t="shared" si="1052"/>
        <v>0.14200771286787206</v>
      </c>
      <c r="L3586" s="9">
        <f t="shared" si="1053"/>
        <v>0.42288932261043022</v>
      </c>
      <c r="M3586" s="9">
        <f t="shared" si="1054"/>
        <v>0.43510296452169772</v>
      </c>
      <c r="N3586" s="9">
        <f t="shared" si="1055"/>
        <v>0.58080098929289892</v>
      </c>
      <c r="O3586" s="9">
        <f t="shared" si="1056"/>
        <v>0.34508135850080546</v>
      </c>
      <c r="P3586" s="9">
        <f t="shared" si="1057"/>
        <v>7.4117652206295626E-2</v>
      </c>
      <c r="Q3586" s="9">
        <f t="shared" si="1058"/>
        <v>1.2248125754246532E-2</v>
      </c>
      <c r="R3586" s="9">
        <f t="shared" si="1059"/>
        <v>3.6474086504582511E-2</v>
      </c>
      <c r="S3586" s="9">
        <f t="shared" si="1060"/>
        <v>0.61757979004164842</v>
      </c>
      <c r="T3586" s="9">
        <f t="shared" si="1061"/>
        <v>0.27469759096260965</v>
      </c>
      <c r="U3586" s="9">
        <f t="shared" si="1062"/>
        <v>5.9000406736912842E-2</v>
      </c>
      <c r="V3586" s="9">
        <f t="shared" ca="1" si="1063"/>
        <v>0.27469759096260965</v>
      </c>
      <c r="W3586">
        <f t="shared" ca="1" si="1064"/>
        <v>-1.2920844556222766</v>
      </c>
      <c r="X3586">
        <v>3585</v>
      </c>
    </row>
    <row r="3587" spans="1:24" x14ac:dyDescent="0.25">
      <c r="A3587">
        <v>1</v>
      </c>
      <c r="B3587" s="8">
        <v>0.98847480070142901</v>
      </c>
      <c r="C3587" s="8">
        <v>1.38317917215558</v>
      </c>
      <c r="D3587">
        <v>1</v>
      </c>
      <c r="E3587" s="8">
        <f t="shared" ref="E3587:E3650" si="1066">SUMPRODUCT($B3587:$D3587,$AA$2:$AC$2)</f>
        <v>0.95008403607282044</v>
      </c>
      <c r="F3587" s="8">
        <f t="shared" ref="F3587:F3650" si="1067">SUMPRODUCT($B3587:$D3587,$AA$4:$AC$4)</f>
        <v>1.3581997442146896</v>
      </c>
      <c r="G3587" s="8">
        <f t="shared" si="1065"/>
        <v>1.3148625908368294</v>
      </c>
      <c r="H3587" s="9">
        <f t="shared" ref="H3587:H3650" si="1068">1-I3587-J3587</f>
        <v>0.33481878106946322</v>
      </c>
      <c r="I3587" s="9">
        <f t="shared" ref="I3587:I3650" si="1069">_xlfn.NORM.S.DIST($AA$5-E3587,1)</f>
        <v>0.45619618995894667</v>
      </c>
      <c r="J3587" s="9">
        <f t="shared" ref="J3587:J3650" si="1070">_xlfn.NORM.S.DIST($AB$5-E3587,1)-I3587</f>
        <v>0.20898502897159016</v>
      </c>
      <c r="K3587" s="9">
        <f t="shared" ref="K3587:K3650" si="1071">_xlfn.NORM.S.DIST($AA$7-F3587,1)</f>
        <v>4.6013753701873283E-3</v>
      </c>
      <c r="L3587" s="9">
        <f t="shared" ref="L3587:L3650" si="1072">_xlfn.NORM.S.DIST($AB$7-F3587,1)-K3587</f>
        <v>8.0790558998534837E-2</v>
      </c>
      <c r="M3587" s="9">
        <f t="shared" ref="M3587:M3650" si="1073">1-K3587-L3587</f>
        <v>0.91460806563127783</v>
      </c>
      <c r="N3587" s="9">
        <f t="shared" ref="N3587:N3650" si="1074">_xlfn.NORM.S.DIST($AA$6-G3587,1)</f>
        <v>0.10096041550223218</v>
      </c>
      <c r="O3587" s="9">
        <f t="shared" ref="O3587:O3650" si="1075">_xlfn.NORM.S.DIST($AB$6-G3587,1)-N3587</f>
        <v>0.38537916682360102</v>
      </c>
      <c r="P3587" s="9">
        <f t="shared" ref="P3587:P3650" si="1076">1-N3587-O3587</f>
        <v>0.51366041767416681</v>
      </c>
      <c r="Q3587" s="9">
        <f t="shared" ref="Q3587:Q3650" si="1077">I3587*K3587</f>
        <v>2.0991299124503968E-3</v>
      </c>
      <c r="R3587" s="9">
        <f t="shared" ref="R3587:R3650" si="1078">I3587*L3587</f>
        <v>3.685634519978509E-2</v>
      </c>
      <c r="S3587" s="9">
        <f t="shared" ref="S3587:S3650" si="1079">J3587+I3587*M3587+H3587*N3587</f>
        <v>0.66002918707302538</v>
      </c>
      <c r="T3587" s="9">
        <f t="shared" ref="T3587:T3650" si="1080">H3587*O3587</f>
        <v>0.12903218288544341</v>
      </c>
      <c r="U3587" s="9">
        <f t="shared" ref="U3587:U3650" si="1081">H3587*P3587</f>
        <v>0.17198315492929589</v>
      </c>
      <c r="V3587" s="9">
        <f t="shared" ref="V3587:V3650" ca="1" si="1082">OFFSET(S3587,0,A3587)</f>
        <v>0.12903218288544341</v>
      </c>
      <c r="W3587">
        <f t="shared" ref="W3587:W3650" ca="1" si="1083">LN(V3587)</f>
        <v>-2.0476934260032391</v>
      </c>
      <c r="X3587">
        <v>3586</v>
      </c>
    </row>
    <row r="3588" spans="1:24" x14ac:dyDescent="0.25">
      <c r="A3588">
        <v>1</v>
      </c>
      <c r="B3588" s="8">
        <v>2.64015660375268</v>
      </c>
      <c r="C3588" s="8">
        <v>-0.23922056894514601</v>
      </c>
      <c r="D3588">
        <v>0</v>
      </c>
      <c r="E3588" s="8">
        <f t="shared" si="1066"/>
        <v>1.5089145578138765</v>
      </c>
      <c r="F3588" s="8">
        <f t="shared" si="1067"/>
        <v>-0.14559828061785901</v>
      </c>
      <c r="G3588" s="8">
        <f t="shared" ref="G3588:G3651" si="1084">SUMPRODUCT($B3588:$D3588,$AA$3:$AC$3)</f>
        <v>-0.13751605225860353</v>
      </c>
      <c r="H3588" s="9">
        <f t="shared" si="1068"/>
        <v>0.55258103152881799</v>
      </c>
      <c r="I3588" s="9">
        <f t="shared" si="1069"/>
        <v>0.25179496160818515</v>
      </c>
      <c r="J3588" s="9">
        <f t="shared" si="1070"/>
        <v>0.1956240068629968</v>
      </c>
      <c r="K3588" s="9">
        <f t="shared" si="1071"/>
        <v>0.13552866669269464</v>
      </c>
      <c r="L3588" s="9">
        <f t="shared" si="1072"/>
        <v>0.41781298052645705</v>
      </c>
      <c r="M3588" s="9">
        <f t="shared" si="1073"/>
        <v>0.44665835278084826</v>
      </c>
      <c r="N3588" s="9">
        <f t="shared" si="1074"/>
        <v>0.5699632129588772</v>
      </c>
      <c r="O3588" s="9">
        <f t="shared" si="1075"/>
        <v>0.35196043254611165</v>
      </c>
      <c r="P3588" s="9">
        <f t="shared" si="1076"/>
        <v>7.8076354495011158E-2</v>
      </c>
      <c r="Q3588" s="9">
        <f t="shared" si="1077"/>
        <v>3.412543542669557E-2</v>
      </c>
      <c r="R3588" s="9">
        <f t="shared" si="1078"/>
        <v>0.10520320339106067</v>
      </c>
      <c r="S3588" s="9">
        <f t="shared" si="1079"/>
        <v>0.62304118980372136</v>
      </c>
      <c r="T3588" s="9">
        <f t="shared" si="1080"/>
        <v>0.19448665887365935</v>
      </c>
      <c r="U3588" s="9">
        <f t="shared" si="1081"/>
        <v>4.3143512504862931E-2</v>
      </c>
      <c r="V3588" s="9">
        <f t="shared" ca="1" si="1082"/>
        <v>0.19448665887365935</v>
      </c>
      <c r="W3588">
        <f t="shared" ca="1" si="1083"/>
        <v>-1.637391710185375</v>
      </c>
      <c r="X3588">
        <v>3587</v>
      </c>
    </row>
    <row r="3589" spans="1:24" x14ac:dyDescent="0.25">
      <c r="A3589">
        <v>2</v>
      </c>
      <c r="B3589" s="8">
        <v>3.01549656749979</v>
      </c>
      <c r="C3589" s="8">
        <v>0.97674747443728005</v>
      </c>
      <c r="D3589">
        <v>1</v>
      </c>
      <c r="E3589" s="8">
        <f t="shared" si="1066"/>
        <v>2.1085769256916405</v>
      </c>
      <c r="F3589" s="8">
        <f t="shared" si="1067"/>
        <v>1.1108307297636326</v>
      </c>
      <c r="G3589" s="8">
        <f t="shared" si="1084"/>
        <v>1.0812251455726698</v>
      </c>
      <c r="H3589" s="9">
        <f t="shared" si="1068"/>
        <v>0.76786914403392803</v>
      </c>
      <c r="I3589" s="9">
        <f t="shared" si="1069"/>
        <v>0.10230717026016675</v>
      </c>
      <c r="J3589" s="9">
        <f t="shared" si="1070"/>
        <v>0.12982368570590519</v>
      </c>
      <c r="K3589" s="9">
        <f t="shared" si="1071"/>
        <v>9.2101375009648583E-3</v>
      </c>
      <c r="L3589" s="9">
        <f t="shared" si="1072"/>
        <v>0.12165297632323624</v>
      </c>
      <c r="M3589" s="9">
        <f t="shared" si="1073"/>
        <v>0.86913688617579887</v>
      </c>
      <c r="N3589" s="9">
        <f t="shared" si="1074"/>
        <v>0.14859907096725838</v>
      </c>
      <c r="O3589" s="9">
        <f t="shared" si="1075"/>
        <v>0.43042176017071415</v>
      </c>
      <c r="P3589" s="9">
        <f t="shared" si="1076"/>
        <v>0.42097916886202741</v>
      </c>
      <c r="Q3589" s="9">
        <f t="shared" si="1077"/>
        <v>9.4226310543075846E-4</v>
      </c>
      <c r="R3589" s="9">
        <f t="shared" si="1078"/>
        <v>1.2445971761357364E-2</v>
      </c>
      <c r="S3589" s="9">
        <f t="shared" si="1079"/>
        <v>0.33284726252714947</v>
      </c>
      <c r="T3589" s="9">
        <f t="shared" si="1080"/>
        <v>0.33050758855586293</v>
      </c>
      <c r="U3589" s="9">
        <f t="shared" si="1081"/>
        <v>0.32325691405019946</v>
      </c>
      <c r="V3589" s="9">
        <f t="shared" ca="1" si="1082"/>
        <v>0.32325691405019946</v>
      </c>
      <c r="W3589">
        <f t="shared" ca="1" si="1083"/>
        <v>-1.1293078723858312</v>
      </c>
      <c r="X3589">
        <v>3588</v>
      </c>
    </row>
    <row r="3590" spans="1:24" x14ac:dyDescent="0.25">
      <c r="A3590">
        <v>0</v>
      </c>
      <c r="B3590" s="8">
        <v>1.25853475115278</v>
      </c>
      <c r="C3590" s="8">
        <v>9.0832345989397101E-2</v>
      </c>
      <c r="D3590">
        <v>0</v>
      </c>
      <c r="E3590" s="8">
        <f t="shared" si="1066"/>
        <v>0.71928362311154304</v>
      </c>
      <c r="F3590" s="8">
        <f t="shared" si="1067"/>
        <v>5.5283847283112343E-2</v>
      </c>
      <c r="G3590" s="8">
        <f t="shared" si="1084"/>
        <v>5.2215015175863452E-2</v>
      </c>
      <c r="H3590" s="9">
        <f t="shared" si="1068"/>
        <v>0.25544712350117738</v>
      </c>
      <c r="I3590" s="9">
        <f t="shared" si="1069"/>
        <v>0.54806695156196605</v>
      </c>
      <c r="J3590" s="9">
        <f t="shared" si="1070"/>
        <v>0.19648592493685657</v>
      </c>
      <c r="K3590" s="9">
        <f t="shared" si="1071"/>
        <v>9.6541454836624699E-2</v>
      </c>
      <c r="L3590" s="9">
        <f t="shared" si="1072"/>
        <v>0.3768395410098333</v>
      </c>
      <c r="M3590" s="9">
        <f t="shared" si="1073"/>
        <v>0.52661900415354201</v>
      </c>
      <c r="N3590" s="9">
        <f t="shared" si="1074"/>
        <v>0.49463416520396475</v>
      </c>
      <c r="O3590" s="9">
        <f t="shared" si="1075"/>
        <v>0.39571727810905699</v>
      </c>
      <c r="P3590" s="9">
        <f t="shared" si="1076"/>
        <v>0.10964855668697826</v>
      </c>
      <c r="Q3590" s="9">
        <f t="shared" si="1077"/>
        <v>5.2911180851666122E-2</v>
      </c>
      <c r="R3590" s="9">
        <f t="shared" si="1078"/>
        <v>0.20653329846926982</v>
      </c>
      <c r="S3590" s="9">
        <f t="shared" si="1079"/>
        <v>0.61146127186464561</v>
      </c>
      <c r="T3590" s="9">
        <f t="shared" si="1080"/>
        <v>0.10108484041267403</v>
      </c>
      <c r="U3590" s="9">
        <f t="shared" si="1081"/>
        <v>2.8009408401744384E-2</v>
      </c>
      <c r="V3590" s="9">
        <f t="shared" ca="1" si="1082"/>
        <v>0.61146127186464561</v>
      </c>
      <c r="W3590">
        <f t="shared" ca="1" si="1083"/>
        <v>-0.49190365887010357</v>
      </c>
      <c r="X3590">
        <v>3589</v>
      </c>
    </row>
    <row r="3591" spans="1:24" x14ac:dyDescent="0.25">
      <c r="A3591">
        <v>1</v>
      </c>
      <c r="B3591" s="8">
        <v>3.0982572596701501</v>
      </c>
      <c r="C3591" s="8">
        <v>-0.86032304616620303</v>
      </c>
      <c r="D3591">
        <v>0</v>
      </c>
      <c r="E3591" s="8">
        <f t="shared" si="1066"/>
        <v>1.7707303711923124</v>
      </c>
      <c r="F3591" s="8">
        <f t="shared" si="1067"/>
        <v>-0.52362368691816352</v>
      </c>
      <c r="G3591" s="8">
        <f t="shared" si="1084"/>
        <v>-0.49455709221643473</v>
      </c>
      <c r="H3591" s="9">
        <f t="shared" si="1068"/>
        <v>0.65320979386254652</v>
      </c>
      <c r="I3591" s="9">
        <f t="shared" si="1069"/>
        <v>0.17601272469387991</v>
      </c>
      <c r="J3591" s="9">
        <f t="shared" si="1070"/>
        <v>0.17077748144357369</v>
      </c>
      <c r="K3591" s="9">
        <f t="shared" si="1071"/>
        <v>0.23496114745581595</v>
      </c>
      <c r="L3591" s="9">
        <f t="shared" si="1072"/>
        <v>0.46076023673315569</v>
      </c>
      <c r="M3591" s="9">
        <f t="shared" si="1073"/>
        <v>0.30427861581102833</v>
      </c>
      <c r="N3591" s="9">
        <f t="shared" si="1074"/>
        <v>0.7030944932349521</v>
      </c>
      <c r="O3591" s="9">
        <f t="shared" si="1075"/>
        <v>0.25897071149023032</v>
      </c>
      <c r="P3591" s="9">
        <f t="shared" si="1076"/>
        <v>3.7934795274817579E-2</v>
      </c>
      <c r="Q3591" s="9">
        <f t="shared" si="1077"/>
        <v>4.1356151760898657E-2</v>
      </c>
      <c r="R3591" s="9">
        <f t="shared" si="1078"/>
        <v>8.1099664697999868E-2</v>
      </c>
      <c r="S3591" s="9">
        <f t="shared" si="1079"/>
        <v>0.6836025986704497</v>
      </c>
      <c r="T3591" s="9">
        <f t="shared" si="1080"/>
        <v>0.16916220506897037</v>
      </c>
      <c r="U3591" s="9">
        <f t="shared" si="1081"/>
        <v>2.4779379801681493E-2</v>
      </c>
      <c r="V3591" s="9">
        <f t="shared" ca="1" si="1082"/>
        <v>0.16916220506897037</v>
      </c>
      <c r="W3591">
        <f t="shared" ca="1" si="1083"/>
        <v>-1.7768972310586337</v>
      </c>
      <c r="X3591">
        <v>3590</v>
      </c>
    </row>
    <row r="3592" spans="1:24" x14ac:dyDescent="0.25">
      <c r="A3592">
        <v>0</v>
      </c>
      <c r="B3592" s="8">
        <v>2.5503553385164</v>
      </c>
      <c r="C3592" s="8">
        <v>-1.1184368938906299</v>
      </c>
      <c r="D3592">
        <v>0</v>
      </c>
      <c r="E3592" s="8">
        <f t="shared" si="1066"/>
        <v>1.4575909218475378</v>
      </c>
      <c r="F3592" s="8">
        <f t="shared" si="1067"/>
        <v>-0.68072109956144611</v>
      </c>
      <c r="G3592" s="8">
        <f t="shared" si="1084"/>
        <v>-0.64293395432681866</v>
      </c>
      <c r="H3592" s="9">
        <f t="shared" si="1068"/>
        <v>0.53222391107211164</v>
      </c>
      <c r="I3592" s="9">
        <f t="shared" si="1069"/>
        <v>0.2684431554029274</v>
      </c>
      <c r="J3592" s="9">
        <f t="shared" si="1070"/>
        <v>0.19933293352496095</v>
      </c>
      <c r="K3592" s="9">
        <f t="shared" si="1071"/>
        <v>0.28586411620753083</v>
      </c>
      <c r="L3592" s="9">
        <f t="shared" si="1072"/>
        <v>0.46246194776792104</v>
      </c>
      <c r="M3592" s="9">
        <f t="shared" si="1073"/>
        <v>0.25167393602454813</v>
      </c>
      <c r="N3592" s="9">
        <f t="shared" si="1074"/>
        <v>0.75228516369420295</v>
      </c>
      <c r="O3592" s="9">
        <f t="shared" si="1075"/>
        <v>0.22050922054196365</v>
      </c>
      <c r="P3592" s="9">
        <f t="shared" si="1076"/>
        <v>2.7205615763833402E-2</v>
      </c>
      <c r="Q3592" s="9">
        <f t="shared" si="1077"/>
        <v>7.6738265371218695E-2</v>
      </c>
      <c r="R3592" s="9">
        <f t="shared" si="1078"/>
        <v>0.12414474451260453</v>
      </c>
      <c r="S3592" s="9">
        <f t="shared" si="1079"/>
        <v>0.6672772311069175</v>
      </c>
      <c r="T3592" s="9">
        <f t="shared" si="1080"/>
        <v>0.11736027978430671</v>
      </c>
      <c r="U3592" s="9">
        <f t="shared" si="1081"/>
        <v>1.4479479224952508E-2</v>
      </c>
      <c r="V3592" s="9">
        <f t="shared" ca="1" si="1082"/>
        <v>0.6672772311069175</v>
      </c>
      <c r="W3592">
        <f t="shared" ca="1" si="1083"/>
        <v>-0.4045496805794534</v>
      </c>
      <c r="X3592">
        <v>3591</v>
      </c>
    </row>
    <row r="3593" spans="1:24" x14ac:dyDescent="0.25">
      <c r="A3593">
        <v>1</v>
      </c>
      <c r="B3593" s="8">
        <v>2.0192121310176701</v>
      </c>
      <c r="C3593" s="8">
        <v>1.4219587869821</v>
      </c>
      <c r="D3593">
        <v>0</v>
      </c>
      <c r="E3593" s="8">
        <f t="shared" si="1066"/>
        <v>1.1540294903250208</v>
      </c>
      <c r="F3593" s="8">
        <f t="shared" si="1067"/>
        <v>0.86545548907846581</v>
      </c>
      <c r="G3593" s="8">
        <f t="shared" si="1084"/>
        <v>0.8174136518547005</v>
      </c>
      <c r="H3593" s="9">
        <f t="shared" si="1068"/>
        <v>0.41188448835607072</v>
      </c>
      <c r="I3593" s="9">
        <f t="shared" si="1069"/>
        <v>0.37677309546987803</v>
      </c>
      <c r="J3593" s="9">
        <f t="shared" si="1070"/>
        <v>0.21134241617405125</v>
      </c>
      <c r="K3593" s="9">
        <f t="shared" si="1071"/>
        <v>1.7356752594305861E-2</v>
      </c>
      <c r="L3593" s="9">
        <f t="shared" si="1072"/>
        <v>0.17290145538306412</v>
      </c>
      <c r="M3593" s="9">
        <f t="shared" si="1073"/>
        <v>0.80974179202262997</v>
      </c>
      <c r="N3593" s="9">
        <f t="shared" si="1074"/>
        <v>0.21809319554328135</v>
      </c>
      <c r="O3593" s="9">
        <f t="shared" si="1075"/>
        <v>0.46029653133079684</v>
      </c>
      <c r="P3593" s="9">
        <f t="shared" si="1076"/>
        <v>0.32161027312592183</v>
      </c>
      <c r="Q3593" s="9">
        <f t="shared" si="1077"/>
        <v>6.5395574022614556E-3</v>
      </c>
      <c r="R3593" s="9">
        <f t="shared" si="1078"/>
        <v>6.5144616555924073E-2</v>
      </c>
      <c r="S3593" s="9">
        <f t="shared" si="1079"/>
        <v>0.60626054194602863</v>
      </c>
      <c r="T3593" s="9">
        <f t="shared" si="1080"/>
        <v>0.18958900129925935</v>
      </c>
      <c r="U3593" s="9">
        <f t="shared" si="1081"/>
        <v>0.13246628279652647</v>
      </c>
      <c r="V3593" s="9">
        <f t="shared" ca="1" si="1082"/>
        <v>0.18958900129925935</v>
      </c>
      <c r="W3593">
        <f t="shared" ca="1" si="1083"/>
        <v>-1.6628967008688655</v>
      </c>
      <c r="X3593">
        <v>3592</v>
      </c>
    </row>
    <row r="3594" spans="1:24" x14ac:dyDescent="0.25">
      <c r="A3594">
        <v>0</v>
      </c>
      <c r="B3594" s="8">
        <v>1.3063825942087901</v>
      </c>
      <c r="C3594" s="8">
        <v>-0.45950633978983402</v>
      </c>
      <c r="D3594">
        <v>1</v>
      </c>
      <c r="E3594" s="8">
        <f t="shared" si="1066"/>
        <v>1.1317761739497603</v>
      </c>
      <c r="F3594" s="8">
        <f t="shared" si="1067"/>
        <v>0.23667477066522996</v>
      </c>
      <c r="G3594" s="8">
        <f t="shared" si="1084"/>
        <v>0.25559399084047107</v>
      </c>
      <c r="H3594" s="9">
        <f t="shared" si="1068"/>
        <v>0.40324627694329296</v>
      </c>
      <c r="I3594" s="9">
        <f t="shared" si="1069"/>
        <v>0.3852528175234109</v>
      </c>
      <c r="J3594" s="9">
        <f t="shared" si="1070"/>
        <v>0.21150090553329615</v>
      </c>
      <c r="K3594" s="9">
        <f t="shared" si="1071"/>
        <v>6.9049966355231626E-2</v>
      </c>
      <c r="L3594" s="9">
        <f t="shared" si="1072"/>
        <v>0.33295361551853703</v>
      </c>
      <c r="M3594" s="9">
        <f t="shared" si="1073"/>
        <v>0.59799641812623139</v>
      </c>
      <c r="N3594" s="9">
        <f t="shared" si="1074"/>
        <v>0.41417059715245003</v>
      </c>
      <c r="O3594" s="9">
        <f t="shared" si="1075"/>
        <v>0.43315260215051271</v>
      </c>
      <c r="P3594" s="9">
        <f t="shared" si="1076"/>
        <v>0.15267680069703721</v>
      </c>
      <c r="Q3594" s="9">
        <f t="shared" si="1077"/>
        <v>2.6601694088249712E-2</v>
      </c>
      <c r="R3594" s="9">
        <f t="shared" si="1078"/>
        <v>0.12827131848312284</v>
      </c>
      <c r="S3594" s="9">
        <f t="shared" si="1079"/>
        <v>0.60889346180644033</v>
      </c>
      <c r="T3594" s="9">
        <f t="shared" si="1080"/>
        <v>0.17466717416549365</v>
      </c>
      <c r="U3594" s="9">
        <f t="shared" si="1081"/>
        <v>6.1566351456693411E-2</v>
      </c>
      <c r="V3594" s="9">
        <f t="shared" ca="1" si="1082"/>
        <v>0.60889346180644033</v>
      </c>
      <c r="W3594">
        <f t="shared" ca="1" si="1083"/>
        <v>-0.49611196613844549</v>
      </c>
      <c r="X3594">
        <v>3593</v>
      </c>
    </row>
    <row r="3595" spans="1:24" x14ac:dyDescent="0.25">
      <c r="A3595">
        <v>-1</v>
      </c>
      <c r="B3595" s="8">
        <v>3.3313671161546798</v>
      </c>
      <c r="C3595" s="8">
        <v>-0.58888439081747401</v>
      </c>
      <c r="D3595">
        <v>1</v>
      </c>
      <c r="E3595" s="8">
        <f t="shared" si="1066"/>
        <v>2.2891047279335819</v>
      </c>
      <c r="F3595" s="8">
        <f t="shared" si="1067"/>
        <v>0.1579306147493002</v>
      </c>
      <c r="G3595" s="8">
        <f t="shared" si="1084"/>
        <v>0.18122095968898644</v>
      </c>
      <c r="H3595" s="9">
        <f t="shared" si="1068"/>
        <v>0.81921438154278592</v>
      </c>
      <c r="I3595" s="9">
        <f t="shared" si="1069"/>
        <v>7.3662909964747239E-2</v>
      </c>
      <c r="J3595" s="9">
        <f t="shared" si="1070"/>
        <v>0.10712270849246684</v>
      </c>
      <c r="K3595" s="9">
        <f t="shared" si="1071"/>
        <v>8.0135636177023545E-2</v>
      </c>
      <c r="L3595" s="9">
        <f t="shared" si="1072"/>
        <v>0.35259739111883426</v>
      </c>
      <c r="M3595" s="9">
        <f t="shared" si="1073"/>
        <v>0.56726697270414217</v>
      </c>
      <c r="N3595" s="9">
        <f t="shared" si="1074"/>
        <v>0.44335971712190214</v>
      </c>
      <c r="O3595" s="9">
        <f t="shared" si="1075"/>
        <v>0.42084201735620408</v>
      </c>
      <c r="P3595" s="9">
        <f t="shared" si="1076"/>
        <v>0.13579826552189378</v>
      </c>
      <c r="Q3595" s="9">
        <f t="shared" si="1077"/>
        <v>5.9030241526758266E-3</v>
      </c>
      <c r="R3595" s="9">
        <f t="shared" si="1078"/>
        <v>2.5973349875791456E-2</v>
      </c>
      <c r="S3595" s="9">
        <f t="shared" si="1079"/>
        <v>0.51211590089175041</v>
      </c>
      <c r="T3595" s="9">
        <f t="shared" si="1080"/>
        <v>0.34475983297568108</v>
      </c>
      <c r="U3595" s="9">
        <f t="shared" si="1081"/>
        <v>0.11124789210410124</v>
      </c>
      <c r="V3595" s="9">
        <f t="shared" ca="1" si="1082"/>
        <v>2.5973349875791456E-2</v>
      </c>
      <c r="W3595">
        <f t="shared" ca="1" si="1083"/>
        <v>-3.6506842714145482</v>
      </c>
      <c r="X3595">
        <v>3594</v>
      </c>
    </row>
    <row r="3596" spans="1:24" x14ac:dyDescent="0.25">
      <c r="A3596">
        <v>0</v>
      </c>
      <c r="B3596" s="8">
        <v>2.0336630344697202</v>
      </c>
      <c r="C3596" s="8">
        <v>-0.85723974951794402</v>
      </c>
      <c r="D3596">
        <v>1</v>
      </c>
      <c r="E3596" s="8">
        <f t="shared" si="1066"/>
        <v>1.547434867211807</v>
      </c>
      <c r="F3596" s="8">
        <f t="shared" si="1067"/>
        <v>-5.4001514706254472E-3</v>
      </c>
      <c r="G3596" s="8">
        <f t="shared" si="1084"/>
        <v>2.6956760361744936E-2</v>
      </c>
      <c r="H3596" s="9">
        <f t="shared" si="1068"/>
        <v>0.56777227017544429</v>
      </c>
      <c r="I3596" s="9">
        <f t="shared" si="1069"/>
        <v>0.23966758532924892</v>
      </c>
      <c r="J3596" s="9">
        <f t="shared" si="1070"/>
        <v>0.19256014449530678</v>
      </c>
      <c r="K3596" s="9">
        <f t="shared" si="1071"/>
        <v>0.10733445831830642</v>
      </c>
      <c r="L3596" s="9">
        <f t="shared" si="1072"/>
        <v>0.39023618287281198</v>
      </c>
      <c r="M3596" s="9">
        <f t="shared" si="1073"/>
        <v>0.50242935880888151</v>
      </c>
      <c r="N3596" s="9">
        <f t="shared" si="1074"/>
        <v>0.5047104797249593</v>
      </c>
      <c r="O3596" s="9">
        <f t="shared" si="1075"/>
        <v>0.39030626797218504</v>
      </c>
      <c r="P3596" s="9">
        <f t="shared" si="1076"/>
        <v>0.10498325230285566</v>
      </c>
      <c r="Q3596" s="9">
        <f t="shared" si="1077"/>
        <v>2.5724590447771416E-2</v>
      </c>
      <c r="R3596" s="9">
        <f t="shared" si="1078"/>
        <v>9.3526963657230053E-2</v>
      </c>
      <c r="S3596" s="9">
        <f t="shared" si="1079"/>
        <v>0.59953679057433185</v>
      </c>
      <c r="T3596" s="9">
        <f t="shared" si="1080"/>
        <v>0.22160507583027281</v>
      </c>
      <c r="U3596" s="9">
        <f t="shared" si="1081"/>
        <v>5.9606579490393795E-2</v>
      </c>
      <c r="V3596" s="9">
        <f t="shared" ca="1" si="1082"/>
        <v>0.59953679057433185</v>
      </c>
      <c r="W3596">
        <f t="shared" ca="1" si="1083"/>
        <v>-0.51159793763303019</v>
      </c>
      <c r="X3596">
        <v>3595</v>
      </c>
    </row>
    <row r="3597" spans="1:24" x14ac:dyDescent="0.25">
      <c r="A3597">
        <v>0</v>
      </c>
      <c r="B3597" s="8">
        <v>1.5929857429705401</v>
      </c>
      <c r="C3597" s="8">
        <v>1.4038237099292701</v>
      </c>
      <c r="D3597">
        <v>0</v>
      </c>
      <c r="E3597" s="8">
        <f t="shared" si="1066"/>
        <v>0.91043060648055785</v>
      </c>
      <c r="F3597" s="8">
        <f t="shared" si="1067"/>
        <v>0.85441782601542926</v>
      </c>
      <c r="G3597" s="8">
        <f t="shared" si="1084"/>
        <v>0.80698869460830824</v>
      </c>
      <c r="H3597" s="9">
        <f t="shared" si="1068"/>
        <v>0.32050077745779626</v>
      </c>
      <c r="I3597" s="9">
        <f t="shared" si="1069"/>
        <v>0.47195038029163838</v>
      </c>
      <c r="J3597" s="9">
        <f t="shared" si="1070"/>
        <v>0.20754884225056536</v>
      </c>
      <c r="K3597" s="9">
        <f t="shared" si="1071"/>
        <v>1.7835982411308213E-2</v>
      </c>
      <c r="L3597" s="9">
        <f t="shared" si="1072"/>
        <v>0.17543445851237707</v>
      </c>
      <c r="M3597" s="9">
        <f t="shared" si="1073"/>
        <v>0.80672955907631472</v>
      </c>
      <c r="N3597" s="9">
        <f t="shared" si="1074"/>
        <v>0.22117698793775695</v>
      </c>
      <c r="O3597" s="9">
        <f t="shared" si="1075"/>
        <v>0.46093955835236955</v>
      </c>
      <c r="P3597" s="9">
        <f t="shared" si="1076"/>
        <v>0.31788345370987348</v>
      </c>
      <c r="Q3597" s="9">
        <f t="shared" si="1077"/>
        <v>8.4176986818918845E-3</v>
      </c>
      <c r="R3597" s="9">
        <f t="shared" si="1078"/>
        <v>8.2796359411174011E-2</v>
      </c>
      <c r="S3597" s="9">
        <f t="shared" si="1079"/>
        <v>0.65917256103896249</v>
      </c>
      <c r="T3597" s="9">
        <f t="shared" si="1080"/>
        <v>0.14773148681298767</v>
      </c>
      <c r="U3597" s="9">
        <f t="shared" si="1081"/>
        <v>0.10188189405498384</v>
      </c>
      <c r="V3597" s="9">
        <f t="shared" ca="1" si="1082"/>
        <v>0.65917256103896249</v>
      </c>
      <c r="W3597">
        <f t="shared" ca="1" si="1083"/>
        <v>-0.41676992589070061</v>
      </c>
      <c r="X3597">
        <v>3596</v>
      </c>
    </row>
    <row r="3598" spans="1:24" x14ac:dyDescent="0.25">
      <c r="A3598">
        <v>0</v>
      </c>
      <c r="B3598" s="8">
        <v>1.9797543253007901</v>
      </c>
      <c r="C3598" s="8">
        <v>-0.52234315596570602</v>
      </c>
      <c r="D3598">
        <v>0</v>
      </c>
      <c r="E3598" s="8">
        <f t="shared" si="1066"/>
        <v>1.1314783820381242</v>
      </c>
      <c r="F3598" s="8">
        <f t="shared" si="1067"/>
        <v>-0.31791691549129275</v>
      </c>
      <c r="G3598" s="8">
        <f t="shared" si="1084"/>
        <v>-0.3002691994649293</v>
      </c>
      <c r="H3598" s="9">
        <f t="shared" si="1068"/>
        <v>0.40313099061238938</v>
      </c>
      <c r="I3598" s="9">
        <f t="shared" si="1069"/>
        <v>0.38536667545352504</v>
      </c>
      <c r="J3598" s="9">
        <f t="shared" si="1070"/>
        <v>0.21150233393408563</v>
      </c>
      <c r="K3598" s="9">
        <f t="shared" si="1071"/>
        <v>0.17662280802328761</v>
      </c>
      <c r="L3598" s="9">
        <f t="shared" si="1072"/>
        <v>0.44373750163416631</v>
      </c>
      <c r="M3598" s="9">
        <f t="shared" si="1073"/>
        <v>0.37963969034254602</v>
      </c>
      <c r="N3598" s="9">
        <f t="shared" si="1074"/>
        <v>0.63270781183171443</v>
      </c>
      <c r="O3598" s="9">
        <f t="shared" si="1075"/>
        <v>0.31033985013997845</v>
      </c>
      <c r="P3598" s="9">
        <f t="shared" si="1076"/>
        <v>5.6952338028307126E-2</v>
      </c>
      <c r="Q3598" s="9">
        <f t="shared" si="1077"/>
        <v>6.8064544337200536E-2</v>
      </c>
      <c r="R3598" s="9">
        <f t="shared" si="1078"/>
        <v>0.1710016457788118</v>
      </c>
      <c r="S3598" s="9">
        <f t="shared" si="1079"/>
        <v>0.61286694622351456</v>
      </c>
      <c r="T3598" s="9">
        <f t="shared" si="1080"/>
        <v>0.12510761121342998</v>
      </c>
      <c r="U3598" s="9">
        <f t="shared" si="1081"/>
        <v>2.2959252447043107E-2</v>
      </c>
      <c r="V3598" s="9">
        <f t="shared" ca="1" si="1082"/>
        <v>0.61286694622351456</v>
      </c>
      <c r="W3598">
        <f t="shared" ca="1" si="1083"/>
        <v>-0.48960742007442015</v>
      </c>
      <c r="X3598">
        <v>3597</v>
      </c>
    </row>
    <row r="3599" spans="1:24" x14ac:dyDescent="0.25">
      <c r="A3599">
        <v>1</v>
      </c>
      <c r="B3599" s="8">
        <v>2.49014231283858</v>
      </c>
      <c r="C3599" s="8">
        <v>-0.58273530446283295</v>
      </c>
      <c r="D3599">
        <v>1</v>
      </c>
      <c r="E3599" s="8">
        <f t="shared" si="1066"/>
        <v>1.808324023367208</v>
      </c>
      <c r="F3599" s="8">
        <f t="shared" si="1067"/>
        <v>0.1616731708537118</v>
      </c>
      <c r="G3599" s="8">
        <f t="shared" si="1084"/>
        <v>0.18475576476120992</v>
      </c>
      <c r="H3599" s="9">
        <f t="shared" si="1068"/>
        <v>0.66698192222509722</v>
      </c>
      <c r="I3599" s="9">
        <f t="shared" si="1069"/>
        <v>0.16645691446506522</v>
      </c>
      <c r="J3599" s="9">
        <f t="shared" si="1070"/>
        <v>0.16656116330983767</v>
      </c>
      <c r="K3599" s="9">
        <f t="shared" si="1071"/>
        <v>7.9579994033101745E-2</v>
      </c>
      <c r="L3599" s="9">
        <f t="shared" si="1072"/>
        <v>0.35168171419162014</v>
      </c>
      <c r="M3599" s="9">
        <f t="shared" si="1073"/>
        <v>0.56873829177527813</v>
      </c>
      <c r="N3599" s="9">
        <f t="shared" si="1074"/>
        <v>0.4419641249166284</v>
      </c>
      <c r="O3599" s="9">
        <f t="shared" si="1075"/>
        <v>0.42146553305250145</v>
      </c>
      <c r="P3599" s="9">
        <f t="shared" si="1076"/>
        <v>0.13657034203087015</v>
      </c>
      <c r="Q3599" s="9">
        <f t="shared" si="1077"/>
        <v>1.3246640259898418E-2</v>
      </c>
      <c r="R3599" s="9">
        <f t="shared" si="1078"/>
        <v>5.8539853018122028E-2</v>
      </c>
      <c r="S3599" s="9">
        <f t="shared" si="1079"/>
        <v>0.55601366608830816</v>
      </c>
      <c r="T3599" s="9">
        <f t="shared" si="1080"/>
        <v>0.28110989138698267</v>
      </c>
      <c r="U3599" s="9">
        <f t="shared" si="1081"/>
        <v>9.1089949246688756E-2</v>
      </c>
      <c r="V3599" s="9">
        <f t="shared" ca="1" si="1082"/>
        <v>0.28110989138698267</v>
      </c>
      <c r="W3599">
        <f t="shared" ca="1" si="1083"/>
        <v>-1.2690096135457911</v>
      </c>
      <c r="X3599">
        <v>3598</v>
      </c>
    </row>
    <row r="3600" spans="1:24" x14ac:dyDescent="0.25">
      <c r="A3600">
        <v>-1</v>
      </c>
      <c r="B3600" s="8">
        <v>2.1191792631638098</v>
      </c>
      <c r="C3600" s="8">
        <v>-6.3890960959345197E-2</v>
      </c>
      <c r="D3600">
        <v>1</v>
      </c>
      <c r="E3600" s="8">
        <f t="shared" si="1066"/>
        <v>1.5963094992023648</v>
      </c>
      <c r="F3600" s="8">
        <f t="shared" si="1067"/>
        <v>0.47746058267836905</v>
      </c>
      <c r="G3600" s="8">
        <f t="shared" si="1084"/>
        <v>0.48301367029970521</v>
      </c>
      <c r="H3600" s="9">
        <f t="shared" si="1068"/>
        <v>0.5869008566419861</v>
      </c>
      <c r="I3600" s="9">
        <f t="shared" si="1069"/>
        <v>0.22475059134139316</v>
      </c>
      <c r="J3600" s="9">
        <f t="shared" si="1070"/>
        <v>0.18834855201662073</v>
      </c>
      <c r="K3600" s="9">
        <f t="shared" si="1071"/>
        <v>4.2381932410430055E-2</v>
      </c>
      <c r="L3600" s="9">
        <f t="shared" si="1072"/>
        <v>0.27005651948726977</v>
      </c>
      <c r="M3600" s="9">
        <f t="shared" si="1073"/>
        <v>0.68756154810230008</v>
      </c>
      <c r="N3600" s="9">
        <f t="shared" si="1074"/>
        <v>0.32843120731270004</v>
      </c>
      <c r="O3600" s="9">
        <f t="shared" si="1075"/>
        <v>0.45901765214500179</v>
      </c>
      <c r="P3600" s="9">
        <f t="shared" si="1076"/>
        <v>0.21255114054229818</v>
      </c>
      <c r="Q3600" s="9">
        <f t="shared" si="1077"/>
        <v>9.5253643714351115E-3</v>
      </c>
      <c r="R3600" s="9">
        <f t="shared" si="1078"/>
        <v>6.0695362450362347E-2</v>
      </c>
      <c r="S3600" s="9">
        <f t="shared" si="1079"/>
        <v>0.53563497345600175</v>
      </c>
      <c r="T3600" s="9">
        <f t="shared" si="1080"/>
        <v>0.26939785325769472</v>
      </c>
      <c r="U3600" s="9">
        <f t="shared" si="1081"/>
        <v>0.12474644646450599</v>
      </c>
      <c r="V3600" s="9">
        <f t="shared" ca="1" si="1082"/>
        <v>6.0695362450362347E-2</v>
      </c>
      <c r="W3600">
        <f t="shared" ca="1" si="1083"/>
        <v>-2.8018879849826437</v>
      </c>
      <c r="X3600">
        <v>3599</v>
      </c>
    </row>
    <row r="3601" spans="1:24" x14ac:dyDescent="0.25">
      <c r="A3601">
        <v>0</v>
      </c>
      <c r="B3601" s="8">
        <v>2.2535146188533299</v>
      </c>
      <c r="C3601" s="8">
        <v>-1.51998784072008</v>
      </c>
      <c r="D3601">
        <v>0</v>
      </c>
      <c r="E3601" s="8">
        <f t="shared" si="1066"/>
        <v>1.2879391358076848</v>
      </c>
      <c r="F3601" s="8">
        <f t="shared" si="1067"/>
        <v>-0.92511951269392001</v>
      </c>
      <c r="G3601" s="8">
        <f t="shared" si="1084"/>
        <v>-0.87376569773493851</v>
      </c>
      <c r="H3601" s="9">
        <f t="shared" si="1068"/>
        <v>0.4646242491124622</v>
      </c>
      <c r="I3601" s="9">
        <f t="shared" si="1069"/>
        <v>0.32712115412098824</v>
      </c>
      <c r="J3601" s="9">
        <f t="shared" si="1070"/>
        <v>0.20825459676654962</v>
      </c>
      <c r="K3601" s="9">
        <f t="shared" si="1071"/>
        <v>0.37406364374416068</v>
      </c>
      <c r="L3601" s="9">
        <f t="shared" si="1072"/>
        <v>0.4454806614331065</v>
      </c>
      <c r="M3601" s="9">
        <f t="shared" si="1073"/>
        <v>0.18045569482273283</v>
      </c>
      <c r="N3601" s="9">
        <f t="shared" si="1074"/>
        <v>0.81925514831475454</v>
      </c>
      <c r="O3601" s="9">
        <f t="shared" si="1075"/>
        <v>0.16513966004022618</v>
      </c>
      <c r="P3601" s="9">
        <f t="shared" si="1076"/>
        <v>1.5605191645019278E-2</v>
      </c>
      <c r="Q3601" s="9">
        <f t="shared" si="1077"/>
        <v>0.12236413085629202</v>
      </c>
      <c r="R3601" s="9">
        <f t="shared" si="1078"/>
        <v>0.14572614810657902</v>
      </c>
      <c r="S3601" s="9">
        <f t="shared" si="1079"/>
        <v>0.64793128004192857</v>
      </c>
      <c r="T3601" s="9">
        <f t="shared" si="1080"/>
        <v>7.6727890544877372E-2</v>
      </c>
      <c r="U3601" s="9">
        <f t="shared" si="1081"/>
        <v>7.2505504503231509E-3</v>
      </c>
      <c r="V3601" s="9">
        <f t="shared" ca="1" si="1082"/>
        <v>0.64793128004192857</v>
      </c>
      <c r="W3601">
        <f t="shared" ca="1" si="1083"/>
        <v>-0.43397063757150034</v>
      </c>
      <c r="X3601">
        <v>3600</v>
      </c>
    </row>
    <row r="3602" spans="1:24" x14ac:dyDescent="0.25">
      <c r="A3602">
        <v>-2</v>
      </c>
      <c r="B3602" s="8">
        <v>2.4880926685690801</v>
      </c>
      <c r="C3602" s="8">
        <v>-0.46208373686309601</v>
      </c>
      <c r="D3602">
        <v>0</v>
      </c>
      <c r="E3602" s="8">
        <f t="shared" si="1066"/>
        <v>1.4220062716952195</v>
      </c>
      <c r="F3602" s="8">
        <f t="shared" si="1067"/>
        <v>-0.28124085602425414</v>
      </c>
      <c r="G3602" s="8">
        <f t="shared" si="1084"/>
        <v>-0.26562904513820101</v>
      </c>
      <c r="H3602" s="9">
        <f t="shared" si="1068"/>
        <v>0.51805664026003151</v>
      </c>
      <c r="I3602" s="9">
        <f t="shared" si="1069"/>
        <v>0.28030231373005743</v>
      </c>
      <c r="J3602" s="9">
        <f t="shared" si="1070"/>
        <v>0.20164104600991106</v>
      </c>
      <c r="K3602" s="9">
        <f t="shared" si="1071"/>
        <v>0.1672753309967108</v>
      </c>
      <c r="L3602" s="9">
        <f t="shared" si="1072"/>
        <v>0.43904882239154475</v>
      </c>
      <c r="M3602" s="9">
        <f t="shared" si="1073"/>
        <v>0.39367584661174448</v>
      </c>
      <c r="N3602" s="9">
        <f t="shared" si="1074"/>
        <v>0.61958594096000386</v>
      </c>
      <c r="O3602" s="9">
        <f t="shared" si="1075"/>
        <v>0.31939115551683028</v>
      </c>
      <c r="P3602" s="9">
        <f t="shared" si="1076"/>
        <v>6.1022903523165861E-2</v>
      </c>
      <c r="Q3602" s="9">
        <f t="shared" si="1077"/>
        <v>4.6887662308339233E-2</v>
      </c>
      <c r="R3602" s="9">
        <f t="shared" si="1078"/>
        <v>0.12306640075680704</v>
      </c>
      <c r="S3602" s="9">
        <f t="shared" si="1079"/>
        <v>0.6329699076009121</v>
      </c>
      <c r="T3602" s="9">
        <f t="shared" si="1080"/>
        <v>0.16546270895581833</v>
      </c>
      <c r="U3602" s="9">
        <f t="shared" si="1081"/>
        <v>3.1613320378123345E-2</v>
      </c>
      <c r="V3602" s="9">
        <f t="shared" ca="1" si="1082"/>
        <v>4.6887662308339233E-2</v>
      </c>
      <c r="W3602">
        <f t="shared" ca="1" si="1083"/>
        <v>-3.0600007019253272</v>
      </c>
      <c r="X3602">
        <v>3601</v>
      </c>
    </row>
    <row r="3603" spans="1:24" x14ac:dyDescent="0.25">
      <c r="A3603">
        <v>-1</v>
      </c>
      <c r="B3603" s="8">
        <v>2.81202594088432</v>
      </c>
      <c r="C3603" s="8">
        <v>6.8930497644434296E-3</v>
      </c>
      <c r="D3603">
        <v>-1</v>
      </c>
      <c r="E3603" s="8">
        <f t="shared" si="1066"/>
        <v>1.2219957897261682</v>
      </c>
      <c r="F3603" s="8">
        <f t="shared" si="1067"/>
        <v>-0.51215157060378469</v>
      </c>
      <c r="G3603" s="8">
        <f t="shared" si="1084"/>
        <v>-0.51577894533049351</v>
      </c>
      <c r="H3603" s="9">
        <f t="shared" si="1068"/>
        <v>0.43851561787382592</v>
      </c>
      <c r="I3603" s="9">
        <f t="shared" si="1069"/>
        <v>0.35125546313032358</v>
      </c>
      <c r="J3603" s="9">
        <f t="shared" si="1070"/>
        <v>0.21022891899585056</v>
      </c>
      <c r="K3603" s="9">
        <f t="shared" si="1071"/>
        <v>0.23145072070992237</v>
      </c>
      <c r="L3603" s="9">
        <f t="shared" si="1072"/>
        <v>0.46024472770138614</v>
      </c>
      <c r="M3603" s="9">
        <f t="shared" si="1073"/>
        <v>0.30830455158869152</v>
      </c>
      <c r="N3603" s="9">
        <f t="shared" si="1074"/>
        <v>0.71039649439978603</v>
      </c>
      <c r="O3603" s="9">
        <f t="shared" si="1075"/>
        <v>0.25338750752273109</v>
      </c>
      <c r="P3603" s="9">
        <f t="shared" si="1076"/>
        <v>3.621599807748288E-2</v>
      </c>
      <c r="Q3603" s="9">
        <f t="shared" si="1077"/>
        <v>8.1298330094810953E-2</v>
      </c>
      <c r="R3603" s="9">
        <f t="shared" si="1078"/>
        <v>0.16166347498204006</v>
      </c>
      <c r="S3603" s="9">
        <f t="shared" si="1079"/>
        <v>0.63004253472644522</v>
      </c>
      <c r="T3603" s="9">
        <f t="shared" si="1080"/>
        <v>0.11111437942283914</v>
      </c>
      <c r="U3603" s="9">
        <f t="shared" si="1081"/>
        <v>1.5881280773864696E-2</v>
      </c>
      <c r="V3603" s="9">
        <f t="shared" ca="1" si="1082"/>
        <v>0.16166347498204006</v>
      </c>
      <c r="W3603">
        <f t="shared" ca="1" si="1083"/>
        <v>-1.8222384192867804</v>
      </c>
      <c r="X3603">
        <v>3602</v>
      </c>
    </row>
    <row r="3604" spans="1:24" x14ac:dyDescent="0.25">
      <c r="A3604">
        <v>0</v>
      </c>
      <c r="B3604" s="8">
        <v>2.57415339223297</v>
      </c>
      <c r="C3604" s="8">
        <v>-0.76717912815189504</v>
      </c>
      <c r="D3604">
        <v>0</v>
      </c>
      <c r="E3604" s="8">
        <f t="shared" si="1066"/>
        <v>1.4711920959784692</v>
      </c>
      <c r="F3604" s="8">
        <f t="shared" si="1067"/>
        <v>-0.46693293339017666</v>
      </c>
      <c r="G3604" s="8">
        <f t="shared" si="1084"/>
        <v>-0.44101326881651731</v>
      </c>
      <c r="H3604" s="9">
        <f t="shared" si="1068"/>
        <v>0.53762914444970078</v>
      </c>
      <c r="I3604" s="9">
        <f t="shared" si="1069"/>
        <v>0.26397793044134965</v>
      </c>
      <c r="J3604" s="9">
        <f t="shared" si="1070"/>
        <v>0.19839292510894962</v>
      </c>
      <c r="K3604" s="9">
        <f t="shared" si="1071"/>
        <v>0.21790261375145548</v>
      </c>
      <c r="L3604" s="9">
        <f t="shared" si="1072"/>
        <v>0.45770219130904777</v>
      </c>
      <c r="M3604" s="9">
        <f t="shared" si="1073"/>
        <v>0.32439519493949676</v>
      </c>
      <c r="N3604" s="9">
        <f t="shared" si="1074"/>
        <v>0.68430727335151964</v>
      </c>
      <c r="O3604" s="9">
        <f t="shared" si="1075"/>
        <v>0.27312422443541795</v>
      </c>
      <c r="P3604" s="9">
        <f t="shared" si="1076"/>
        <v>4.2568502213062409E-2</v>
      </c>
      <c r="Q3604" s="9">
        <f t="shared" si="1077"/>
        <v>5.7521481015869992E-2</v>
      </c>
      <c r="R3604" s="9">
        <f t="shared" si="1078"/>
        <v>0.12082327722023312</v>
      </c>
      <c r="S3604" s="9">
        <f t="shared" si="1079"/>
        <v>0.65192963122688119</v>
      </c>
      <c r="T3604" s="9">
        <f t="shared" si="1080"/>
        <v>0.1468395431117018</v>
      </c>
      <c r="U3604" s="9">
        <f t="shared" si="1081"/>
        <v>2.2886067425313936E-2</v>
      </c>
      <c r="V3604" s="9">
        <f t="shared" ca="1" si="1082"/>
        <v>0.65192963122688119</v>
      </c>
      <c r="W3604">
        <f t="shared" ca="1" si="1083"/>
        <v>-0.42781865044621609</v>
      </c>
      <c r="X3604">
        <v>3603</v>
      </c>
    </row>
    <row r="3605" spans="1:24" x14ac:dyDescent="0.25">
      <c r="A3605">
        <v>0</v>
      </c>
      <c r="B3605" s="8">
        <v>1.93190771241745</v>
      </c>
      <c r="C3605" s="8">
        <v>-0.32253794005979303</v>
      </c>
      <c r="D3605">
        <v>0</v>
      </c>
      <c r="E3605" s="8">
        <f t="shared" si="1066"/>
        <v>1.1041328637385135</v>
      </c>
      <c r="F3605" s="8">
        <f t="shared" si="1067"/>
        <v>-0.19630824269755925</v>
      </c>
      <c r="G3605" s="8">
        <f t="shared" si="1084"/>
        <v>-0.18541108072866164</v>
      </c>
      <c r="H3605" s="9">
        <f t="shared" si="1068"/>
        <v>0.39258164050819139</v>
      </c>
      <c r="I3605" s="9">
        <f t="shared" si="1069"/>
        <v>0.39586289104613276</v>
      </c>
      <c r="J3605" s="9">
        <f t="shared" si="1070"/>
        <v>0.2115554684456758</v>
      </c>
      <c r="K3605" s="9">
        <f t="shared" si="1071"/>
        <v>0.14687723314087667</v>
      </c>
      <c r="L3605" s="9">
        <f t="shared" si="1072"/>
        <v>0.42643708961649562</v>
      </c>
      <c r="M3605" s="9">
        <f t="shared" si="1073"/>
        <v>0.42668567724262774</v>
      </c>
      <c r="N3605" s="9">
        <f t="shared" si="1074"/>
        <v>0.58868964118424028</v>
      </c>
      <c r="O3605" s="9">
        <f t="shared" si="1075"/>
        <v>0.33998967360833643</v>
      </c>
      <c r="P3605" s="9">
        <f t="shared" si="1076"/>
        <v>7.1320685207423296E-2</v>
      </c>
      <c r="Q3605" s="9">
        <f t="shared" si="1077"/>
        <v>5.8143246140004302E-2</v>
      </c>
      <c r="R3605" s="9">
        <f t="shared" si="1078"/>
        <v>0.16881061914488477</v>
      </c>
      <c r="S3605" s="9">
        <f t="shared" si="1079"/>
        <v>0.61157323929320717</v>
      </c>
      <c r="T3605" s="9">
        <f t="shared" si="1080"/>
        <v>0.13347370382100526</v>
      </c>
      <c r="U3605" s="9">
        <f t="shared" si="1081"/>
        <v>2.7999191600898535E-2</v>
      </c>
      <c r="V3605" s="9">
        <f t="shared" ca="1" si="1082"/>
        <v>0.61157323929320717</v>
      </c>
      <c r="W3605">
        <f t="shared" ca="1" si="1083"/>
        <v>-0.49172056112780294</v>
      </c>
      <c r="X3605">
        <v>3604</v>
      </c>
    </row>
    <row r="3606" spans="1:24" x14ac:dyDescent="0.25">
      <c r="A3606">
        <v>0</v>
      </c>
      <c r="B3606" s="8">
        <v>1.9459757883889199</v>
      </c>
      <c r="C3606" s="8">
        <v>-1.3411693334647199</v>
      </c>
      <c r="D3606">
        <v>0</v>
      </c>
      <c r="E3606" s="8">
        <f t="shared" si="1066"/>
        <v>1.1121731158218975</v>
      </c>
      <c r="F3606" s="8">
        <f t="shared" si="1067"/>
        <v>-0.81628410897492532</v>
      </c>
      <c r="G3606" s="8">
        <f t="shared" si="1084"/>
        <v>-0.7709717979588192</v>
      </c>
      <c r="H3606" s="9">
        <f t="shared" si="1068"/>
        <v>0.39567560330275631</v>
      </c>
      <c r="I3606" s="9">
        <f t="shared" si="1069"/>
        <v>0.39276852461971057</v>
      </c>
      <c r="J3606" s="9">
        <f t="shared" si="1070"/>
        <v>0.21155587207753312</v>
      </c>
      <c r="K3606" s="9">
        <f t="shared" si="1071"/>
        <v>0.33361780068379365</v>
      </c>
      <c r="L3606" s="9">
        <f t="shared" si="1072"/>
        <v>0.45591303832228902</v>
      </c>
      <c r="M3606" s="9">
        <f t="shared" si="1073"/>
        <v>0.21046916099391733</v>
      </c>
      <c r="N3606" s="9">
        <f t="shared" si="1074"/>
        <v>0.79095411173779162</v>
      </c>
      <c r="O3606" s="9">
        <f t="shared" si="1075"/>
        <v>0.18894093643622178</v>
      </c>
      <c r="P3606" s="9">
        <f t="shared" si="1076"/>
        <v>2.0104951825986594E-2</v>
      </c>
      <c r="Q3606" s="9">
        <f t="shared" si="1077"/>
        <v>0.13103457136144631</v>
      </c>
      <c r="R3606" s="9">
        <f t="shared" si="1078"/>
        <v>0.17906829141673503</v>
      </c>
      <c r="S3606" s="9">
        <f t="shared" si="1079"/>
        <v>0.60718277926570874</v>
      </c>
      <c r="T3606" s="9">
        <f t="shared" si="1080"/>
        <v>7.4759319012989781E-2</v>
      </c>
      <c r="U3606" s="9">
        <f t="shared" si="1081"/>
        <v>7.955038943120097E-3</v>
      </c>
      <c r="V3606" s="9">
        <f t="shared" ca="1" si="1082"/>
        <v>0.60718277926570874</v>
      </c>
      <c r="W3606">
        <f t="shared" ca="1" si="1083"/>
        <v>-0.49892541419599618</v>
      </c>
      <c r="X3606">
        <v>3605</v>
      </c>
    </row>
    <row r="3607" spans="1:24" x14ac:dyDescent="0.25">
      <c r="A3607">
        <v>1</v>
      </c>
      <c r="B3607" s="8">
        <v>0.88995919417721303</v>
      </c>
      <c r="C3607" s="8">
        <v>1.43000139854418</v>
      </c>
      <c r="D3607">
        <v>-1</v>
      </c>
      <c r="E3607" s="8">
        <f t="shared" si="1066"/>
        <v>0.12348728039230522</v>
      </c>
      <c r="F3607" s="8">
        <f t="shared" si="1067"/>
        <v>0.35400358331511639</v>
      </c>
      <c r="G3607" s="8">
        <f t="shared" si="1084"/>
        <v>0.30229553264353004</v>
      </c>
      <c r="H3607" s="9">
        <f t="shared" si="1068"/>
        <v>0.10505878063791019</v>
      </c>
      <c r="I3607" s="9">
        <f t="shared" si="1069"/>
        <v>0.76318191329413376</v>
      </c>
      <c r="J3607" s="9">
        <f t="shared" si="1070"/>
        <v>0.13175930606795605</v>
      </c>
      <c r="K3607" s="9">
        <f t="shared" si="1071"/>
        <v>5.4773478643757999E-2</v>
      </c>
      <c r="L3607" s="9">
        <f t="shared" si="1072"/>
        <v>0.30259813545821806</v>
      </c>
      <c r="M3607" s="9">
        <f t="shared" si="1073"/>
        <v>0.64262838589802396</v>
      </c>
      <c r="N3607" s="9">
        <f t="shared" si="1074"/>
        <v>0.39607063720734947</v>
      </c>
      <c r="O3607" s="9">
        <f t="shared" si="1075"/>
        <v>0.4399710193478561</v>
      </c>
      <c r="P3607" s="9">
        <f t="shared" si="1076"/>
        <v>0.16395834344479443</v>
      </c>
      <c r="Q3607" s="9">
        <f t="shared" si="1077"/>
        <v>4.1802128229118607E-2</v>
      </c>
      <c r="R3607" s="9">
        <f t="shared" si="1078"/>
        <v>0.23093742397824032</v>
      </c>
      <c r="S3607" s="9">
        <f t="shared" si="1079"/>
        <v>0.66381236534621513</v>
      </c>
      <c r="T3607" s="9">
        <f t="shared" si="1080"/>
        <v>4.6222818808704151E-2</v>
      </c>
      <c r="U3607" s="9">
        <f t="shared" si="1081"/>
        <v>1.7225263637721797E-2</v>
      </c>
      <c r="V3607" s="9">
        <f t="shared" ca="1" si="1082"/>
        <v>4.6222818808704151E-2</v>
      </c>
      <c r="W3607">
        <f t="shared" ca="1" si="1083"/>
        <v>-3.0742816892213067</v>
      </c>
      <c r="X3607">
        <v>3606</v>
      </c>
    </row>
    <row r="3608" spans="1:24" x14ac:dyDescent="0.25">
      <c r="A3608">
        <v>0</v>
      </c>
      <c r="B3608" s="8">
        <v>1.8482372392503399</v>
      </c>
      <c r="C3608" s="8">
        <v>-1.5602614615672199</v>
      </c>
      <c r="D3608">
        <v>1</v>
      </c>
      <c r="E3608" s="8">
        <f t="shared" si="1066"/>
        <v>1.4414594559793652</v>
      </c>
      <c r="F3608" s="8">
        <f t="shared" si="1067"/>
        <v>-0.43328456359602796</v>
      </c>
      <c r="G3608" s="8">
        <f t="shared" si="1084"/>
        <v>-0.37717558878950808</v>
      </c>
      <c r="H3608" s="9">
        <f t="shared" si="1068"/>
        <v>0.52580548553974049</v>
      </c>
      <c r="I3608" s="9">
        <f t="shared" si="1069"/>
        <v>0.27378784836256365</v>
      </c>
      <c r="J3608" s="9">
        <f t="shared" si="1070"/>
        <v>0.20040666609769586</v>
      </c>
      <c r="K3608" s="9">
        <f t="shared" si="1071"/>
        <v>0.20812490739701819</v>
      </c>
      <c r="L3608" s="9">
        <f t="shared" si="1072"/>
        <v>0.45528771919672439</v>
      </c>
      <c r="M3608" s="9">
        <f t="shared" si="1073"/>
        <v>0.33658737340625744</v>
      </c>
      <c r="N3608" s="9">
        <f t="shared" si="1074"/>
        <v>0.66127306221682458</v>
      </c>
      <c r="O3608" s="9">
        <f t="shared" si="1075"/>
        <v>0.29004699710762949</v>
      </c>
      <c r="P3608" s="9">
        <f t="shared" si="1076"/>
        <v>4.867994067554593E-2</v>
      </c>
      <c r="Q3608" s="9">
        <f t="shared" si="1077"/>
        <v>5.6982070586887416E-2</v>
      </c>
      <c r="R3608" s="9">
        <f t="shared" si="1078"/>
        <v>0.12465224502477024</v>
      </c>
      <c r="S3608" s="9">
        <f t="shared" si="1079"/>
        <v>0.64026120240187034</v>
      </c>
      <c r="T3608" s="9">
        <f t="shared" si="1080"/>
        <v>0.15250830214352082</v>
      </c>
      <c r="U3608" s="9">
        <f t="shared" si="1081"/>
        <v>2.5596179842951192E-2</v>
      </c>
      <c r="V3608" s="9">
        <f t="shared" ca="1" si="1082"/>
        <v>0.64026120240187034</v>
      </c>
      <c r="W3608">
        <f t="shared" ca="1" si="1083"/>
        <v>-0.44587905713738296</v>
      </c>
      <c r="X3608">
        <v>3607</v>
      </c>
    </row>
    <row r="3609" spans="1:24" x14ac:dyDescent="0.25">
      <c r="A3609">
        <v>0</v>
      </c>
      <c r="B3609" s="8">
        <v>3.7683717980525899</v>
      </c>
      <c r="C3609" s="8">
        <v>-2.0253171225072002</v>
      </c>
      <c r="D3609">
        <v>1</v>
      </c>
      <c r="E3609" s="8">
        <f t="shared" si="1066"/>
        <v>2.5388636723126061</v>
      </c>
      <c r="F3609" s="8">
        <f t="shared" si="1067"/>
        <v>-0.71633423998062673</v>
      </c>
      <c r="G3609" s="8">
        <f t="shared" si="1084"/>
        <v>-0.64451304582752011</v>
      </c>
      <c r="H3609" s="9">
        <f t="shared" si="1068"/>
        <v>0.87740951123834243</v>
      </c>
      <c r="I3609" s="9">
        <f t="shared" si="1069"/>
        <v>4.4678336396253501E-2</v>
      </c>
      <c r="J3609" s="9">
        <f t="shared" si="1070"/>
        <v>7.7912152365404039E-2</v>
      </c>
      <c r="K3609" s="9">
        <f t="shared" si="1071"/>
        <v>0.298092388682765</v>
      </c>
      <c r="L3609" s="9">
        <f t="shared" si="1072"/>
        <v>0.46145412134263319</v>
      </c>
      <c r="M3609" s="9">
        <f t="shared" si="1073"/>
        <v>0.24045348997460181</v>
      </c>
      <c r="N3609" s="9">
        <f t="shared" si="1074"/>
        <v>0.75278424622128748</v>
      </c>
      <c r="O3609" s="9">
        <f t="shared" si="1075"/>
        <v>0.22010903994058584</v>
      </c>
      <c r="P3609" s="9">
        <f t="shared" si="1076"/>
        <v>2.7106713838126684E-2</v>
      </c>
      <c r="Q3609" s="9">
        <f t="shared" si="1077"/>
        <v>1.3318272018731325E-2</v>
      </c>
      <c r="R3609" s="9">
        <f t="shared" si="1078"/>
        <v>2.0617002464783749E-2</v>
      </c>
      <c r="S3609" s="9">
        <f t="shared" si="1079"/>
        <v>0.74915527182308639</v>
      </c>
      <c r="T3609" s="9">
        <f t="shared" si="1080"/>
        <v>0.19312576515341021</v>
      </c>
      <c r="U3609" s="9">
        <f t="shared" si="1081"/>
        <v>2.3783688539988346E-2</v>
      </c>
      <c r="V3609" s="9">
        <f t="shared" ca="1" si="1082"/>
        <v>0.74915527182308639</v>
      </c>
      <c r="W3609">
        <f t="shared" ca="1" si="1083"/>
        <v>-0.28880901144494625</v>
      </c>
      <c r="X3609">
        <v>3608</v>
      </c>
    </row>
    <row r="3610" spans="1:24" x14ac:dyDescent="0.25">
      <c r="A3610">
        <v>1</v>
      </c>
      <c r="B3610" s="8">
        <v>1.6036324814351</v>
      </c>
      <c r="C3610" s="8">
        <v>0.178485387628492</v>
      </c>
      <c r="D3610">
        <v>1</v>
      </c>
      <c r="E3610" s="8">
        <f t="shared" si="1066"/>
        <v>1.3016618093347163</v>
      </c>
      <c r="F3610" s="8">
        <f t="shared" si="1067"/>
        <v>0.62497958479610061</v>
      </c>
      <c r="G3610" s="8">
        <f t="shared" si="1084"/>
        <v>0.62234382391328247</v>
      </c>
      <c r="H3610" s="9">
        <f t="shared" si="1068"/>
        <v>0.47008041844124809</v>
      </c>
      <c r="I3610" s="9">
        <f t="shared" si="1069"/>
        <v>0.32218438325564275</v>
      </c>
      <c r="J3610" s="9">
        <f t="shared" si="1070"/>
        <v>0.2077351983031091</v>
      </c>
      <c r="K3610" s="9">
        <f t="shared" si="1071"/>
        <v>3.0658075465126399E-2</v>
      </c>
      <c r="L3610" s="9">
        <f t="shared" si="1072"/>
        <v>0.23157722552028565</v>
      </c>
      <c r="M3610" s="9">
        <f t="shared" si="1073"/>
        <v>0.73776469901458785</v>
      </c>
      <c r="N3610" s="9">
        <f t="shared" si="1074"/>
        <v>0.27975167243972487</v>
      </c>
      <c r="O3610" s="9">
        <f t="shared" si="1075"/>
        <v>0.46506615713753952</v>
      </c>
      <c r="P3610" s="9">
        <f t="shared" si="1076"/>
        <v>0.25518217042273561</v>
      </c>
      <c r="Q3610" s="9">
        <f t="shared" si="1077"/>
        <v>9.8775531355367024E-3</v>
      </c>
      <c r="R3610" s="9">
        <f t="shared" si="1078"/>
        <v>7.4610565580306126E-2</v>
      </c>
      <c r="S3610" s="9">
        <f t="shared" si="1079"/>
        <v>0.57693724608301389</v>
      </c>
      <c r="T3610" s="9">
        <f t="shared" si="1080"/>
        <v>0.2186184937500778</v>
      </c>
      <c r="U3610" s="9">
        <f t="shared" si="1081"/>
        <v>0.11995614145106544</v>
      </c>
      <c r="V3610" s="9">
        <f t="shared" ca="1" si="1082"/>
        <v>0.2186184937500778</v>
      </c>
      <c r="W3610">
        <f t="shared" ca="1" si="1083"/>
        <v>-1.5204271059486272</v>
      </c>
      <c r="X3610">
        <v>3609</v>
      </c>
    </row>
    <row r="3611" spans="1:24" x14ac:dyDescent="0.25">
      <c r="A3611">
        <v>0</v>
      </c>
      <c r="B3611" s="8">
        <v>1.15003189253189</v>
      </c>
      <c r="C3611" s="8">
        <v>1.24063639604141</v>
      </c>
      <c r="D3611">
        <v>-1</v>
      </c>
      <c r="E3611" s="8">
        <f t="shared" si="1066"/>
        <v>0.27212523621640988</v>
      </c>
      <c r="F3611" s="8">
        <f t="shared" si="1067"/>
        <v>0.23874920157371171</v>
      </c>
      <c r="G3611" s="8">
        <f t="shared" si="1084"/>
        <v>0.19343897530421228</v>
      </c>
      <c r="H3611" s="9">
        <f t="shared" si="1068"/>
        <v>0.13466554660389751</v>
      </c>
      <c r="I3611" s="9">
        <f t="shared" si="1069"/>
        <v>0.71496125228436469</v>
      </c>
      <c r="J3611" s="9">
        <f t="shared" si="1070"/>
        <v>0.1503732011117378</v>
      </c>
      <c r="K3611" s="9">
        <f t="shared" si="1071"/>
        <v>6.8774775980469577E-2</v>
      </c>
      <c r="L3611" s="9">
        <f t="shared" si="1072"/>
        <v>0.33242652988764265</v>
      </c>
      <c r="M3611" s="9">
        <f t="shared" si="1073"/>
        <v>0.5987986941318878</v>
      </c>
      <c r="N3611" s="9">
        <f t="shared" si="1074"/>
        <v>0.4385389595860234</v>
      </c>
      <c r="O3611" s="9">
        <f t="shared" si="1075"/>
        <v>0.42298137525869661</v>
      </c>
      <c r="P3611" s="9">
        <f t="shared" si="1076"/>
        <v>0.13847966515527999</v>
      </c>
      <c r="Q3611" s="9">
        <f t="shared" si="1077"/>
        <v>4.9171299960573171E-2</v>
      </c>
      <c r="R3611" s="9">
        <f t="shared" si="1078"/>
        <v>0.23767208810101478</v>
      </c>
      <c r="S3611" s="9">
        <f t="shared" si="1079"/>
        <v>0.63754715403427087</v>
      </c>
      <c r="T3611" s="9">
        <f t="shared" si="1080"/>
        <v>5.6961018102480672E-2</v>
      </c>
      <c r="U3611" s="9">
        <f t="shared" si="1081"/>
        <v>1.864843980166048E-2</v>
      </c>
      <c r="V3611" s="9">
        <f t="shared" ca="1" si="1082"/>
        <v>0.63754715403427087</v>
      </c>
      <c r="W3611">
        <f t="shared" ca="1" si="1083"/>
        <v>-0.45012703757240607</v>
      </c>
      <c r="X3611">
        <v>3610</v>
      </c>
    </row>
    <row r="3612" spans="1:24" x14ac:dyDescent="0.25">
      <c r="A3612">
        <v>0</v>
      </c>
      <c r="B3612" s="8">
        <v>0.573189375875506</v>
      </c>
      <c r="C3612" s="8">
        <v>-0.62097914105888596</v>
      </c>
      <c r="D3612">
        <v>1</v>
      </c>
      <c r="E3612" s="8">
        <f t="shared" si="1066"/>
        <v>0.71273818231661812</v>
      </c>
      <c r="F3612" s="8">
        <f t="shared" si="1067"/>
        <v>0.1383965902604582</v>
      </c>
      <c r="G3612" s="8">
        <f t="shared" si="1084"/>
        <v>0.16277127799611801</v>
      </c>
      <c r="H3612" s="9">
        <f t="shared" si="1068"/>
        <v>0.25334792698645425</v>
      </c>
      <c r="I3612" s="9">
        <f t="shared" si="1069"/>
        <v>0.5506581851262109</v>
      </c>
      <c r="J3612" s="9">
        <f t="shared" si="1070"/>
        <v>0.19599388788733485</v>
      </c>
      <c r="K3612" s="9">
        <f t="shared" si="1071"/>
        <v>8.3083464273029289E-2</v>
      </c>
      <c r="L3612" s="9">
        <f t="shared" si="1072"/>
        <v>0.35734370438388385</v>
      </c>
      <c r="M3612" s="9">
        <f t="shared" si="1073"/>
        <v>0.55957283134308688</v>
      </c>
      <c r="N3612" s="9">
        <f t="shared" si="1074"/>
        <v>0.45065493695045772</v>
      </c>
      <c r="O3612" s="9">
        <f t="shared" si="1075"/>
        <v>0.41752804294265328</v>
      </c>
      <c r="P3612" s="9">
        <f t="shared" si="1076"/>
        <v>0.13181702010688895</v>
      </c>
      <c r="Q3612" s="9">
        <f t="shared" si="1077"/>
        <v>4.5750589650584692E-2</v>
      </c>
      <c r="R3612" s="9">
        <f t="shared" si="1078"/>
        <v>0.19677423572230671</v>
      </c>
      <c r="S3612" s="9">
        <f t="shared" si="1079"/>
        <v>0.61829974170326407</v>
      </c>
      <c r="T3612" s="9">
        <f t="shared" si="1080"/>
        <v>0.10577986413823245</v>
      </c>
      <c r="U3612" s="9">
        <f t="shared" si="1081"/>
        <v>3.3395568785612076E-2</v>
      </c>
      <c r="V3612" s="9">
        <f t="shared" ca="1" si="1082"/>
        <v>0.61829974170326407</v>
      </c>
      <c r="W3612">
        <f t="shared" ca="1" si="1083"/>
        <v>-0.48078192017079191</v>
      </c>
      <c r="X3612">
        <v>3611</v>
      </c>
    </row>
    <row r="3613" spans="1:24" x14ac:dyDescent="0.25">
      <c r="A3613">
        <v>-2</v>
      </c>
      <c r="B3613" s="8">
        <v>1.5361076698793401</v>
      </c>
      <c r="C3613" s="8">
        <v>-1.0028393667698099</v>
      </c>
      <c r="D3613">
        <v>1</v>
      </c>
      <c r="E3613" s="8">
        <f t="shared" si="1066"/>
        <v>1.2630697155834212</v>
      </c>
      <c r="F3613" s="8">
        <f t="shared" si="1067"/>
        <v>-9.4017338629606928E-2</v>
      </c>
      <c r="G3613" s="8">
        <f t="shared" si="1084"/>
        <v>-5.6741245470819712E-2</v>
      </c>
      <c r="H3613" s="9">
        <f t="shared" si="1068"/>
        <v>0.4547537379066518</v>
      </c>
      <c r="I3613" s="9">
        <f t="shared" si="1069"/>
        <v>0.33614503721222305</v>
      </c>
      <c r="J3613" s="9">
        <f t="shared" si="1070"/>
        <v>0.2091012248811252</v>
      </c>
      <c r="K3613" s="9">
        <f t="shared" si="1071"/>
        <v>0.12461701727661728</v>
      </c>
      <c r="L3613" s="9">
        <f t="shared" si="1072"/>
        <v>0.40826941683910317</v>
      </c>
      <c r="M3613" s="9">
        <f t="shared" si="1073"/>
        <v>0.4671135658842796</v>
      </c>
      <c r="N3613" s="9">
        <f t="shared" si="1074"/>
        <v>0.53804341923532051</v>
      </c>
      <c r="O3613" s="9">
        <f t="shared" si="1075"/>
        <v>0.37140327805458928</v>
      </c>
      <c r="P3613" s="9">
        <f t="shared" si="1076"/>
        <v>9.0553302710090211E-2</v>
      </c>
      <c r="Q3613" s="9">
        <f t="shared" si="1077"/>
        <v>4.1889391909724759E-2</v>
      </c>
      <c r="R3613" s="9">
        <f t="shared" si="1078"/>
        <v>0.13723773831599295</v>
      </c>
      <c r="S3613" s="9">
        <f t="shared" si="1079"/>
        <v>0.61079638792096824</v>
      </c>
      <c r="T3613" s="9">
        <f t="shared" si="1080"/>
        <v>0.168897028966108</v>
      </c>
      <c r="U3613" s="9">
        <f t="shared" si="1081"/>
        <v>4.1179452887206064E-2</v>
      </c>
      <c r="V3613" s="9">
        <f t="shared" ca="1" si="1082"/>
        <v>4.1889391909724759E-2</v>
      </c>
      <c r="W3613">
        <f t="shared" ca="1" si="1083"/>
        <v>-3.1727226604874788</v>
      </c>
      <c r="X3613">
        <v>3612</v>
      </c>
    </row>
    <row r="3614" spans="1:24" x14ac:dyDescent="0.25">
      <c r="A3614">
        <v>0</v>
      </c>
      <c r="B3614" s="8">
        <v>2.0317091074818401</v>
      </c>
      <c r="C3614" s="8">
        <v>0.95204279343884701</v>
      </c>
      <c r="D3614">
        <v>-1</v>
      </c>
      <c r="E3614" s="8">
        <f t="shared" si="1066"/>
        <v>0.77602549086031924</v>
      </c>
      <c r="F3614" s="8">
        <f t="shared" si="1067"/>
        <v>6.3100708964859753E-2</v>
      </c>
      <c r="G3614" s="8">
        <f t="shared" si="1084"/>
        <v>2.7540812316008356E-2</v>
      </c>
      <c r="H3614" s="9">
        <f t="shared" si="1068"/>
        <v>0.27401856681722669</v>
      </c>
      <c r="I3614" s="9">
        <f t="shared" si="1069"/>
        <v>0.52552966336994245</v>
      </c>
      <c r="J3614" s="9">
        <f t="shared" si="1070"/>
        <v>0.20045176981283086</v>
      </c>
      <c r="K3614" s="9">
        <f t="shared" si="1071"/>
        <v>9.5211315331906632E-2</v>
      </c>
      <c r="L3614" s="9">
        <f t="shared" si="1072"/>
        <v>0.37505899191019526</v>
      </c>
      <c r="M3614" s="9">
        <f t="shared" si="1073"/>
        <v>0.52972969275789805</v>
      </c>
      <c r="N3614" s="9">
        <f t="shared" si="1074"/>
        <v>0.50447749215859305</v>
      </c>
      <c r="O3614" s="9">
        <f t="shared" si="1075"/>
        <v>0.39043302741914343</v>
      </c>
      <c r="P3614" s="9">
        <f t="shared" si="1076"/>
        <v>0.10508948042226351</v>
      </c>
      <c r="Q3614" s="9">
        <f t="shared" si="1077"/>
        <v>5.0036370495386333E-2</v>
      </c>
      <c r="R3614" s="9">
        <f t="shared" si="1078"/>
        <v>0.19710462576243487</v>
      </c>
      <c r="S3614" s="9">
        <f t="shared" si="1079"/>
        <v>0.61707663631779841</v>
      </c>
      <c r="T3614" s="9">
        <f t="shared" si="1080"/>
        <v>0.10698589861150466</v>
      </c>
      <c r="U3614" s="9">
        <f t="shared" si="1081"/>
        <v>2.8796468812875651E-2</v>
      </c>
      <c r="V3614" s="9">
        <f t="shared" ca="1" si="1082"/>
        <v>0.61707663631779841</v>
      </c>
      <c r="W3614">
        <f t="shared" ca="1" si="1083"/>
        <v>-0.48276205481942064</v>
      </c>
      <c r="X3614">
        <v>3613</v>
      </c>
    </row>
    <row r="3615" spans="1:24" x14ac:dyDescent="0.25">
      <c r="A3615">
        <v>0</v>
      </c>
      <c r="B3615" s="8">
        <v>2.7653273691530198</v>
      </c>
      <c r="C3615" s="8">
        <v>-1.05049882562373</v>
      </c>
      <c r="D3615">
        <v>-1</v>
      </c>
      <c r="E3615" s="8">
        <f t="shared" si="1066"/>
        <v>1.1953064052349915</v>
      </c>
      <c r="F3615" s="8">
        <f t="shared" si="1067"/>
        <v>-1.1557184665219769</v>
      </c>
      <c r="G3615" s="8">
        <f t="shared" si="1084"/>
        <v>-1.1236211431602521</v>
      </c>
      <c r="H3615" s="9">
        <f t="shared" si="1068"/>
        <v>0.4280177376974022</v>
      </c>
      <c r="I3615" s="9">
        <f t="shared" si="1069"/>
        <v>0.3612034776268454</v>
      </c>
      <c r="J3615" s="9">
        <f t="shared" si="1070"/>
        <v>0.21077878467575245</v>
      </c>
      <c r="K3615" s="9">
        <f t="shared" si="1071"/>
        <v>0.46394069195682819</v>
      </c>
      <c r="L3615" s="9">
        <f t="shared" si="1072"/>
        <v>0.40979492236483106</v>
      </c>
      <c r="M3615" s="9">
        <f t="shared" si="1073"/>
        <v>0.12626438567834075</v>
      </c>
      <c r="N3615" s="9">
        <f t="shared" si="1074"/>
        <v>0.87746056496761704</v>
      </c>
      <c r="O3615" s="9">
        <f t="shared" si="1075"/>
        <v>0.11443626930240902</v>
      </c>
      <c r="P3615" s="9">
        <f t="shared" si="1076"/>
        <v>8.1031657299739379E-3</v>
      </c>
      <c r="Q3615" s="9">
        <f t="shared" si="1077"/>
        <v>0.16757699134741136</v>
      </c>
      <c r="R3615" s="9">
        <f t="shared" si="1078"/>
        <v>0.14801935107200009</v>
      </c>
      <c r="S3615" s="9">
        <f t="shared" si="1079"/>
        <v>0.63195460581931018</v>
      </c>
      <c r="T3615" s="9">
        <f t="shared" si="1080"/>
        <v>4.8980753097347784E-2</v>
      </c>
      <c r="U3615" s="9">
        <f t="shared" si="1081"/>
        <v>3.4682986639305636E-3</v>
      </c>
      <c r="V3615" s="9">
        <f t="shared" ca="1" si="1082"/>
        <v>0.63195460581931018</v>
      </c>
      <c r="W3615">
        <f t="shared" ca="1" si="1083"/>
        <v>-0.45893771365017588</v>
      </c>
      <c r="X3615">
        <v>3614</v>
      </c>
    </row>
    <row r="3616" spans="1:24" x14ac:dyDescent="0.25">
      <c r="A3616">
        <v>0</v>
      </c>
      <c r="B3616" s="8">
        <v>4.1672600800332704</v>
      </c>
      <c r="C3616" s="8">
        <v>0.55421277535458202</v>
      </c>
      <c r="D3616">
        <v>0</v>
      </c>
      <c r="E3616" s="8">
        <f t="shared" si="1066"/>
        <v>2.3816918254095589</v>
      </c>
      <c r="F3616" s="8">
        <f t="shared" si="1067"/>
        <v>0.33731391720994486</v>
      </c>
      <c r="G3616" s="8">
        <f t="shared" si="1084"/>
        <v>0.31858946458538984</v>
      </c>
      <c r="H3616" s="9">
        <f t="shared" si="1068"/>
        <v>0.84254249903478873</v>
      </c>
      <c r="I3616" s="9">
        <f t="shared" si="1069"/>
        <v>6.1581860529908938E-2</v>
      </c>
      <c r="J3616" s="9">
        <f t="shared" si="1070"/>
        <v>9.5875640435302251E-2</v>
      </c>
      <c r="K3616" s="9">
        <f t="shared" si="1071"/>
        <v>5.6648866356426325E-2</v>
      </c>
      <c r="L3616" s="9">
        <f t="shared" si="1072"/>
        <v>0.30696951174333453</v>
      </c>
      <c r="M3616" s="9">
        <f t="shared" si="1073"/>
        <v>0.63638162190023917</v>
      </c>
      <c r="N3616" s="9">
        <f t="shared" si="1074"/>
        <v>0.38980588204825467</v>
      </c>
      <c r="O3616" s="9">
        <f t="shared" si="1075"/>
        <v>0.44217555551054616</v>
      </c>
      <c r="P3616" s="9">
        <f t="shared" si="1076"/>
        <v>0.16801856244119923</v>
      </c>
      <c r="Q3616" s="9">
        <f t="shared" si="1077"/>
        <v>3.4885425871388968E-3</v>
      </c>
      <c r="R3616" s="9">
        <f t="shared" si="1078"/>
        <v>1.8903753659112271E-2</v>
      </c>
      <c r="S3616" s="9">
        <f t="shared" si="1079"/>
        <v>0.46349322671835658</v>
      </c>
      <c r="T3616" s="9">
        <f t="shared" si="1080"/>
        <v>0.3725516975519515</v>
      </c>
      <c r="U3616" s="9">
        <f t="shared" si="1081"/>
        <v>0.14156277948344068</v>
      </c>
      <c r="V3616" s="9">
        <f t="shared" ca="1" si="1082"/>
        <v>0.46349322671835658</v>
      </c>
      <c r="W3616">
        <f t="shared" ca="1" si="1083"/>
        <v>-0.76896350741988206</v>
      </c>
      <c r="X3616">
        <v>3615</v>
      </c>
    </row>
    <row r="3617" spans="1:24" x14ac:dyDescent="0.25">
      <c r="A3617">
        <v>1</v>
      </c>
      <c r="B3617" s="8">
        <v>2.25045913965163</v>
      </c>
      <c r="C3617" s="8">
        <v>0.59545945328772498</v>
      </c>
      <c r="D3617">
        <v>-1</v>
      </c>
      <c r="E3617" s="8">
        <f t="shared" si="1066"/>
        <v>0.90104652468614832</v>
      </c>
      <c r="F3617" s="8">
        <f t="shared" si="1067"/>
        <v>-0.15392879419162453</v>
      </c>
      <c r="G3617" s="8">
        <f t="shared" si="1084"/>
        <v>-0.17744128205403381</v>
      </c>
      <c r="H3617" s="9">
        <f t="shared" si="1068"/>
        <v>0.31715011793575343</v>
      </c>
      <c r="I3617" s="9">
        <f t="shared" si="1069"/>
        <v>0.4756860084098371</v>
      </c>
      <c r="J3617" s="9">
        <f t="shared" si="1070"/>
        <v>0.20716387365440947</v>
      </c>
      <c r="K3617" s="9">
        <f t="shared" si="1071"/>
        <v>0.13735054628462665</v>
      </c>
      <c r="L3617" s="9">
        <f t="shared" si="1072"/>
        <v>0.4192828659825546</v>
      </c>
      <c r="M3617" s="9">
        <f t="shared" si="1073"/>
        <v>0.44336658773281878</v>
      </c>
      <c r="N3617" s="9">
        <f t="shared" si="1074"/>
        <v>0.58558630965232006</v>
      </c>
      <c r="O3617" s="9">
        <f t="shared" si="1075"/>
        <v>0.34200107979070193</v>
      </c>
      <c r="P3617" s="9">
        <f t="shared" si="1076"/>
        <v>7.2412610556978008E-2</v>
      </c>
      <c r="Q3617" s="9">
        <f t="shared" si="1077"/>
        <v>6.5335733115044634E-2</v>
      </c>
      <c r="R3617" s="9">
        <f t="shared" si="1078"/>
        <v>0.19944699291387807</v>
      </c>
      <c r="S3617" s="9">
        <f t="shared" si="1079"/>
        <v>0.60378592320311975</v>
      </c>
      <c r="T3617" s="9">
        <f t="shared" si="1080"/>
        <v>0.10846568278977614</v>
      </c>
      <c r="U3617" s="9">
        <f t="shared" si="1081"/>
        <v>2.2965667978181357E-2</v>
      </c>
      <c r="V3617" s="9">
        <f t="shared" ca="1" si="1082"/>
        <v>0.10846568278977614</v>
      </c>
      <c r="W3617">
        <f t="shared" ca="1" si="1083"/>
        <v>-2.2213214436829443</v>
      </c>
      <c r="X3617">
        <v>3616</v>
      </c>
    </row>
    <row r="3618" spans="1:24" x14ac:dyDescent="0.25">
      <c r="A3618">
        <v>0</v>
      </c>
      <c r="B3618" s="8">
        <v>1.8064092758478201</v>
      </c>
      <c r="C3618" s="8">
        <v>0.21593412855854399</v>
      </c>
      <c r="D3618">
        <v>0</v>
      </c>
      <c r="E3618" s="8">
        <f t="shared" si="1066"/>
        <v>1.032407414705061</v>
      </c>
      <c r="F3618" s="8">
        <f t="shared" si="1067"/>
        <v>0.13142531172580285</v>
      </c>
      <c r="G3618" s="8">
        <f t="shared" si="1084"/>
        <v>0.12412983146980879</v>
      </c>
      <c r="H3618" s="9">
        <f t="shared" si="1068"/>
        <v>0.36530203019846891</v>
      </c>
      <c r="I3618" s="9">
        <f t="shared" si="1069"/>
        <v>0.4237360609557515</v>
      </c>
      <c r="J3618" s="9">
        <f t="shared" si="1070"/>
        <v>0.21096190884577964</v>
      </c>
      <c r="K3618" s="9">
        <f t="shared" si="1071"/>
        <v>8.415499468823931E-2</v>
      </c>
      <c r="L3618" s="9">
        <f t="shared" si="1072"/>
        <v>0.35902366113571516</v>
      </c>
      <c r="M3618" s="9">
        <f t="shared" si="1073"/>
        <v>0.55682134417604556</v>
      </c>
      <c r="N3618" s="9">
        <f t="shared" si="1074"/>
        <v>0.46598545966984617</v>
      </c>
      <c r="O3618" s="9">
        <f t="shared" si="1075"/>
        <v>0.41027301746435318</v>
      </c>
      <c r="P3618" s="9">
        <f t="shared" si="1076"/>
        <v>0.12374152286580065</v>
      </c>
      <c r="Q3618" s="9">
        <f t="shared" si="1077"/>
        <v>3.5659505958946715E-2</v>
      </c>
      <c r="R3618" s="9">
        <f t="shared" si="1078"/>
        <v>0.15213127195956047</v>
      </c>
      <c r="S3618" s="9">
        <f t="shared" si="1079"/>
        <v>0.6171326263433855</v>
      </c>
      <c r="T3618" s="9">
        <f t="shared" si="1080"/>
        <v>0.14987356621538012</v>
      </c>
      <c r="U3618" s="9">
        <f t="shared" si="1081"/>
        <v>4.5203029522727235E-2</v>
      </c>
      <c r="V3618" s="9">
        <f t="shared" ca="1" si="1082"/>
        <v>0.6171326263433855</v>
      </c>
      <c r="W3618">
        <f t="shared" ca="1" si="1083"/>
        <v>-0.48267132462103474</v>
      </c>
      <c r="X3618">
        <v>3617</v>
      </c>
    </row>
    <row r="3619" spans="1:24" x14ac:dyDescent="0.25">
      <c r="A3619">
        <v>0</v>
      </c>
      <c r="B3619" s="8">
        <v>2.3727220592173501</v>
      </c>
      <c r="C3619" s="8">
        <v>1.61521332018957</v>
      </c>
      <c r="D3619">
        <v>0</v>
      </c>
      <c r="E3619" s="8">
        <f t="shared" si="1066"/>
        <v>1.3560691254868311</v>
      </c>
      <c r="F3619" s="8">
        <f t="shared" si="1067"/>
        <v>0.98307717972441766</v>
      </c>
      <c r="G3619" s="8">
        <f t="shared" si="1084"/>
        <v>0.92850610767886643</v>
      </c>
      <c r="H3619" s="9">
        <f t="shared" si="1068"/>
        <v>0.49175828063984023</v>
      </c>
      <c r="I3619" s="9">
        <f t="shared" si="1069"/>
        <v>0.30292492816026834</v>
      </c>
      <c r="J3619" s="9">
        <f t="shared" si="1070"/>
        <v>0.20531679119989138</v>
      </c>
      <c r="K3619" s="9">
        <f t="shared" si="1071"/>
        <v>1.2896764025019707E-2</v>
      </c>
      <c r="L3619" s="9">
        <f t="shared" si="1072"/>
        <v>0.14707672005745193</v>
      </c>
      <c r="M3619" s="9">
        <f t="shared" si="1073"/>
        <v>0.84002651591752842</v>
      </c>
      <c r="N3619" s="9">
        <f t="shared" si="1074"/>
        <v>0.18680231180355061</v>
      </c>
      <c r="O3619" s="9">
        <f t="shared" si="1075"/>
        <v>0.45081912867189661</v>
      </c>
      <c r="P3619" s="9">
        <f t="shared" si="1076"/>
        <v>0.36237855952455272</v>
      </c>
      <c r="Q3619" s="9">
        <f t="shared" si="1077"/>
        <v>3.9067513157790279E-3</v>
      </c>
      <c r="R3619" s="9">
        <f t="shared" si="1078"/>
        <v>4.4553204857451519E-2</v>
      </c>
      <c r="S3619" s="9">
        <f t="shared" si="1079"/>
        <v>0.55164334685899052</v>
      </c>
      <c r="T3619" s="9">
        <f t="shared" si="1080"/>
        <v>0.22169403959524278</v>
      </c>
      <c r="U3619" s="9">
        <f t="shared" si="1081"/>
        <v>0.17820265737253604</v>
      </c>
      <c r="V3619" s="9">
        <f t="shared" ca="1" si="1082"/>
        <v>0.55164334685899052</v>
      </c>
      <c r="W3619">
        <f t="shared" ca="1" si="1083"/>
        <v>-0.59485355228725079</v>
      </c>
      <c r="X3619">
        <v>3618</v>
      </c>
    </row>
    <row r="3620" spans="1:24" x14ac:dyDescent="0.25">
      <c r="A3620">
        <v>-1</v>
      </c>
      <c r="B3620" s="8">
        <v>0.88180498505761595</v>
      </c>
      <c r="C3620" s="8">
        <v>-1.5084127658498001</v>
      </c>
      <c r="D3620">
        <v>1</v>
      </c>
      <c r="E3620" s="8">
        <f t="shared" si="1066"/>
        <v>0.88911960787356437</v>
      </c>
      <c r="F3620" s="8">
        <f t="shared" si="1067"/>
        <v>-0.40172757423669792</v>
      </c>
      <c r="G3620" s="8">
        <f t="shared" si="1084"/>
        <v>-0.34737034260496258</v>
      </c>
      <c r="H3620" s="9">
        <f t="shared" si="1068"/>
        <v>0.31291308593898243</v>
      </c>
      <c r="I3620" s="9">
        <f t="shared" si="1069"/>
        <v>0.48043693511568536</v>
      </c>
      <c r="J3620" s="9">
        <f t="shared" si="1070"/>
        <v>0.20664997894533216</v>
      </c>
      <c r="K3620" s="9">
        <f t="shared" si="1071"/>
        <v>0.19919458432100942</v>
      </c>
      <c r="L3620" s="9">
        <f t="shared" si="1072"/>
        <v>0.45262509104511828</v>
      </c>
      <c r="M3620" s="9">
        <f t="shared" si="1073"/>
        <v>0.34818032463387227</v>
      </c>
      <c r="N3620" s="9">
        <f t="shared" si="1074"/>
        <v>0.65030158063137589</v>
      </c>
      <c r="O3620" s="9">
        <f t="shared" si="1075"/>
        <v>0.29793434908323391</v>
      </c>
      <c r="P3620" s="9">
        <f t="shared" si="1076"/>
        <v>5.1764070285390207E-2</v>
      </c>
      <c r="Q3620" s="9">
        <f t="shared" si="1077"/>
        <v>9.5700435582828716E-2</v>
      </c>
      <c r="R3620" s="9">
        <f t="shared" si="1078"/>
        <v>0.21745781149817467</v>
      </c>
      <c r="S3620" s="9">
        <f t="shared" si="1079"/>
        <v>0.57741654136637599</v>
      </c>
      <c r="T3620" s="9">
        <f t="shared" si="1080"/>
        <v>9.3227556578856757E-2</v>
      </c>
      <c r="U3620" s="9">
        <f t="shared" si="1081"/>
        <v>1.6197654973763832E-2</v>
      </c>
      <c r="V3620" s="9">
        <f t="shared" ca="1" si="1082"/>
        <v>0.21745781149817467</v>
      </c>
      <c r="W3620">
        <f t="shared" ca="1" si="1083"/>
        <v>-1.5257504173913705</v>
      </c>
      <c r="X3620">
        <v>3619</v>
      </c>
    </row>
    <row r="3621" spans="1:24" x14ac:dyDescent="0.25">
      <c r="A3621">
        <v>0</v>
      </c>
      <c r="B3621" s="8">
        <v>1.95553351145596</v>
      </c>
      <c r="C3621" s="8">
        <v>8.9733047800834603E-2</v>
      </c>
      <c r="D3621">
        <v>0</v>
      </c>
      <c r="E3621" s="8">
        <f t="shared" si="1066"/>
        <v>1.117635590076232</v>
      </c>
      <c r="F3621" s="8">
        <f t="shared" si="1067"/>
        <v>5.4614774691040514E-2</v>
      </c>
      <c r="G3621" s="8">
        <f t="shared" si="1084"/>
        <v>5.158308311495103E-2</v>
      </c>
      <c r="H3621" s="9">
        <f t="shared" si="1068"/>
        <v>0.39778138330613522</v>
      </c>
      <c r="I3621" s="9">
        <f t="shared" si="1069"/>
        <v>0.39067008680121962</v>
      </c>
      <c r="J3621" s="9">
        <f t="shared" si="1070"/>
        <v>0.21154852989264517</v>
      </c>
      <c r="K3621" s="9">
        <f t="shared" si="1071"/>
        <v>9.6655937261277455E-2</v>
      </c>
      <c r="L3621" s="9">
        <f t="shared" si="1072"/>
        <v>0.37699139146131716</v>
      </c>
      <c r="M3621" s="9">
        <f t="shared" si="1073"/>
        <v>0.52635267127740537</v>
      </c>
      <c r="N3621" s="9">
        <f t="shared" si="1074"/>
        <v>0.49488624787193281</v>
      </c>
      <c r="O3621" s="9">
        <f t="shared" si="1075"/>
        <v>0.39558370252894337</v>
      </c>
      <c r="P3621" s="9">
        <f t="shared" si="1076"/>
        <v>0.10953004959912382</v>
      </c>
      <c r="Q3621" s="9">
        <f t="shared" si="1077"/>
        <v>3.7760583399716503E-2</v>
      </c>
      <c r="R3621" s="9">
        <f t="shared" si="1078"/>
        <v>0.14727925962550534</v>
      </c>
      <c r="S3621" s="9">
        <f t="shared" si="1079"/>
        <v>0.61403530992632338</v>
      </c>
      <c r="T3621" s="9">
        <f t="shared" si="1080"/>
        <v>0.1573558324053258</v>
      </c>
      <c r="U3621" s="9">
        <f t="shared" si="1081"/>
        <v>4.3569014643129074E-2</v>
      </c>
      <c r="V3621" s="9">
        <f t="shared" ca="1" si="1082"/>
        <v>0.61403530992632338</v>
      </c>
      <c r="W3621">
        <f t="shared" ca="1" si="1083"/>
        <v>-0.48770284446518958</v>
      </c>
      <c r="X3621">
        <v>3620</v>
      </c>
    </row>
    <row r="3622" spans="1:24" x14ac:dyDescent="0.25">
      <c r="A3622">
        <v>2</v>
      </c>
      <c r="B3622" s="8">
        <v>1.65748922026367</v>
      </c>
      <c r="C3622" s="8">
        <v>1.0642468628344699</v>
      </c>
      <c r="D3622">
        <v>-1</v>
      </c>
      <c r="E3622" s="8">
        <f t="shared" si="1066"/>
        <v>0.56214960378439494</v>
      </c>
      <c r="F3622" s="8">
        <f t="shared" si="1067"/>
        <v>0.13139215921250003</v>
      </c>
      <c r="G3622" s="8">
        <f t="shared" si="1084"/>
        <v>9.2041372358462548E-2</v>
      </c>
      <c r="H3622" s="9">
        <f t="shared" si="1068"/>
        <v>0.207656404638206</v>
      </c>
      <c r="I3622" s="9">
        <f t="shared" si="1069"/>
        <v>0.60946042897174135</v>
      </c>
      <c r="J3622" s="9">
        <f t="shared" si="1070"/>
        <v>0.18288316639005264</v>
      </c>
      <c r="K3622" s="9">
        <f t="shared" si="1071"/>
        <v>8.4160115110400641E-2</v>
      </c>
      <c r="L3622" s="9">
        <f t="shared" si="1072"/>
        <v>0.35903163230325885</v>
      </c>
      <c r="M3622" s="9">
        <f t="shared" si="1073"/>
        <v>0.55680825258634048</v>
      </c>
      <c r="N3622" s="9">
        <f t="shared" si="1074"/>
        <v>0.47875563623423506</v>
      </c>
      <c r="O3622" s="9">
        <f t="shared" si="1075"/>
        <v>0.40394048209679551</v>
      </c>
      <c r="P3622" s="9">
        <f t="shared" si="1076"/>
        <v>0.11730388166896938</v>
      </c>
      <c r="Q3622" s="9">
        <f t="shared" si="1077"/>
        <v>5.1292259857495907E-2</v>
      </c>
      <c r="R3622" s="9">
        <f t="shared" si="1078"/>
        <v>0.21881557263796864</v>
      </c>
      <c r="S3622" s="9">
        <f t="shared" si="1079"/>
        <v>0.62165243698700756</v>
      </c>
      <c r="T3622" s="9">
        <f t="shared" si="1080"/>
        <v>8.388082820004418E-2</v>
      </c>
      <c r="U3622" s="9">
        <f t="shared" si="1081"/>
        <v>2.4358902317483742E-2</v>
      </c>
      <c r="V3622" s="9">
        <f t="shared" ca="1" si="1082"/>
        <v>2.4358902317483742E-2</v>
      </c>
      <c r="W3622">
        <f t="shared" ca="1" si="1083"/>
        <v>-3.7148578980143432</v>
      </c>
      <c r="X3622">
        <v>3621</v>
      </c>
    </row>
    <row r="3623" spans="1:24" x14ac:dyDescent="0.25">
      <c r="A3623">
        <v>0</v>
      </c>
      <c r="B3623" s="8">
        <v>2.2299968219803499</v>
      </c>
      <c r="C3623" s="8">
        <v>0.39822620408871801</v>
      </c>
      <c r="D3623">
        <v>1</v>
      </c>
      <c r="E3623" s="8">
        <f t="shared" si="1066"/>
        <v>1.6596444648335689</v>
      </c>
      <c r="F3623" s="8">
        <f t="shared" si="1067"/>
        <v>0.75872178430365933</v>
      </c>
      <c r="G3623" s="8">
        <f t="shared" si="1084"/>
        <v>0.74866193164515438</v>
      </c>
      <c r="H3623" s="9">
        <f t="shared" si="1068"/>
        <v>0.61137898018720005</v>
      </c>
      <c r="I3623" s="9">
        <f t="shared" si="1069"/>
        <v>0.20622725965854916</v>
      </c>
      <c r="J3623" s="9">
        <f t="shared" si="1070"/>
        <v>0.18239376015425085</v>
      </c>
      <c r="K3623" s="9">
        <f t="shared" si="1071"/>
        <v>2.2484144967203884E-2</v>
      </c>
      <c r="L3623" s="9">
        <f t="shared" si="1072"/>
        <v>0.19810308473241342</v>
      </c>
      <c r="M3623" s="9">
        <f t="shared" si="1073"/>
        <v>0.7794127703003827</v>
      </c>
      <c r="N3623" s="9">
        <f t="shared" si="1074"/>
        <v>0.23888385810055382</v>
      </c>
      <c r="O3623" s="9">
        <f t="shared" si="1075"/>
        <v>0.46373665174481593</v>
      </c>
      <c r="P3623" s="9">
        <f t="shared" si="1076"/>
        <v>0.29737949015463028</v>
      </c>
      <c r="Q3623" s="9">
        <f t="shared" si="1077"/>
        <v>4.6368436023520162E-3</v>
      </c>
      <c r="R3623" s="9">
        <f t="shared" si="1078"/>
        <v>4.0854256294270988E-2</v>
      </c>
      <c r="S3623" s="9">
        <f t="shared" si="1079"/>
        <v>0.48917848946487741</v>
      </c>
      <c r="T3623" s="9">
        <f t="shared" si="1080"/>
        <v>0.28351884121917231</v>
      </c>
      <c r="U3623" s="9">
        <f t="shared" si="1081"/>
        <v>0.18181156941932736</v>
      </c>
      <c r="V3623" s="9">
        <f t="shared" ca="1" si="1082"/>
        <v>0.48917848946487741</v>
      </c>
      <c r="W3623">
        <f t="shared" ca="1" si="1083"/>
        <v>-0.71502784697626331</v>
      </c>
      <c r="X3623">
        <v>3622</v>
      </c>
    </row>
    <row r="3624" spans="1:24" x14ac:dyDescent="0.25">
      <c r="A3624">
        <v>0</v>
      </c>
      <c r="B3624" s="8">
        <v>2.18565908394933</v>
      </c>
      <c r="C3624" s="8">
        <v>-5.4501712662563201E-3</v>
      </c>
      <c r="D3624">
        <v>0</v>
      </c>
      <c r="E3624" s="8">
        <f t="shared" si="1066"/>
        <v>1.2491580255131818</v>
      </c>
      <c r="F3624" s="8">
        <f t="shared" si="1067"/>
        <v>-3.31717113180907E-3</v>
      </c>
      <c r="G3624" s="8">
        <f t="shared" si="1084"/>
        <v>-3.1330334175432169E-3</v>
      </c>
      <c r="H3624" s="9">
        <f t="shared" si="1068"/>
        <v>0.44924404464944134</v>
      </c>
      <c r="I3624" s="9">
        <f t="shared" si="1069"/>
        <v>0.34123481905956243</v>
      </c>
      <c r="J3624" s="9">
        <f t="shared" si="1070"/>
        <v>0.20952113629099622</v>
      </c>
      <c r="K3624" s="9">
        <f t="shared" si="1071"/>
        <v>0.10695013069310261</v>
      </c>
      <c r="L3624" s="9">
        <f t="shared" si="1072"/>
        <v>0.3897895428501037</v>
      </c>
      <c r="M3624" s="9">
        <f t="shared" si="1073"/>
        <v>0.50326032645679364</v>
      </c>
      <c r="N3624" s="9">
        <f t="shared" si="1074"/>
        <v>0.51670979125957794</v>
      </c>
      <c r="O3624" s="9">
        <f t="shared" si="1075"/>
        <v>0.38367502167891465</v>
      </c>
      <c r="P3624" s="9">
        <f t="shared" si="1076"/>
        <v>9.9615187061507404E-2</v>
      </c>
      <c r="Q3624" s="9">
        <f t="shared" si="1077"/>
        <v>3.6495108495457423E-2</v>
      </c>
      <c r="R3624" s="9">
        <f t="shared" si="1078"/>
        <v>0.13300976412576471</v>
      </c>
      <c r="S3624" s="9">
        <f t="shared" si="1079"/>
        <v>0.61337987926475779</v>
      </c>
      <c r="T3624" s="9">
        <f t="shared" si="1080"/>
        <v>0.17236371856999771</v>
      </c>
      <c r="U3624" s="9">
        <f t="shared" si="1081"/>
        <v>4.4751529544022284E-2</v>
      </c>
      <c r="V3624" s="9">
        <f t="shared" ca="1" si="1082"/>
        <v>0.61337987926475779</v>
      </c>
      <c r="W3624">
        <f t="shared" ca="1" si="1083"/>
        <v>-0.48877082982114045</v>
      </c>
      <c r="X3624">
        <v>3623</v>
      </c>
    </row>
    <row r="3625" spans="1:24" x14ac:dyDescent="0.25">
      <c r="A3625">
        <v>0</v>
      </c>
      <c r="B3625" s="8">
        <v>3.9033597192634102</v>
      </c>
      <c r="C3625" s="8">
        <v>-2.2114368236296</v>
      </c>
      <c r="D3625">
        <v>0</v>
      </c>
      <c r="E3625" s="8">
        <f t="shared" si="1066"/>
        <v>2.2308662661938761</v>
      </c>
      <c r="F3625" s="8">
        <f t="shared" si="1067"/>
        <v>-1.3459603437751231</v>
      </c>
      <c r="G3625" s="8">
        <f t="shared" si="1084"/>
        <v>-1.2712454583058079</v>
      </c>
      <c r="H3625" s="9">
        <f t="shared" si="1068"/>
        <v>0.80348538658900859</v>
      </c>
      <c r="I3625" s="9">
        <f t="shared" si="1069"/>
        <v>8.2142486557973571E-2</v>
      </c>
      <c r="J3625" s="9">
        <f t="shared" si="1070"/>
        <v>0.11437212685301781</v>
      </c>
      <c r="K3625" s="9">
        <f t="shared" si="1071"/>
        <v>0.53972112218805091</v>
      </c>
      <c r="L3625" s="9">
        <f t="shared" si="1072"/>
        <v>0.36925404892844083</v>
      </c>
      <c r="M3625" s="9">
        <f t="shared" si="1073"/>
        <v>9.1024828883508269E-2</v>
      </c>
      <c r="N3625" s="9">
        <f t="shared" si="1074"/>
        <v>0.90490375923364741</v>
      </c>
      <c r="O3625" s="9">
        <f t="shared" si="1075"/>
        <v>8.9738758942726093E-2</v>
      </c>
      <c r="P3625" s="9">
        <f t="shared" si="1076"/>
        <v>5.3574818236264976E-3</v>
      </c>
      <c r="Q3625" s="9">
        <f t="shared" si="1077"/>
        <v>4.4334035024386383E-2</v>
      </c>
      <c r="R3625" s="9">
        <f t="shared" si="1078"/>
        <v>3.0331445750581765E-2</v>
      </c>
      <c r="S3625" s="9">
        <f t="shared" si="1079"/>
        <v>0.84892607944971765</v>
      </c>
      <c r="T3625" s="9">
        <f t="shared" si="1080"/>
        <v>7.2103781421114121E-2</v>
      </c>
      <c r="U3625" s="9">
        <f t="shared" si="1081"/>
        <v>4.3046583542001235E-3</v>
      </c>
      <c r="V3625" s="9">
        <f t="shared" ca="1" si="1082"/>
        <v>0.84892607944971765</v>
      </c>
      <c r="W3625">
        <f t="shared" ca="1" si="1083"/>
        <v>-0.16378316424737216</v>
      </c>
      <c r="X3625">
        <v>3624</v>
      </c>
    </row>
    <row r="3626" spans="1:24" x14ac:dyDescent="0.25">
      <c r="A3626">
        <v>0</v>
      </c>
      <c r="B3626" s="8">
        <v>0.27945534116728499</v>
      </c>
      <c r="C3626" s="8">
        <v>-0.32287055043211399</v>
      </c>
      <c r="D3626">
        <v>0</v>
      </c>
      <c r="E3626" s="8">
        <f t="shared" si="1066"/>
        <v>0.15971561381881599</v>
      </c>
      <c r="F3626" s="8">
        <f t="shared" si="1067"/>
        <v>-0.19651068138641925</v>
      </c>
      <c r="G3626" s="8">
        <f t="shared" si="1084"/>
        <v>-0.18560228195163142</v>
      </c>
      <c r="H3626" s="9">
        <f t="shared" si="1068"/>
        <v>0.11179946209806035</v>
      </c>
      <c r="I3626" s="9">
        <f t="shared" si="1069"/>
        <v>0.75185761207659507</v>
      </c>
      <c r="J3626" s="9">
        <f t="shared" si="1070"/>
        <v>0.13634292582534457</v>
      </c>
      <c r="K3626" s="9">
        <f t="shared" si="1071"/>
        <v>0.14692377898958975</v>
      </c>
      <c r="L3626" s="9">
        <f t="shared" si="1072"/>
        <v>0.42646993602707484</v>
      </c>
      <c r="M3626" s="9">
        <f t="shared" si="1073"/>
        <v>0.42660628498333542</v>
      </c>
      <c r="N3626" s="9">
        <f t="shared" si="1074"/>
        <v>0.58876402505225878</v>
      </c>
      <c r="O3626" s="9">
        <f t="shared" si="1075"/>
        <v>0.33994132970571012</v>
      </c>
      <c r="P3626" s="9">
        <f t="shared" si="1076"/>
        <v>7.1294645242031107E-2</v>
      </c>
      <c r="Q3626" s="9">
        <f t="shared" si="1077"/>
        <v>0.11046576162838236</v>
      </c>
      <c r="R3626" s="9">
        <f t="shared" si="1078"/>
        <v>0.32064466772377476</v>
      </c>
      <c r="S3626" s="9">
        <f t="shared" si="1079"/>
        <v>0.52291360985331403</v>
      </c>
      <c r="T3626" s="9">
        <f t="shared" si="1080"/>
        <v>3.8005257805997776E-2</v>
      </c>
      <c r="U3626" s="9">
        <f t="shared" si="1081"/>
        <v>7.970702988531116E-3</v>
      </c>
      <c r="V3626" s="9">
        <f t="shared" ca="1" si="1082"/>
        <v>0.52291360985331403</v>
      </c>
      <c r="W3626">
        <f t="shared" ca="1" si="1083"/>
        <v>-0.64833901048608056</v>
      </c>
      <c r="X3626">
        <v>3625</v>
      </c>
    </row>
    <row r="3627" spans="1:24" x14ac:dyDescent="0.25">
      <c r="A3627">
        <v>0</v>
      </c>
      <c r="B3627" s="8">
        <v>1.96248357265422</v>
      </c>
      <c r="C3627" s="8">
        <v>0.39047844599332299</v>
      </c>
      <c r="D3627">
        <v>0</v>
      </c>
      <c r="E3627" s="8">
        <f t="shared" si="1066"/>
        <v>1.1216077213145252</v>
      </c>
      <c r="F3627" s="8">
        <f t="shared" si="1067"/>
        <v>0.23765928910568682</v>
      </c>
      <c r="G3627" s="8">
        <f t="shared" si="1084"/>
        <v>0.22446671129433271</v>
      </c>
      <c r="H3627" s="9">
        <f t="shared" si="1068"/>
        <v>0.39931451332843582</v>
      </c>
      <c r="I3627" s="9">
        <f t="shared" si="1069"/>
        <v>0.3891461651951883</v>
      </c>
      <c r="J3627" s="9">
        <f t="shared" si="1070"/>
        <v>0.21153932147637589</v>
      </c>
      <c r="K3627" s="9">
        <f t="shared" si="1071"/>
        <v>6.891925624239241E-2</v>
      </c>
      <c r="L3627" s="9">
        <f t="shared" si="1072"/>
        <v>0.33270351623583677</v>
      </c>
      <c r="M3627" s="9">
        <f t="shared" si="1073"/>
        <v>0.59837722752177092</v>
      </c>
      <c r="N3627" s="9">
        <f t="shared" si="1074"/>
        <v>0.42633912996429396</v>
      </c>
      <c r="O3627" s="9">
        <f t="shared" si="1075"/>
        <v>0.42821047604019863</v>
      </c>
      <c r="P3627" s="9">
        <f t="shared" si="1076"/>
        <v>0.14545039399550735</v>
      </c>
      <c r="Q3627" s="9">
        <f t="shared" si="1077"/>
        <v>2.681966427483155E-2</v>
      </c>
      <c r="R3627" s="9">
        <f t="shared" si="1078"/>
        <v>0.12947029749013095</v>
      </c>
      <c r="S3627" s="9">
        <f t="shared" si="1079"/>
        <v>0.61463892710116252</v>
      </c>
      <c r="T3627" s="9">
        <f t="shared" si="1080"/>
        <v>0.17099065784212975</v>
      </c>
      <c r="U3627" s="9">
        <f t="shared" si="1081"/>
        <v>5.8080453291745264E-2</v>
      </c>
      <c r="V3627" s="9">
        <f t="shared" ca="1" si="1082"/>
        <v>0.61463892710116252</v>
      </c>
      <c r="W3627">
        <f t="shared" ca="1" si="1083"/>
        <v>-0.48672029399703498</v>
      </c>
      <c r="X3627">
        <v>3626</v>
      </c>
    </row>
    <row r="3628" spans="1:24" x14ac:dyDescent="0.25">
      <c r="A3628">
        <v>0</v>
      </c>
      <c r="B3628" s="8">
        <v>2.3717901860283299</v>
      </c>
      <c r="C3628" s="8">
        <v>0.48201724658421402</v>
      </c>
      <c r="D3628">
        <v>0</v>
      </c>
      <c r="E3628" s="8">
        <f t="shared" si="1066"/>
        <v>1.3555365369960761</v>
      </c>
      <c r="F3628" s="8">
        <f t="shared" si="1067"/>
        <v>0.29337311018146112</v>
      </c>
      <c r="G3628" s="8">
        <f t="shared" si="1084"/>
        <v>0.27708783221739736</v>
      </c>
      <c r="H3628" s="9">
        <f t="shared" si="1068"/>
        <v>0.49154585509380155</v>
      </c>
      <c r="I3628" s="9">
        <f t="shared" si="1069"/>
        <v>0.30311094115438675</v>
      </c>
      <c r="J3628" s="9">
        <f t="shared" si="1070"/>
        <v>0.2053432037518117</v>
      </c>
      <c r="K3628" s="9">
        <f t="shared" si="1071"/>
        <v>6.1828663932435066E-2</v>
      </c>
      <c r="L3628" s="9">
        <f t="shared" si="1072"/>
        <v>0.31840666111428556</v>
      </c>
      <c r="M3628" s="9">
        <f t="shared" si="1073"/>
        <v>0.61976467495327947</v>
      </c>
      <c r="N3628" s="9">
        <f t="shared" si="1074"/>
        <v>0.40581514615833453</v>
      </c>
      <c r="O3628" s="9">
        <f t="shared" si="1075"/>
        <v>0.43638139914028856</v>
      </c>
      <c r="P3628" s="9">
        <f t="shared" si="1076"/>
        <v>0.15780345470137686</v>
      </c>
      <c r="Q3628" s="9">
        <f t="shared" si="1077"/>
        <v>1.874094451487868E-2</v>
      </c>
      <c r="R3628" s="9">
        <f t="shared" si="1078"/>
        <v>9.651254272017698E-2</v>
      </c>
      <c r="S3628" s="9">
        <f t="shared" si="1079"/>
        <v>0.59267741069955737</v>
      </c>
      <c r="T3628" s="9">
        <f t="shared" si="1080"/>
        <v>0.21450146798744266</v>
      </c>
      <c r="U3628" s="9">
        <f t="shared" si="1081"/>
        <v>7.7567634077944259E-2</v>
      </c>
      <c r="V3628" s="9">
        <f t="shared" ca="1" si="1082"/>
        <v>0.59267741069955737</v>
      </c>
      <c r="W3628">
        <f t="shared" ca="1" si="1083"/>
        <v>-0.52310502345124543</v>
      </c>
      <c r="X3628">
        <v>3627</v>
      </c>
    </row>
    <row r="3629" spans="1:24" x14ac:dyDescent="0.25">
      <c r="A3629">
        <v>2</v>
      </c>
      <c r="B3629" s="8">
        <v>2.2460195991567602</v>
      </c>
      <c r="C3629" s="8">
        <v>1.07378112175603</v>
      </c>
      <c r="D3629">
        <v>0</v>
      </c>
      <c r="E3629" s="8">
        <f t="shared" si="1066"/>
        <v>1.2836555473587341</v>
      </c>
      <c r="F3629" s="8">
        <f t="shared" si="1067"/>
        <v>0.65354198335446345</v>
      </c>
      <c r="G3629" s="8">
        <f t="shared" si="1084"/>
        <v>0.6172635635172472</v>
      </c>
      <c r="H3629" s="9">
        <f t="shared" si="1068"/>
        <v>0.46292239645049205</v>
      </c>
      <c r="I3629" s="9">
        <f t="shared" si="1069"/>
        <v>0.32866845525310029</v>
      </c>
      <c r="J3629" s="9">
        <f t="shared" si="1070"/>
        <v>0.20840914829640766</v>
      </c>
      <c r="K3629" s="9">
        <f t="shared" si="1071"/>
        <v>2.8731578642919437E-2</v>
      </c>
      <c r="L3629" s="9">
        <f t="shared" si="1072"/>
        <v>0.2242835392292408</v>
      </c>
      <c r="M3629" s="9">
        <f t="shared" si="1073"/>
        <v>0.74698488212783976</v>
      </c>
      <c r="N3629" s="9">
        <f t="shared" si="1074"/>
        <v>0.28146360002098603</v>
      </c>
      <c r="O3629" s="9">
        <f t="shared" si="1075"/>
        <v>0.46498342784535263</v>
      </c>
      <c r="P3629" s="9">
        <f t="shared" si="1076"/>
        <v>0.25355297213366135</v>
      </c>
      <c r="Q3629" s="9">
        <f t="shared" si="1077"/>
        <v>9.4431635695512994E-3</v>
      </c>
      <c r="R3629" s="9">
        <f t="shared" si="1078"/>
        <v>7.3714924377172697E-2</v>
      </c>
      <c r="S3629" s="9">
        <f t="shared" si="1079"/>
        <v>0.58421531983808161</v>
      </c>
      <c r="T3629" s="9">
        <f t="shared" si="1080"/>
        <v>0.21525124272793508</v>
      </c>
      <c r="U3629" s="9">
        <f t="shared" si="1081"/>
        <v>0.11737534948725933</v>
      </c>
      <c r="V3629" s="9">
        <f t="shared" ca="1" si="1082"/>
        <v>0.11737534948725933</v>
      </c>
      <c r="W3629">
        <f t="shared" ca="1" si="1083"/>
        <v>-2.1423783639309066</v>
      </c>
      <c r="X3629">
        <v>3628</v>
      </c>
    </row>
    <row r="3630" spans="1:24" x14ac:dyDescent="0.25">
      <c r="A3630">
        <v>-1</v>
      </c>
      <c r="B3630" s="8">
        <v>3.1762762456162799</v>
      </c>
      <c r="C3630" s="8">
        <v>0.98584518579230296</v>
      </c>
      <c r="D3630">
        <v>-1</v>
      </c>
      <c r="E3630" s="8">
        <f t="shared" si="1066"/>
        <v>1.4301738147406577</v>
      </c>
      <c r="F3630" s="8">
        <f t="shared" si="1067"/>
        <v>8.3674066135337788E-2</v>
      </c>
      <c r="G3630" s="8">
        <f t="shared" si="1084"/>
        <v>4.6972132849359083E-2</v>
      </c>
      <c r="H3630" s="9">
        <f t="shared" si="1068"/>
        <v>0.52131104244520088</v>
      </c>
      <c r="I3630" s="9">
        <f t="shared" si="1069"/>
        <v>0.27755804758038305</v>
      </c>
      <c r="J3630" s="9">
        <f t="shared" si="1070"/>
        <v>0.20113090997441607</v>
      </c>
      <c r="K3630" s="9">
        <f t="shared" si="1071"/>
        <v>9.177507653099222E-2</v>
      </c>
      <c r="L3630" s="9">
        <f t="shared" si="1072"/>
        <v>0.37031730288564896</v>
      </c>
      <c r="M3630" s="9">
        <f t="shared" si="1073"/>
        <v>0.53790762058335884</v>
      </c>
      <c r="N3630" s="9">
        <f t="shared" si="1074"/>
        <v>0.49672564760244409</v>
      </c>
      <c r="O3630" s="9">
        <f t="shared" si="1075"/>
        <v>0.39460621734881707</v>
      </c>
      <c r="P3630" s="9">
        <f t="shared" si="1076"/>
        <v>0.10866813504873885</v>
      </c>
      <c r="Q3630" s="9">
        <f t="shared" si="1077"/>
        <v>2.5472911058482435E-2</v>
      </c>
      <c r="R3630" s="9">
        <f t="shared" si="1078"/>
        <v>0.10278454757417407</v>
      </c>
      <c r="S3630" s="9">
        <f t="shared" si="1079"/>
        <v>0.60938006408304024</v>
      </c>
      <c r="T3630" s="9">
        <f t="shared" si="1080"/>
        <v>0.20571257852146935</v>
      </c>
      <c r="U3630" s="9">
        <f t="shared" si="1081"/>
        <v>5.6649898762833918E-2</v>
      </c>
      <c r="V3630" s="9">
        <f t="shared" ca="1" si="1082"/>
        <v>0.10278454757417407</v>
      </c>
      <c r="W3630">
        <f t="shared" ca="1" si="1083"/>
        <v>-2.2751202526858907</v>
      </c>
      <c r="X3630">
        <v>3629</v>
      </c>
    </row>
    <row r="3631" spans="1:24" x14ac:dyDescent="0.25">
      <c r="A3631">
        <v>-2</v>
      </c>
      <c r="B3631" s="8">
        <v>2.4951402766273301</v>
      </c>
      <c r="C3631" s="8">
        <v>-1.20350436135196</v>
      </c>
      <c r="D3631">
        <v>0</v>
      </c>
      <c r="E3631" s="8">
        <f t="shared" si="1066"/>
        <v>1.4260341533677479</v>
      </c>
      <c r="F3631" s="8">
        <f t="shared" si="1067"/>
        <v>-0.73249623350373438</v>
      </c>
      <c r="G3631" s="8">
        <f t="shared" si="1084"/>
        <v>-0.69183502647334361</v>
      </c>
      <c r="H3631" s="9">
        <f t="shared" si="1068"/>
        <v>0.51966173564675944</v>
      </c>
      <c r="I3631" s="9">
        <f t="shared" si="1069"/>
        <v>0.27894731790008087</v>
      </c>
      <c r="J3631" s="9">
        <f t="shared" si="1070"/>
        <v>0.20139094645315969</v>
      </c>
      <c r="K3631" s="9">
        <f t="shared" si="1071"/>
        <v>0.30371935840723779</v>
      </c>
      <c r="L3631" s="9">
        <f t="shared" si="1072"/>
        <v>0.46082789762813398</v>
      </c>
      <c r="M3631" s="9">
        <f t="shared" si="1073"/>
        <v>0.23545274396462829</v>
      </c>
      <c r="N3631" s="9">
        <f t="shared" si="1074"/>
        <v>0.76748808600059526</v>
      </c>
      <c r="O3631" s="9">
        <f t="shared" si="1075"/>
        <v>0.20823274662396818</v>
      </c>
      <c r="P3631" s="9">
        <f t="shared" si="1076"/>
        <v>2.4279167375436561E-2</v>
      </c>
      <c r="Q3631" s="9">
        <f t="shared" si="1077"/>
        <v>8.4721700422032364E-2</v>
      </c>
      <c r="R3631" s="9">
        <f t="shared" si="1078"/>
        <v>0.12854670605690102</v>
      </c>
      <c r="S3631" s="9">
        <f t="shared" si="1079"/>
        <v>0.66590404873358588</v>
      </c>
      <c r="T3631" s="9">
        <f t="shared" si="1080"/>
        <v>0.10821059052910319</v>
      </c>
      <c r="U3631" s="9">
        <f t="shared" si="1081"/>
        <v>1.261695425837754E-2</v>
      </c>
      <c r="V3631" s="9">
        <f t="shared" ca="1" si="1082"/>
        <v>8.4721700422032364E-2</v>
      </c>
      <c r="W3631">
        <f t="shared" ca="1" si="1083"/>
        <v>-2.4683835068088169</v>
      </c>
      <c r="X3631">
        <v>3630</v>
      </c>
    </row>
    <row r="3632" spans="1:24" x14ac:dyDescent="0.25">
      <c r="A3632">
        <v>0</v>
      </c>
      <c r="B3632" s="8">
        <v>3.0205384783790898</v>
      </c>
      <c r="C3632" s="8">
        <v>-1.42760844917847</v>
      </c>
      <c r="D3632">
        <v>0</v>
      </c>
      <c r="E3632" s="8">
        <f t="shared" si="1066"/>
        <v>1.726312172537374</v>
      </c>
      <c r="F3632" s="8">
        <f t="shared" si="1067"/>
        <v>-0.86889407759738113</v>
      </c>
      <c r="G3632" s="8">
        <f t="shared" si="1084"/>
        <v>-0.82066136272365009</v>
      </c>
      <c r="H3632" s="9">
        <f t="shared" si="1068"/>
        <v>0.63667403338666195</v>
      </c>
      <c r="I3632" s="9">
        <f t="shared" si="1069"/>
        <v>0.18774152983760031</v>
      </c>
      <c r="J3632" s="9">
        <f t="shared" si="1070"/>
        <v>0.17558443677573773</v>
      </c>
      <c r="K3632" s="9">
        <f t="shared" si="1071"/>
        <v>0.35296229592772194</v>
      </c>
      <c r="L3632" s="9">
        <f t="shared" si="1072"/>
        <v>0.45142698681520227</v>
      </c>
      <c r="M3632" s="9">
        <f t="shared" si="1073"/>
        <v>0.19561071725707585</v>
      </c>
      <c r="N3632" s="9">
        <f t="shared" si="1074"/>
        <v>0.80494718495005901</v>
      </c>
      <c r="O3632" s="9">
        <f t="shared" si="1075"/>
        <v>0.17724442795247941</v>
      </c>
      <c r="P3632" s="9">
        <f t="shared" si="1076"/>
        <v>1.7808387097461575E-2</v>
      </c>
      <c r="Q3632" s="9">
        <f t="shared" si="1077"/>
        <v>6.6265681412462321E-2</v>
      </c>
      <c r="R3632" s="9">
        <f t="shared" si="1078"/>
        <v>8.4751593114664306E-2</v>
      </c>
      <c r="S3632" s="9">
        <f t="shared" si="1079"/>
        <v>0.72479766299160486</v>
      </c>
      <c r="T3632" s="9">
        <f t="shared" si="1080"/>
        <v>0.11284692483981668</v>
      </c>
      <c r="U3632" s="9">
        <f t="shared" si="1081"/>
        <v>1.1338137641451852E-2</v>
      </c>
      <c r="V3632" s="9">
        <f t="shared" ca="1" si="1082"/>
        <v>0.72479766299160486</v>
      </c>
      <c r="W3632">
        <f t="shared" ca="1" si="1083"/>
        <v>-0.32186274860789676</v>
      </c>
      <c r="X3632">
        <v>3631</v>
      </c>
    </row>
    <row r="3633" spans="1:24" x14ac:dyDescent="0.25">
      <c r="A3633">
        <v>-1</v>
      </c>
      <c r="B3633" s="8">
        <v>2.6726822337117002</v>
      </c>
      <c r="C3633" s="8">
        <v>0.270813319160225</v>
      </c>
      <c r="D3633">
        <v>0</v>
      </c>
      <c r="E3633" s="8">
        <f t="shared" si="1066"/>
        <v>1.5275037568324021</v>
      </c>
      <c r="F3633" s="8">
        <f t="shared" si="1067"/>
        <v>0.16482676975484351</v>
      </c>
      <c r="G3633" s="8">
        <f t="shared" si="1084"/>
        <v>0.15567715900927773</v>
      </c>
      <c r="H3633" s="9">
        <f t="shared" si="1068"/>
        <v>0.55992309424630959</v>
      </c>
      <c r="I3633" s="9">
        <f t="shared" si="1069"/>
        <v>0.24590238691268573</v>
      </c>
      <c r="J3633" s="9">
        <f t="shared" si="1070"/>
        <v>0.19417451884100473</v>
      </c>
      <c r="K3633" s="9">
        <f t="shared" si="1071"/>
        <v>7.9114059223125172E-2</v>
      </c>
      <c r="L3633" s="9">
        <f t="shared" si="1072"/>
        <v>0.35090860712616911</v>
      </c>
      <c r="M3633" s="9">
        <f t="shared" si="1073"/>
        <v>0.56997733365070569</v>
      </c>
      <c r="N3633" s="9">
        <f t="shared" si="1074"/>
        <v>0.45346461597937759</v>
      </c>
      <c r="O3633" s="9">
        <f t="shared" si="1075"/>
        <v>0.41622754966816755</v>
      </c>
      <c r="P3633" s="9">
        <f t="shared" si="1076"/>
        <v>0.13030783435245485</v>
      </c>
      <c r="Q3633" s="9">
        <f t="shared" si="1077"/>
        <v>1.9454336001318059E-2</v>
      </c>
      <c r="R3633" s="9">
        <f t="shared" si="1078"/>
        <v>8.6289264080530864E-2</v>
      </c>
      <c r="S3633" s="9">
        <f t="shared" si="1079"/>
        <v>0.58823861658222909</v>
      </c>
      <c r="T3633" s="9">
        <f t="shared" si="1080"/>
        <v>0.23305541752075989</v>
      </c>
      <c r="U3633" s="9">
        <f t="shared" si="1081"/>
        <v>7.2962365815162078E-2</v>
      </c>
      <c r="V3633" s="9">
        <f t="shared" ca="1" si="1082"/>
        <v>8.6289264080530864E-2</v>
      </c>
      <c r="W3633">
        <f t="shared" ca="1" si="1083"/>
        <v>-2.4500500909427099</v>
      </c>
      <c r="X3633">
        <v>3632</v>
      </c>
    </row>
    <row r="3634" spans="1:24" x14ac:dyDescent="0.25">
      <c r="A3634">
        <v>0</v>
      </c>
      <c r="B3634" s="8">
        <v>1.1017033414331701</v>
      </c>
      <c r="C3634" s="8">
        <v>-0.42368034374038599</v>
      </c>
      <c r="D3634">
        <v>-1</v>
      </c>
      <c r="E3634" s="8">
        <f t="shared" si="1066"/>
        <v>0.24450427835078264</v>
      </c>
      <c r="F3634" s="8">
        <f t="shared" si="1067"/>
        <v>-0.77421409328123536</v>
      </c>
      <c r="G3634" s="8">
        <f t="shared" si="1084"/>
        <v>-0.76329425533693196</v>
      </c>
      <c r="H3634" s="9">
        <f t="shared" si="1068"/>
        <v>0.12876987488595437</v>
      </c>
      <c r="I3634" s="9">
        <f t="shared" si="1069"/>
        <v>0.72426483890690763</v>
      </c>
      <c r="J3634" s="9">
        <f t="shared" si="1070"/>
        <v>0.146965286207138</v>
      </c>
      <c r="K3634" s="9">
        <f t="shared" si="1071"/>
        <v>0.31845801144038216</v>
      </c>
      <c r="L3634" s="9">
        <f t="shared" si="1072"/>
        <v>0.45872810211239007</v>
      </c>
      <c r="M3634" s="9">
        <f t="shared" si="1073"/>
        <v>0.22281388644722783</v>
      </c>
      <c r="N3634" s="9">
        <f t="shared" si="1074"/>
        <v>0.78874050154490405</v>
      </c>
      <c r="O3634" s="9">
        <f t="shared" si="1075"/>
        <v>0.19077820792719424</v>
      </c>
      <c r="P3634" s="9">
        <f t="shared" si="1076"/>
        <v>2.0481290527901708E-2</v>
      </c>
      <c r="Q3634" s="9">
        <f t="shared" si="1077"/>
        <v>0.23064794035448252</v>
      </c>
      <c r="R3634" s="9">
        <f t="shared" si="1078"/>
        <v>0.33224063497850165</v>
      </c>
      <c r="S3634" s="9">
        <f t="shared" si="1079"/>
        <v>0.40990756548248369</v>
      </c>
      <c r="T3634" s="9">
        <f t="shared" si="1080"/>
        <v>2.4566485965751391E-2</v>
      </c>
      <c r="U3634" s="9">
        <f t="shared" si="1081"/>
        <v>2.6373732187807853E-3</v>
      </c>
      <c r="V3634" s="9">
        <f t="shared" ca="1" si="1082"/>
        <v>0.40990756548248369</v>
      </c>
      <c r="W3634">
        <f t="shared" ca="1" si="1083"/>
        <v>-0.89182359474418749</v>
      </c>
      <c r="X3634">
        <v>3633</v>
      </c>
    </row>
    <row r="3635" spans="1:24" x14ac:dyDescent="0.25">
      <c r="A3635">
        <v>0</v>
      </c>
      <c r="B3635" s="8">
        <v>1.68254087585219</v>
      </c>
      <c r="C3635" s="8">
        <v>-0.61229279897443101</v>
      </c>
      <c r="D3635">
        <v>0</v>
      </c>
      <c r="E3635" s="8">
        <f t="shared" si="1066"/>
        <v>0.96161357174102924</v>
      </c>
      <c r="F3635" s="8">
        <f t="shared" si="1067"/>
        <v>-0.37266351785082336</v>
      </c>
      <c r="G3635" s="8">
        <f t="shared" si="1084"/>
        <v>-0.35197679243310309</v>
      </c>
      <c r="H3635" s="9">
        <f t="shared" si="1068"/>
        <v>0.33902851178083537</v>
      </c>
      <c r="I3635" s="9">
        <f t="shared" si="1069"/>
        <v>0.45162732483455459</v>
      </c>
      <c r="J3635" s="9">
        <f t="shared" si="1070"/>
        <v>0.20934416338461004</v>
      </c>
      <c r="K3635" s="9">
        <f t="shared" si="1071"/>
        <v>0.19117741755023882</v>
      </c>
      <c r="L3635" s="9">
        <f t="shared" si="1072"/>
        <v>0.44983783005475114</v>
      </c>
      <c r="M3635" s="9">
        <f t="shared" si="1073"/>
        <v>0.3589847523950101</v>
      </c>
      <c r="N3635" s="9">
        <f t="shared" si="1074"/>
        <v>0.65200574711419157</v>
      </c>
      <c r="O3635" s="9">
        <f t="shared" si="1075"/>
        <v>0.2967167407357747</v>
      </c>
      <c r="P3635" s="9">
        <f t="shared" si="1076"/>
        <v>5.1277512150033733E-2</v>
      </c>
      <c r="Q3635" s="9">
        <f t="shared" si="1077"/>
        <v>8.6340945656992976E-2</v>
      </c>
      <c r="R3635" s="9">
        <f t="shared" si="1078"/>
        <v>0.20315905579700827</v>
      </c>
      <c r="S3635" s="9">
        <f t="shared" si="1079"/>
        <v>0.59252002488183941</v>
      </c>
      <c r="T3635" s="9">
        <f t="shared" si="1080"/>
        <v>0.10059543503210967</v>
      </c>
      <c r="U3635" s="9">
        <f t="shared" si="1081"/>
        <v>1.738453863204964E-2</v>
      </c>
      <c r="V3635" s="9">
        <f t="shared" ca="1" si="1082"/>
        <v>0.59252002488183941</v>
      </c>
      <c r="W3635">
        <f t="shared" ca="1" si="1083"/>
        <v>-0.52337060927503831</v>
      </c>
      <c r="X3635">
        <v>3634</v>
      </c>
    </row>
    <row r="3636" spans="1:24" x14ac:dyDescent="0.25">
      <c r="A3636">
        <v>0</v>
      </c>
      <c r="B3636" s="8">
        <v>1.70880718454122</v>
      </c>
      <c r="C3636" s="8">
        <v>0.58836255183916997</v>
      </c>
      <c r="D3636">
        <v>0</v>
      </c>
      <c r="E3636" s="8">
        <f t="shared" si="1066"/>
        <v>0.97662541441148898</v>
      </c>
      <c r="F3636" s="8">
        <f t="shared" si="1067"/>
        <v>0.35809870491262907</v>
      </c>
      <c r="G3636" s="8">
        <f t="shared" si="1084"/>
        <v>0.33822047904364516</v>
      </c>
      <c r="H3636" s="9">
        <f t="shared" si="1068"/>
        <v>0.34453991947387846</v>
      </c>
      <c r="I3636" s="9">
        <f t="shared" si="1069"/>
        <v>0.44568818808519889</v>
      </c>
      <c r="J3636" s="9">
        <f t="shared" si="1070"/>
        <v>0.2097718924409227</v>
      </c>
      <c r="K3636" s="9">
        <f t="shared" si="1071"/>
        <v>5.4320899278884553E-2</v>
      </c>
      <c r="L3636" s="9">
        <f t="shared" si="1072"/>
        <v>0.30152370090388031</v>
      </c>
      <c r="M3636" s="9">
        <f t="shared" si="1073"/>
        <v>0.64415539981723513</v>
      </c>
      <c r="N3636" s="9">
        <f t="shared" si="1074"/>
        <v>0.38229606106454089</v>
      </c>
      <c r="O3636" s="9">
        <f t="shared" si="1075"/>
        <v>0.44470841608600425</v>
      </c>
      <c r="P3636" s="9">
        <f t="shared" si="1076"/>
        <v>0.1729955228494548</v>
      </c>
      <c r="Q3636" s="9">
        <f t="shared" si="1077"/>
        <v>2.4210183174764643E-2</v>
      </c>
      <c r="R3636" s="9">
        <f t="shared" si="1078"/>
        <v>0.13438555192059387</v>
      </c>
      <c r="S3636" s="9">
        <f t="shared" si="1079"/>
        <v>0.62858059952512091</v>
      </c>
      <c r="T3636" s="9">
        <f t="shared" si="1080"/>
        <v>0.15321980186762793</v>
      </c>
      <c r="U3636" s="9">
        <f t="shared" si="1081"/>
        <v>5.960386351189266E-2</v>
      </c>
      <c r="V3636" s="9">
        <f t="shared" ca="1" si="1082"/>
        <v>0.62858059952512091</v>
      </c>
      <c r="W3636">
        <f t="shared" ca="1" si="1083"/>
        <v>-0.46429101808393164</v>
      </c>
      <c r="X3636">
        <v>3635</v>
      </c>
    </row>
    <row r="3637" spans="1:24" x14ac:dyDescent="0.25">
      <c r="A3637">
        <v>0</v>
      </c>
      <c r="B3637" s="8">
        <v>2.6298995377763901</v>
      </c>
      <c r="C3637" s="8">
        <v>-0.70309452598313604</v>
      </c>
      <c r="D3637">
        <v>-1</v>
      </c>
      <c r="E3637" s="8">
        <f t="shared" si="1066"/>
        <v>1.1179060623890782</v>
      </c>
      <c r="F3637" s="8">
        <f t="shared" si="1067"/>
        <v>-0.94427565903279109</v>
      </c>
      <c r="G3637" s="8">
        <f t="shared" si="1084"/>
        <v>-0.92391562437940622</v>
      </c>
      <c r="H3637" s="9">
        <f t="shared" si="1068"/>
        <v>0.3978857281685847</v>
      </c>
      <c r="I3637" s="9">
        <f t="shared" si="1069"/>
        <v>0.39056626559237695</v>
      </c>
      <c r="J3637" s="9">
        <f t="shared" si="1070"/>
        <v>0.21154800623903836</v>
      </c>
      <c r="K3637" s="9">
        <f t="shared" si="1071"/>
        <v>0.38134374897437689</v>
      </c>
      <c r="L3637" s="9">
        <f t="shared" si="1072"/>
        <v>0.44319100786715265</v>
      </c>
      <c r="M3637" s="9">
        <f t="shared" si="1073"/>
        <v>0.1754652431584704</v>
      </c>
      <c r="N3637" s="9">
        <f t="shared" si="1074"/>
        <v>0.83214595202263097</v>
      </c>
      <c r="O3637" s="9">
        <f t="shared" si="1075"/>
        <v>0.15411049932095056</v>
      </c>
      <c r="P3637" s="9">
        <f t="shared" si="1076"/>
        <v>1.3743548656418469E-2</v>
      </c>
      <c r="Q3637" s="9">
        <f t="shared" si="1077"/>
        <v>0.14894000394391921</v>
      </c>
      <c r="R3637" s="9">
        <f t="shared" si="1078"/>
        <v>0.17309545688679556</v>
      </c>
      <c r="S3637" s="9">
        <f t="shared" si="1079"/>
        <v>0.61117780906376518</v>
      </c>
      <c r="T3637" s="9">
        <f t="shared" si="1080"/>
        <v>6.1318368240740592E-2</v>
      </c>
      <c r="U3637" s="9">
        <f t="shared" si="1081"/>
        <v>5.4683618647794361E-3</v>
      </c>
      <c r="V3637" s="9">
        <f t="shared" ca="1" si="1082"/>
        <v>0.61117780906376518</v>
      </c>
      <c r="W3637">
        <f t="shared" ca="1" si="1083"/>
        <v>-0.49236734894901729</v>
      </c>
      <c r="X3637">
        <v>3636</v>
      </c>
    </row>
    <row r="3638" spans="1:24" x14ac:dyDescent="0.25">
      <c r="A3638">
        <v>0</v>
      </c>
      <c r="B3638" s="8">
        <v>1.1968655370256001</v>
      </c>
      <c r="C3638" s="8">
        <v>-0.62371526207299499</v>
      </c>
      <c r="D3638">
        <v>1</v>
      </c>
      <c r="E3638" s="8">
        <f t="shared" si="1066"/>
        <v>1.0691844770489918</v>
      </c>
      <c r="F3638" s="8">
        <f t="shared" si="1067"/>
        <v>0.13673128816301183</v>
      </c>
      <c r="G3638" s="8">
        <f t="shared" si="1084"/>
        <v>0.16119841759359821</v>
      </c>
      <c r="H3638" s="9">
        <f t="shared" si="1068"/>
        <v>0.37921427113168882</v>
      </c>
      <c r="I3638" s="9">
        <f t="shared" si="1069"/>
        <v>0.40938709774950133</v>
      </c>
      <c r="J3638" s="9">
        <f t="shared" si="1070"/>
        <v>0.21139863111880985</v>
      </c>
      <c r="K3638" s="9">
        <f t="shared" si="1071"/>
        <v>8.3338494405684888E-2</v>
      </c>
      <c r="L3638" s="9">
        <f t="shared" si="1072"/>
        <v>0.35774569440120874</v>
      </c>
      <c r="M3638" s="9">
        <f t="shared" si="1073"/>
        <v>0.5589158111931064</v>
      </c>
      <c r="N3638" s="9">
        <f t="shared" si="1074"/>
        <v>0.45127767183763023</v>
      </c>
      <c r="O3638" s="9">
        <f t="shared" si="1075"/>
        <v>0.4172409505911262</v>
      </c>
      <c r="P3638" s="9">
        <f t="shared" si="1076"/>
        <v>0.13148137757124356</v>
      </c>
      <c r="Q3638" s="9">
        <f t="shared" si="1077"/>
        <v>3.4117704355556389E-2</v>
      </c>
      <c r="R3638" s="9">
        <f t="shared" si="1078"/>
        <v>0.14645647156329086</v>
      </c>
      <c r="S3638" s="9">
        <f t="shared" si="1079"/>
        <v>0.61134248635337629</v>
      </c>
      <c r="T3638" s="9">
        <f t="shared" si="1080"/>
        <v>0.15822372296470691</v>
      </c>
      <c r="U3638" s="9">
        <f t="shared" si="1081"/>
        <v>4.9859614763069507E-2</v>
      </c>
      <c r="V3638" s="9">
        <f t="shared" ca="1" si="1082"/>
        <v>0.61134248635337629</v>
      </c>
      <c r="W3638">
        <f t="shared" ca="1" si="1083"/>
        <v>-0.49209794272120339</v>
      </c>
      <c r="X3638">
        <v>3637</v>
      </c>
    </row>
    <row r="3639" spans="1:24" x14ac:dyDescent="0.25">
      <c r="A3639">
        <v>0</v>
      </c>
      <c r="B3639" s="8">
        <v>3.2625676150993401</v>
      </c>
      <c r="C3639" s="8">
        <v>2.1779443516316301</v>
      </c>
      <c r="D3639">
        <v>1</v>
      </c>
      <c r="E3639" s="8">
        <f t="shared" si="1066"/>
        <v>2.2497841177223634</v>
      </c>
      <c r="F3639" s="8">
        <f t="shared" si="1067"/>
        <v>1.8419225450462149</v>
      </c>
      <c r="G3639" s="8">
        <f t="shared" si="1084"/>
        <v>1.7717337137343263</v>
      </c>
      <c r="H3639" s="9">
        <f t="shared" si="1068"/>
        <v>0.80868333981178908</v>
      </c>
      <c r="I3639" s="9">
        <f t="shared" si="1069"/>
        <v>7.9310965225504348E-2</v>
      </c>
      <c r="J3639" s="9">
        <f t="shared" si="1070"/>
        <v>0.11200569496270654</v>
      </c>
      <c r="K3639" s="9">
        <f t="shared" si="1071"/>
        <v>1.0070280815745632E-3</v>
      </c>
      <c r="L3639" s="9">
        <f t="shared" si="1072"/>
        <v>3.090461951551186E-2</v>
      </c>
      <c r="M3639" s="9">
        <f t="shared" si="1073"/>
        <v>0.96808835240291358</v>
      </c>
      <c r="N3639" s="9">
        <f t="shared" si="1074"/>
        <v>4.155056656312138E-2</v>
      </c>
      <c r="O3639" s="9">
        <f t="shared" si="1075"/>
        <v>0.27012043180188516</v>
      </c>
      <c r="P3639" s="9">
        <f t="shared" si="1076"/>
        <v>0.68832900163499344</v>
      </c>
      <c r="Q3639" s="9">
        <f t="shared" si="1077"/>
        <v>7.9868369158866536E-5</v>
      </c>
      <c r="R3639" s="9">
        <f t="shared" si="1078"/>
        <v>2.451075203702204E-3</v>
      </c>
      <c r="S3639" s="9">
        <f t="shared" si="1079"/>
        <v>0.22238696755468687</v>
      </c>
      <c r="T3639" s="9">
        <f t="shared" si="1080"/>
        <v>0.21844189294095109</v>
      </c>
      <c r="U3639" s="9">
        <f t="shared" si="1081"/>
        <v>0.55664019593150094</v>
      </c>
      <c r="V3639" s="9">
        <f t="shared" ca="1" si="1082"/>
        <v>0.22238696755468687</v>
      </c>
      <c r="W3639">
        <f t="shared" ca="1" si="1083"/>
        <v>-1.5033363174473149</v>
      </c>
      <c r="X3639">
        <v>3638</v>
      </c>
    </row>
    <row r="3640" spans="1:24" x14ac:dyDescent="0.25">
      <c r="A3640">
        <v>0</v>
      </c>
      <c r="B3640" s="8">
        <v>3.0378579401835402</v>
      </c>
      <c r="C3640" s="8">
        <v>0.13245914759303001</v>
      </c>
      <c r="D3640">
        <v>0</v>
      </c>
      <c r="E3640" s="8">
        <f t="shared" si="1066"/>
        <v>1.7362106717449932</v>
      </c>
      <c r="F3640" s="8">
        <f t="shared" si="1067"/>
        <v>8.0619422596869939E-2</v>
      </c>
      <c r="G3640" s="8">
        <f t="shared" si="1084"/>
        <v>7.6144200905692211E-2</v>
      </c>
      <c r="H3640" s="9">
        <f t="shared" si="1068"/>
        <v>0.64038241149614616</v>
      </c>
      <c r="I3640" s="9">
        <f t="shared" si="1069"/>
        <v>0.18508684454738786</v>
      </c>
      <c r="J3640" s="9">
        <f t="shared" si="1070"/>
        <v>0.17453074395646592</v>
      </c>
      <c r="K3640" s="9">
        <f t="shared" si="1071"/>
        <v>9.2279385268290909E-2</v>
      </c>
      <c r="L3640" s="9">
        <f t="shared" si="1072"/>
        <v>0.37102628950750893</v>
      </c>
      <c r="M3640" s="9">
        <f t="shared" si="1073"/>
        <v>0.53669432522420013</v>
      </c>
      <c r="N3640" s="9">
        <f t="shared" si="1074"/>
        <v>0.48509111146123268</v>
      </c>
      <c r="O3640" s="9">
        <f t="shared" si="1075"/>
        <v>0.40070492386180673</v>
      </c>
      <c r="P3640" s="9">
        <f t="shared" si="1076"/>
        <v>0.11420396467696065</v>
      </c>
      <c r="Q3640" s="9">
        <f t="shared" si="1077"/>
        <v>1.7079700236080672E-2</v>
      </c>
      <c r="R3640" s="9">
        <f t="shared" si="1078"/>
        <v>6.8672085169070432E-2</v>
      </c>
      <c r="S3640" s="9">
        <f t="shared" si="1079"/>
        <v>0.58450961885159269</v>
      </c>
      <c r="T3640" s="9">
        <f t="shared" si="1080"/>
        <v>0.25660438544100345</v>
      </c>
      <c r="U3640" s="9">
        <f t="shared" si="1081"/>
        <v>7.3134210302252756E-2</v>
      </c>
      <c r="V3640" s="9">
        <f t="shared" ca="1" si="1082"/>
        <v>0.58450961885159269</v>
      </c>
      <c r="W3640">
        <f t="shared" ca="1" si="1083"/>
        <v>-0.53698204165864183</v>
      </c>
      <c r="X3640">
        <v>3639</v>
      </c>
    </row>
    <row r="3641" spans="1:24" x14ac:dyDescent="0.25">
      <c r="A3641">
        <v>1</v>
      </c>
      <c r="B3641" s="8">
        <v>2.2709687154695701</v>
      </c>
      <c r="C3641" s="8">
        <v>-9.6043314568923205E-2</v>
      </c>
      <c r="D3641">
        <v>0</v>
      </c>
      <c r="E3641" s="8">
        <f t="shared" si="1066"/>
        <v>1.2979145821279146</v>
      </c>
      <c r="F3641" s="8">
        <f t="shared" si="1067"/>
        <v>-5.8455431018065593E-2</v>
      </c>
      <c r="G3641" s="8">
        <f t="shared" si="1084"/>
        <v>-5.5210542820747409E-2</v>
      </c>
      <c r="H3641" s="9">
        <f t="shared" si="1068"/>
        <v>0.46858991035947961</v>
      </c>
      <c r="I3641" s="9">
        <f t="shared" si="1069"/>
        <v>0.32352939581624152</v>
      </c>
      <c r="J3641" s="9">
        <f t="shared" si="1070"/>
        <v>0.20788069382427887</v>
      </c>
      <c r="K3641" s="9">
        <f t="shared" si="1071"/>
        <v>0.11746128043854799</v>
      </c>
      <c r="L3641" s="9">
        <f t="shared" si="1072"/>
        <v>0.40126845407982359</v>
      </c>
      <c r="M3641" s="9">
        <f t="shared" si="1073"/>
        <v>0.48127026548162843</v>
      </c>
      <c r="N3641" s="9">
        <f t="shared" si="1074"/>
        <v>0.53743549171770488</v>
      </c>
      <c r="O3641" s="9">
        <f t="shared" si="1075"/>
        <v>0.37176124404439825</v>
      </c>
      <c r="P3641" s="9">
        <f t="shared" si="1076"/>
        <v>9.0803264237896864E-2</v>
      </c>
      <c r="Q3641" s="9">
        <f t="shared" si="1077"/>
        <v>3.8002177092085539E-2</v>
      </c>
      <c r="R3641" s="9">
        <f t="shared" si="1078"/>
        <v>0.12982214050856258</v>
      </c>
      <c r="S3641" s="9">
        <f t="shared" si="1079"/>
        <v>0.61542262092787448</v>
      </c>
      <c r="T3641" s="9">
        <f t="shared" si="1080"/>
        <v>0.17420356802189321</v>
      </c>
      <c r="U3641" s="9">
        <f t="shared" si="1081"/>
        <v>4.2549493449584232E-2</v>
      </c>
      <c r="V3641" s="9">
        <f t="shared" ca="1" si="1082"/>
        <v>0.17420356802189321</v>
      </c>
      <c r="W3641">
        <f t="shared" ca="1" si="1083"/>
        <v>-1.7475307324434532</v>
      </c>
      <c r="X3641">
        <v>3640</v>
      </c>
    </row>
    <row r="3642" spans="1:24" x14ac:dyDescent="0.25">
      <c r="A3642">
        <v>0</v>
      </c>
      <c r="B3642" s="8">
        <v>2.54131042648106</v>
      </c>
      <c r="C3642" s="8">
        <v>0.73228505639472297</v>
      </c>
      <c r="D3642">
        <v>-1</v>
      </c>
      <c r="E3642" s="8">
        <f t="shared" si="1066"/>
        <v>1.0672752022699035</v>
      </c>
      <c r="F3642" s="8">
        <f t="shared" si="1067"/>
        <v>-7.065178902135183E-2</v>
      </c>
      <c r="G3642" s="8">
        <f t="shared" si="1084"/>
        <v>-9.8787022221170584E-2</v>
      </c>
      <c r="H3642" s="9">
        <f t="shared" si="1068"/>
        <v>0.37848797773962706</v>
      </c>
      <c r="I3642" s="9">
        <f t="shared" si="1069"/>
        <v>0.41012921699008065</v>
      </c>
      <c r="J3642" s="9">
        <f t="shared" si="1070"/>
        <v>0.2113828052702923</v>
      </c>
      <c r="K3642" s="9">
        <f t="shared" si="1071"/>
        <v>0.11988189808772516</v>
      </c>
      <c r="L3642" s="9">
        <f t="shared" si="1072"/>
        <v>0.40370660380598572</v>
      </c>
      <c r="M3642" s="9">
        <f t="shared" si="1073"/>
        <v>0.47641149810628908</v>
      </c>
      <c r="N3642" s="9">
        <f t="shared" si="1074"/>
        <v>0.5547025473285998</v>
      </c>
      <c r="O3642" s="9">
        <f t="shared" si="1075"/>
        <v>0.36141192793229071</v>
      </c>
      <c r="P3642" s="9">
        <f t="shared" si="1076"/>
        <v>8.3885524739109485E-2</v>
      </c>
      <c r="Q3642" s="9">
        <f t="shared" si="1077"/>
        <v>4.9167068994003367E-2</v>
      </c>
      <c r="R3642" s="9">
        <f t="shared" si="1078"/>
        <v>0.16557187331267365</v>
      </c>
      <c r="S3642" s="9">
        <f t="shared" si="1079"/>
        <v>0.6167213253391175</v>
      </c>
      <c r="T3642" s="9">
        <f t="shared" si="1080"/>
        <v>0.13679006973407254</v>
      </c>
      <c r="U3642" s="9">
        <f t="shared" si="1081"/>
        <v>3.1749662620133005E-2</v>
      </c>
      <c r="V3642" s="9">
        <f t="shared" ca="1" si="1082"/>
        <v>0.6167213253391175</v>
      </c>
      <c r="W3642">
        <f t="shared" ca="1" si="1083"/>
        <v>-0.48333801782073105</v>
      </c>
      <c r="X3642">
        <v>3641</v>
      </c>
    </row>
    <row r="3643" spans="1:24" x14ac:dyDescent="0.25">
      <c r="A3643">
        <v>0</v>
      </c>
      <c r="B3643" s="8">
        <v>2.95501362742033</v>
      </c>
      <c r="C3643" s="8">
        <v>0.72692489396487703</v>
      </c>
      <c r="D3643">
        <v>0</v>
      </c>
      <c r="E3643" s="8">
        <f t="shared" si="1066"/>
        <v>1.6888631055503163</v>
      </c>
      <c r="F3643" s="8">
        <f t="shared" si="1067"/>
        <v>0.4424327521931225</v>
      </c>
      <c r="G3643" s="8">
        <f t="shared" si="1084"/>
        <v>0.41787310408694778</v>
      </c>
      <c r="H3643" s="9">
        <f t="shared" si="1068"/>
        <v>0.62253049768097402</v>
      </c>
      <c r="I3643" s="9">
        <f t="shared" si="1069"/>
        <v>0.19799615628212433</v>
      </c>
      <c r="J3643" s="9">
        <f t="shared" si="1070"/>
        <v>0.17947334603690165</v>
      </c>
      <c r="K3643" s="9">
        <f t="shared" si="1071"/>
        <v>4.5642117770793737E-2</v>
      </c>
      <c r="L3643" s="9">
        <f t="shared" si="1072"/>
        <v>0.27930020779818265</v>
      </c>
      <c r="M3643" s="9">
        <f t="shared" si="1073"/>
        <v>0.6750576744310236</v>
      </c>
      <c r="N3643" s="9">
        <f t="shared" si="1074"/>
        <v>0.35230359243406795</v>
      </c>
      <c r="O3643" s="9">
        <f t="shared" si="1075"/>
        <v>0.45355652122618617</v>
      </c>
      <c r="P3643" s="9">
        <f t="shared" si="1076"/>
        <v>0.19413988633974588</v>
      </c>
      <c r="Q3643" s="9">
        <f t="shared" si="1077"/>
        <v>9.0369638831932012E-3</v>
      </c>
      <c r="R3643" s="9">
        <f t="shared" si="1078"/>
        <v>5.5300367592838774E-2</v>
      </c>
      <c r="S3643" s="9">
        <f t="shared" si="1079"/>
        <v>0.53245190157576938</v>
      </c>
      <c r="T3643" s="9">
        <f t="shared" si="1080"/>
        <v>0.28235276688538891</v>
      </c>
      <c r="U3643" s="9">
        <f t="shared" si="1081"/>
        <v>0.12085800006280974</v>
      </c>
      <c r="V3643" s="9">
        <f t="shared" ca="1" si="1082"/>
        <v>0.53245190157576938</v>
      </c>
      <c r="W3643">
        <f t="shared" ca="1" si="1083"/>
        <v>-0.63026271115747301</v>
      </c>
      <c r="X3643">
        <v>3642</v>
      </c>
    </row>
    <row r="3644" spans="1:24" x14ac:dyDescent="0.25">
      <c r="A3644">
        <v>0</v>
      </c>
      <c r="B3644" s="8">
        <v>2.22864848992208</v>
      </c>
      <c r="C3644" s="8">
        <v>-0.73896013460183296</v>
      </c>
      <c r="D3644">
        <v>-1</v>
      </c>
      <c r="E3644" s="8">
        <f t="shared" si="1066"/>
        <v>0.88858120090743054</v>
      </c>
      <c r="F3644" s="8">
        <f t="shared" si="1067"/>
        <v>-0.96610476416042235</v>
      </c>
      <c r="G3644" s="8">
        <f t="shared" si="1084"/>
        <v>-0.94453298571603239</v>
      </c>
      <c r="H3644" s="9">
        <f t="shared" si="1068"/>
        <v>0.31272239325311796</v>
      </c>
      <c r="I3644" s="9">
        <f t="shared" si="1069"/>
        <v>0.48065147293721583</v>
      </c>
      <c r="J3644" s="9">
        <f t="shared" si="1070"/>
        <v>0.20662613380966627</v>
      </c>
      <c r="K3644" s="9">
        <f t="shared" si="1071"/>
        <v>0.38969102809240919</v>
      </c>
      <c r="L3644" s="9">
        <f t="shared" si="1072"/>
        <v>0.44042277663639606</v>
      </c>
      <c r="M3644" s="9">
        <f t="shared" si="1073"/>
        <v>0.16988619527119475</v>
      </c>
      <c r="N3644" s="9">
        <f t="shared" si="1074"/>
        <v>0.83726946566504212</v>
      </c>
      <c r="O3644" s="9">
        <f t="shared" si="1075"/>
        <v>0.14969485845244601</v>
      </c>
      <c r="P3644" s="9">
        <f t="shared" si="1076"/>
        <v>1.3035675882511866E-2</v>
      </c>
      <c r="Q3644" s="9">
        <f t="shared" si="1077"/>
        <v>0.18730556664303444</v>
      </c>
      <c r="R3644" s="9">
        <f t="shared" si="1078"/>
        <v>0.21168985630538217</v>
      </c>
      <c r="S3644" s="9">
        <f t="shared" si="1079"/>
        <v>0.55011509489899679</v>
      </c>
      <c r="T3644" s="9">
        <f t="shared" si="1080"/>
        <v>4.681293439293565E-2</v>
      </c>
      <c r="U3644" s="9">
        <f t="shared" si="1081"/>
        <v>4.0765477596510615E-3</v>
      </c>
      <c r="V3644" s="9">
        <f t="shared" ca="1" si="1082"/>
        <v>0.55011509489899679</v>
      </c>
      <c r="W3644">
        <f t="shared" ca="1" si="1083"/>
        <v>-0.5976277591954412</v>
      </c>
      <c r="X3644">
        <v>3643</v>
      </c>
    </row>
    <row r="3645" spans="1:24" x14ac:dyDescent="0.25">
      <c r="A3645">
        <v>-1</v>
      </c>
      <c r="B3645" s="8">
        <v>0.54257122266038005</v>
      </c>
      <c r="C3645" s="8">
        <v>-1.4089051835566999</v>
      </c>
      <c r="D3645">
        <v>-1</v>
      </c>
      <c r="E3645" s="8">
        <f t="shared" si="1066"/>
        <v>-7.5053505667931342E-2</v>
      </c>
      <c r="F3645" s="8">
        <f t="shared" si="1067"/>
        <v>-1.3738575241609341</v>
      </c>
      <c r="G3645" s="8">
        <f t="shared" si="1084"/>
        <v>-1.3296512001267482</v>
      </c>
      <c r="H3645" s="9">
        <f t="shared" si="1068"/>
        <v>7.3280972282453671E-2</v>
      </c>
      <c r="I3645" s="9">
        <f t="shared" si="1069"/>
        <v>0.81993466139203797</v>
      </c>
      <c r="J3645" s="9">
        <f t="shared" si="1070"/>
        <v>0.10678436632550836</v>
      </c>
      <c r="K3645" s="9">
        <f t="shared" si="1071"/>
        <v>0.55077845198025654</v>
      </c>
      <c r="L3645" s="9">
        <f t="shared" si="1072"/>
        <v>0.36268063342293155</v>
      </c>
      <c r="M3645" s="9">
        <f t="shared" si="1073"/>
        <v>8.6540914596811902E-2</v>
      </c>
      <c r="N3645" s="9">
        <f t="shared" si="1074"/>
        <v>0.91440899686881327</v>
      </c>
      <c r="O3645" s="9">
        <f t="shared" si="1075"/>
        <v>8.106740443117455E-2</v>
      </c>
      <c r="P3645" s="9">
        <f t="shared" si="1076"/>
        <v>4.5235987000121769E-3</v>
      </c>
      <c r="Q3645" s="9">
        <f t="shared" si="1077"/>
        <v>0.4516023435264625</v>
      </c>
      <c r="R3645" s="9">
        <f t="shared" si="1078"/>
        <v>0.29737442235908124</v>
      </c>
      <c r="S3645" s="9">
        <f t="shared" si="1079"/>
        <v>0.24475104218637236</v>
      </c>
      <c r="T3645" s="9">
        <f t="shared" si="1080"/>
        <v>5.9406982171313644E-3</v>
      </c>
      <c r="U3645" s="9">
        <f t="shared" si="1081"/>
        <v>3.3149371095253581E-4</v>
      </c>
      <c r="V3645" s="9">
        <f t="shared" ca="1" si="1082"/>
        <v>0.29737442235908124</v>
      </c>
      <c r="W3645">
        <f t="shared" ca="1" si="1083"/>
        <v>-1.2127632528272114</v>
      </c>
      <c r="X3645">
        <v>3644</v>
      </c>
    </row>
    <row r="3646" spans="1:24" x14ac:dyDescent="0.25">
      <c r="A3646">
        <v>1</v>
      </c>
      <c r="B3646" s="8">
        <v>2.48723786079923</v>
      </c>
      <c r="C3646" s="8">
        <v>1.1577837977611499E-2</v>
      </c>
      <c r="D3646">
        <v>0</v>
      </c>
      <c r="E3646" s="8">
        <f t="shared" si="1066"/>
        <v>1.4215177279905675</v>
      </c>
      <c r="F3646" s="8">
        <f t="shared" si="1067"/>
        <v>7.0466904674861934E-3</v>
      </c>
      <c r="G3646" s="8">
        <f t="shared" si="1084"/>
        <v>6.6555253981355998E-3</v>
      </c>
      <c r="H3646" s="9">
        <f t="shared" si="1068"/>
        <v>0.51786193704414729</v>
      </c>
      <c r="I3646" s="9">
        <f t="shared" si="1069"/>
        <v>0.28046687834725104</v>
      </c>
      <c r="J3646" s="9">
        <f t="shared" si="1070"/>
        <v>0.20167118460860173</v>
      </c>
      <c r="K3646" s="9">
        <f t="shared" si="1071"/>
        <v>0.10505266407927688</v>
      </c>
      <c r="L3646" s="9">
        <f t="shared" si="1072"/>
        <v>0.38755281404958741</v>
      </c>
      <c r="M3646" s="9">
        <f t="shared" si="1073"/>
        <v>0.50739452187113576</v>
      </c>
      <c r="N3646" s="9">
        <f t="shared" si="1074"/>
        <v>0.51280740941140412</v>
      </c>
      <c r="O3646" s="9">
        <f t="shared" si="1075"/>
        <v>0.38585357852009539</v>
      </c>
      <c r="P3646" s="9">
        <f t="shared" si="1076"/>
        <v>0.10133901206850049</v>
      </c>
      <c r="Q3646" s="9">
        <f t="shared" si="1077"/>
        <v>2.9463792756377179E-2</v>
      </c>
      <c r="R3646" s="9">
        <f t="shared" si="1078"/>
        <v>0.10869572795118043</v>
      </c>
      <c r="S3646" s="9">
        <f t="shared" si="1079"/>
        <v>0.60954198061667597</v>
      </c>
      <c r="T3646" s="9">
        <f t="shared" si="1080"/>
        <v>0.19981888158783259</v>
      </c>
      <c r="U3646" s="9">
        <f t="shared" si="1081"/>
        <v>5.2479617087933882E-2</v>
      </c>
      <c r="V3646" s="9">
        <f t="shared" ca="1" si="1082"/>
        <v>0.19981888158783259</v>
      </c>
      <c r="W3646">
        <f t="shared" ca="1" si="1083"/>
        <v>-1.6103439147911538</v>
      </c>
      <c r="X3646">
        <v>3645</v>
      </c>
    </row>
    <row r="3647" spans="1:24" x14ac:dyDescent="0.25">
      <c r="A3647">
        <v>2</v>
      </c>
      <c r="B3647" s="8">
        <v>2.9986359939274898</v>
      </c>
      <c r="C3647" s="8">
        <v>2.1838632969826302</v>
      </c>
      <c r="D3647">
        <v>1</v>
      </c>
      <c r="E3647" s="8">
        <f t="shared" si="1066"/>
        <v>2.0989406924166238</v>
      </c>
      <c r="F3647" s="8">
        <f t="shared" si="1067"/>
        <v>1.8455250290214715</v>
      </c>
      <c r="G3647" s="8">
        <f t="shared" si="1084"/>
        <v>1.775136222146513</v>
      </c>
      <c r="H3647" s="9">
        <f t="shared" si="1068"/>
        <v>0.76491767169479585</v>
      </c>
      <c r="I3647" s="9">
        <f t="shared" si="1069"/>
        <v>0.10403718516429604</v>
      </c>
      <c r="J3647" s="9">
        <f t="shared" si="1070"/>
        <v>0.13104514314090809</v>
      </c>
      <c r="K3647" s="9">
        <f t="shared" si="1071"/>
        <v>9.9488766242230111E-4</v>
      </c>
      <c r="L3647" s="9">
        <f t="shared" si="1072"/>
        <v>3.0659642442913779E-2</v>
      </c>
      <c r="M3647" s="9">
        <f t="shared" si="1073"/>
        <v>0.96834546989466397</v>
      </c>
      <c r="N3647" s="9">
        <f t="shared" si="1074"/>
        <v>4.1249060613011292E-2</v>
      </c>
      <c r="O3647" s="9">
        <f t="shared" si="1075"/>
        <v>0.2692197561260164</v>
      </c>
      <c r="P3647" s="9">
        <f t="shared" si="1076"/>
        <v>0.68953118326097229</v>
      </c>
      <c r="Q3647" s="9">
        <f t="shared" si="1077"/>
        <v>1.035053119531026E-4</v>
      </c>
      <c r="R3647" s="9">
        <f t="shared" si="1078"/>
        <v>3.1897428979045304E-3</v>
      </c>
      <c r="S3647" s="9">
        <f t="shared" si="1079"/>
        <v>0.2633412154990486</v>
      </c>
      <c r="T3647" s="9">
        <f t="shared" si="1080"/>
        <v>0.20593094903015322</v>
      </c>
      <c r="U3647" s="9">
        <f t="shared" si="1081"/>
        <v>0.5274345872609405</v>
      </c>
      <c r="V3647" s="9">
        <f t="shared" ca="1" si="1082"/>
        <v>0.5274345872609405</v>
      </c>
      <c r="W3647">
        <f t="shared" ca="1" si="1083"/>
        <v>-0.63973042651372491</v>
      </c>
      <c r="X3647">
        <v>3646</v>
      </c>
    </row>
    <row r="3648" spans="1:24" x14ac:dyDescent="0.25">
      <c r="A3648">
        <v>0</v>
      </c>
      <c r="B3648" s="8">
        <v>3.1272907442139499</v>
      </c>
      <c r="C3648" s="8">
        <v>-2.67864122382491</v>
      </c>
      <c r="D3648">
        <v>0</v>
      </c>
      <c r="E3648" s="8">
        <f t="shared" si="1066"/>
        <v>1.787323723052552</v>
      </c>
      <c r="F3648" s="8">
        <f t="shared" si="1067"/>
        <v>-1.6303178204983448</v>
      </c>
      <c r="G3648" s="8">
        <f t="shared" si="1084"/>
        <v>-1.53981811907663</v>
      </c>
      <c r="H3648" s="9">
        <f t="shared" si="1068"/>
        <v>0.65931494172117366</v>
      </c>
      <c r="I3648" s="9">
        <f t="shared" si="1069"/>
        <v>0.17175286968748454</v>
      </c>
      <c r="J3648" s="9">
        <f t="shared" si="1070"/>
        <v>0.16893218859134179</v>
      </c>
      <c r="K3648" s="9">
        <f t="shared" si="1071"/>
        <v>0.64954362618910233</v>
      </c>
      <c r="L3648" s="9">
        <f t="shared" si="1072"/>
        <v>0.29771425008460162</v>
      </c>
      <c r="M3648" s="9">
        <f t="shared" si="1073"/>
        <v>5.2742123726296053E-2</v>
      </c>
      <c r="N3648" s="9">
        <f t="shared" si="1074"/>
        <v>0.94278408302854089</v>
      </c>
      <c r="O3648" s="9">
        <f t="shared" si="1075"/>
        <v>5.4817968318768395E-2</v>
      </c>
      <c r="P3648" s="9">
        <f t="shared" si="1076"/>
        <v>2.3979486526907179E-3</v>
      </c>
      <c r="Q3648" s="9">
        <f t="shared" si="1077"/>
        <v>0.11156098178519307</v>
      </c>
      <c r="R3648" s="9">
        <f t="shared" si="1078"/>
        <v>5.1133276798887767E-2</v>
      </c>
      <c r="S3648" s="9">
        <f t="shared" si="1079"/>
        <v>0.79958243245235805</v>
      </c>
      <c r="T3648" s="9">
        <f t="shared" si="1080"/>
        <v>3.6142305587361929E-2</v>
      </c>
      <c r="U3648" s="9">
        <f t="shared" si="1081"/>
        <v>1.5810033761991477E-3</v>
      </c>
      <c r="V3648" s="9">
        <f t="shared" ca="1" si="1082"/>
        <v>0.79958243245235805</v>
      </c>
      <c r="W3648">
        <f t="shared" ca="1" si="1083"/>
        <v>-0.22366564701700758</v>
      </c>
      <c r="X3648">
        <v>3647</v>
      </c>
    </row>
    <row r="3649" spans="1:24" x14ac:dyDescent="0.25">
      <c r="A3649">
        <v>0</v>
      </c>
      <c r="B3649" s="8">
        <v>2.5552934605402</v>
      </c>
      <c r="C3649" s="8">
        <v>1.141391036038</v>
      </c>
      <c r="D3649">
        <v>1</v>
      </c>
      <c r="E3649" s="8">
        <f t="shared" si="1066"/>
        <v>1.8455595097340105</v>
      </c>
      <c r="F3649" s="8">
        <f t="shared" si="1067"/>
        <v>1.2110387494567978</v>
      </c>
      <c r="G3649" s="8">
        <f t="shared" si="1084"/>
        <v>1.1758705714278306</v>
      </c>
      <c r="H3649" s="9">
        <f t="shared" si="1068"/>
        <v>0.68040441836279819</v>
      </c>
      <c r="I3649" s="9">
        <f t="shared" si="1069"/>
        <v>0.15732881999515927</v>
      </c>
      <c r="J3649" s="9">
        <f t="shared" si="1070"/>
        <v>0.16226676164204254</v>
      </c>
      <c r="K3649" s="9">
        <f t="shared" si="1071"/>
        <v>6.9999116213221649E-3</v>
      </c>
      <c r="L3649" s="9">
        <f t="shared" si="1072"/>
        <v>0.10375401661190162</v>
      </c>
      <c r="M3649" s="9">
        <f t="shared" si="1073"/>
        <v>0.88924607176677617</v>
      </c>
      <c r="N3649" s="9">
        <f t="shared" si="1074"/>
        <v>0.12774696395444962</v>
      </c>
      <c r="O3649" s="9">
        <f t="shared" si="1075"/>
        <v>0.41396345786142763</v>
      </c>
      <c r="P3649" s="9">
        <f t="shared" si="1076"/>
        <v>0.45828957818412275</v>
      </c>
      <c r="Q3649" s="9">
        <f t="shared" si="1077"/>
        <v>1.1012878354530185E-3</v>
      </c>
      <c r="R3649" s="9">
        <f t="shared" si="1078"/>
        <v>1.6323497003308634E-2</v>
      </c>
      <c r="S3649" s="9">
        <f t="shared" si="1079"/>
        <v>0.3890903955054808</v>
      </c>
      <c r="T3649" s="9">
        <f t="shared" si="1080"/>
        <v>0.28166256576965737</v>
      </c>
      <c r="U3649" s="9">
        <f t="shared" si="1081"/>
        <v>0.31182225388610019</v>
      </c>
      <c r="V3649" s="9">
        <f t="shared" ca="1" si="1082"/>
        <v>0.3890903955054808</v>
      </c>
      <c r="W3649">
        <f t="shared" ca="1" si="1083"/>
        <v>-0.94394358316808558</v>
      </c>
      <c r="X3649">
        <v>3648</v>
      </c>
    </row>
    <row r="3650" spans="1:24" x14ac:dyDescent="0.25">
      <c r="A3650">
        <v>0</v>
      </c>
      <c r="B3650" s="8">
        <v>0.65160489923206699</v>
      </c>
      <c r="C3650" s="8">
        <v>-0.52709885723043504</v>
      </c>
      <c r="D3650">
        <v>0</v>
      </c>
      <c r="E3650" s="8">
        <f t="shared" si="1066"/>
        <v>0.3724082567665043</v>
      </c>
      <c r="F3650" s="8">
        <f t="shared" si="1067"/>
        <v>-0.32081140709094902</v>
      </c>
      <c r="G3650" s="8">
        <f t="shared" si="1084"/>
        <v>-0.30300301648798283</v>
      </c>
      <c r="H3650" s="9">
        <f t="shared" si="1068"/>
        <v>0.15761189344638904</v>
      </c>
      <c r="I3650" s="9">
        <f t="shared" si="1069"/>
        <v>0.67998410432843615</v>
      </c>
      <c r="J3650" s="9">
        <f t="shared" si="1070"/>
        <v>0.16240400222517481</v>
      </c>
      <c r="K3650" s="9">
        <f t="shared" si="1071"/>
        <v>0.17737431974073556</v>
      </c>
      <c r="L3650" s="9">
        <f t="shared" si="1072"/>
        <v>0.44408727448485485</v>
      </c>
      <c r="M3650" s="9">
        <f t="shared" si="1073"/>
        <v>0.37853840577440956</v>
      </c>
      <c r="N3650" s="9">
        <f t="shared" si="1074"/>
        <v>0.63373705498443755</v>
      </c>
      <c r="O3650" s="9">
        <f t="shared" si="1075"/>
        <v>0.30962253044650001</v>
      </c>
      <c r="P3650" s="9">
        <f t="shared" si="1076"/>
        <v>5.6640414569062436E-2</v>
      </c>
      <c r="Q3650" s="9">
        <f t="shared" si="1077"/>
        <v>0.12061171793976971</v>
      </c>
      <c r="R3650" s="9">
        <f t="shared" si="1078"/>
        <v>0.30197228758424038</v>
      </c>
      <c r="S3650" s="9">
        <f t="shared" si="1079"/>
        <v>0.51968859821283642</v>
      </c>
      <c r="T3650" s="9">
        <f t="shared" si="1080"/>
        <v>4.8800193277335105E-2</v>
      </c>
      <c r="U3650" s="9">
        <f t="shared" si="1081"/>
        <v>8.92720298581837E-3</v>
      </c>
      <c r="V3650" s="9">
        <f t="shared" ca="1" si="1082"/>
        <v>0.51968859821283642</v>
      </c>
      <c r="W3650">
        <f t="shared" ca="1" si="1083"/>
        <v>-0.65452549637939816</v>
      </c>
      <c r="X3650">
        <v>3649</v>
      </c>
    </row>
    <row r="3651" spans="1:24" x14ac:dyDescent="0.25">
      <c r="A3651">
        <v>0</v>
      </c>
      <c r="B3651" s="8">
        <v>1.93925118327652</v>
      </c>
      <c r="C3651" s="8">
        <v>-0.27417323861836301</v>
      </c>
      <c r="D3651">
        <v>1</v>
      </c>
      <c r="E3651" s="8">
        <f t="shared" ref="E3651:E3714" si="1085">SUMPRODUCT($B3651:$D3651,$AA$2:$AC$2)</f>
        <v>1.4934761677569766</v>
      </c>
      <c r="F3651" s="8">
        <f t="shared" ref="F3651:F3714" si="1086">SUMPRODUCT($B3651:$D3651,$AA$4:$AC$4)</f>
        <v>0.34947519159529405</v>
      </c>
      <c r="G3651" s="8">
        <f t="shared" si="1084"/>
        <v>0.3621328078758454</v>
      </c>
      <c r="H3651" s="9">
        <f t="shared" ref="H3651:H3714" si="1087">1-I3651-J3651</f>
        <v>0.54646958749203511</v>
      </c>
      <c r="I3651" s="9">
        <f t="shared" ref="I3651:I3714" si="1088">_xlfn.NORM.S.DIST($AA$5-E3651,1)</f>
        <v>0.25674484928251162</v>
      </c>
      <c r="J3651" s="9">
        <f t="shared" ref="J3651:J3714" si="1089">_xlfn.NORM.S.DIST($AB$5-E3651,1)-I3651</f>
        <v>0.19678556322545332</v>
      </c>
      <c r="K3651" s="9">
        <f t="shared" ref="K3651:K3714" si="1090">_xlfn.NORM.S.DIST($AA$7-F3651,1)</f>
        <v>5.5277406520376132E-2</v>
      </c>
      <c r="L3651" s="9">
        <f t="shared" ref="L3651:L3714" si="1091">_xlfn.NORM.S.DIST($AB$7-F3651,1)-K3651</f>
        <v>0.30378544403723029</v>
      </c>
      <c r="M3651" s="9">
        <f t="shared" ref="M3651:M3714" si="1092">1-K3651-L3651</f>
        <v>0.64093714944239355</v>
      </c>
      <c r="N3651" s="9">
        <f t="shared" ref="N3651:N3714" si="1093">_xlfn.NORM.S.DIST($AA$6-G3651,1)</f>
        <v>0.3732081474725189</v>
      </c>
      <c r="O3651" s="9">
        <f t="shared" ref="O3651:O3714" si="1094">_xlfn.NORM.S.DIST($AB$6-G3651,1)-N3651</f>
        <v>0.44760843247408072</v>
      </c>
      <c r="P3651" s="9">
        <f t="shared" ref="P3651:P3714" si="1095">1-N3651-O3651</f>
        <v>0.17918342005340043</v>
      </c>
      <c r="Q3651" s="9">
        <f t="shared" ref="Q3651:Q3714" si="1096">I3651*K3651</f>
        <v>1.4192189405802096E-2</v>
      </c>
      <c r="R3651" s="9">
        <f t="shared" ref="R3651:R3714" si="1097">I3651*L3651</f>
        <v>7.7995348043559565E-2</v>
      </c>
      <c r="S3651" s="9">
        <f t="shared" ref="S3651:S3714" si="1098">J3651+I3651*M3651+H3651*N3651</f>
        <v>0.56528977745657727</v>
      </c>
      <c r="T3651" s="9">
        <f t="shared" ref="T3651:T3714" si="1099">H3651*O3651</f>
        <v>0.24460439545206736</v>
      </c>
      <c r="U3651" s="9">
        <f t="shared" ref="U3651:U3714" si="1100">H3651*P3651</f>
        <v>9.7918289641993783E-2</v>
      </c>
      <c r="V3651" s="9">
        <f t="shared" ref="V3651:V3714" ca="1" si="1101">OFFSET(S3651,0,A3651)</f>
        <v>0.56528977745657727</v>
      </c>
      <c r="W3651">
        <f t="shared" ref="W3651:W3714" ca="1" si="1102">LN(V3651)</f>
        <v>-0.57041679885980401</v>
      </c>
      <c r="X3651">
        <v>3650</v>
      </c>
    </row>
    <row r="3652" spans="1:24" x14ac:dyDescent="0.25">
      <c r="A3652">
        <v>0</v>
      </c>
      <c r="B3652" s="8">
        <v>-0.60605312685492396</v>
      </c>
      <c r="C3652" s="8">
        <v>-1.50989033744123</v>
      </c>
      <c r="D3652">
        <v>-1</v>
      </c>
      <c r="E3652" s="8">
        <f t="shared" si="1085"/>
        <v>-0.73152062583028288</v>
      </c>
      <c r="F3652" s="8">
        <f t="shared" si="1086"/>
        <v>-1.4353207371210579</v>
      </c>
      <c r="G3652" s="8">
        <f t="shared" ref="G3652:G3715" si="1103">SUMPRODUCT($B3652:$D3652,$AA$3:$AC$3)</f>
        <v>-1.3877025615132874</v>
      </c>
      <c r="H3652" s="9">
        <f t="shared" si="1087"/>
        <v>1.750467880998352E-2</v>
      </c>
      <c r="I3652" s="9">
        <f t="shared" si="1088"/>
        <v>0.94197638119884086</v>
      </c>
      <c r="J3652" s="9">
        <f t="shared" si="1089"/>
        <v>4.0518939991175618E-2</v>
      </c>
      <c r="K3652" s="9">
        <f t="shared" si="1090"/>
        <v>0.57498947226816122</v>
      </c>
      <c r="L3652" s="9">
        <f t="shared" si="1091"/>
        <v>0.34776283497195148</v>
      </c>
      <c r="M3652" s="9">
        <f t="shared" si="1092"/>
        <v>7.7247692759887299E-2</v>
      </c>
      <c r="N3652" s="9">
        <f t="shared" si="1093"/>
        <v>0.92313320963436685</v>
      </c>
      <c r="O3652" s="9">
        <f t="shared" si="1094"/>
        <v>7.3055174156651415E-2</v>
      </c>
      <c r="P3652" s="9">
        <f t="shared" si="1095"/>
        <v>3.8116162089817385E-3</v>
      </c>
      <c r="Q3652" s="9">
        <f t="shared" si="1096"/>
        <v>0.54162650231459375</v>
      </c>
      <c r="R3652" s="9">
        <f t="shared" si="1097"/>
        <v>0.32758437680232855</v>
      </c>
      <c r="S3652" s="9">
        <f t="shared" si="1098"/>
        <v>0.12944359240657294</v>
      </c>
      <c r="T3652" s="9">
        <f t="shared" si="1099"/>
        <v>1.2788073590195917E-3</v>
      </c>
      <c r="U3652" s="9">
        <f t="shared" si="1100"/>
        <v>6.6721117485152358E-5</v>
      </c>
      <c r="V3652" s="9">
        <f t="shared" ca="1" si="1101"/>
        <v>0.12944359240657294</v>
      </c>
      <c r="W3652">
        <f t="shared" ca="1" si="1102"/>
        <v>-2.0445100726070371</v>
      </c>
      <c r="X3652">
        <v>3651</v>
      </c>
    </row>
    <row r="3653" spans="1:24" x14ac:dyDescent="0.25">
      <c r="A3653">
        <v>-1</v>
      </c>
      <c r="B3653" s="8">
        <v>2.13262348431196</v>
      </c>
      <c r="C3653" s="8">
        <v>0.21529036089150699</v>
      </c>
      <c r="D3653">
        <v>0</v>
      </c>
      <c r="E3653" s="8">
        <f t="shared" si="1085"/>
        <v>1.2188468734165723</v>
      </c>
      <c r="F3653" s="8">
        <f t="shared" si="1086"/>
        <v>0.13103349146615181</v>
      </c>
      <c r="G3653" s="8">
        <f t="shared" si="1103"/>
        <v>0.1237597613352337</v>
      </c>
      <c r="H3653" s="9">
        <f t="shared" si="1087"/>
        <v>0.43727463549929624</v>
      </c>
      <c r="I3653" s="9">
        <f t="shared" si="1088"/>
        <v>0.35242403584083781</v>
      </c>
      <c r="J3653" s="9">
        <f t="shared" si="1089"/>
        <v>0.21030132865986595</v>
      </c>
      <c r="K3653" s="9">
        <f t="shared" si="1090"/>
        <v>8.4215526474470143E-2</v>
      </c>
      <c r="L3653" s="9">
        <f t="shared" si="1091"/>
        <v>0.35911785913936345</v>
      </c>
      <c r="M3653" s="9">
        <f t="shared" si="1092"/>
        <v>0.55666661438616638</v>
      </c>
      <c r="N3653" s="9">
        <f t="shared" si="1093"/>
        <v>0.46613256165996703</v>
      </c>
      <c r="O3653" s="9">
        <f t="shared" si="1094"/>
        <v>0.41020154235836798</v>
      </c>
      <c r="P3653" s="9">
        <f t="shared" si="1095"/>
        <v>0.12366589598166505</v>
      </c>
      <c r="Q3653" s="9">
        <f t="shared" si="1096"/>
        <v>2.9679575720593692E-2</v>
      </c>
      <c r="R3653" s="9">
        <f t="shared" si="1097"/>
        <v>0.12656176526041596</v>
      </c>
      <c r="S3653" s="9">
        <f t="shared" si="1098"/>
        <v>0.61031196951390942</v>
      </c>
      <c r="T3653" s="9">
        <f t="shared" si="1099"/>
        <v>0.17937072991600447</v>
      </c>
      <c r="U3653" s="9">
        <f t="shared" si="1100"/>
        <v>5.4075959589076468E-2</v>
      </c>
      <c r="V3653" s="9">
        <f t="shared" ca="1" si="1101"/>
        <v>0.12656176526041596</v>
      </c>
      <c r="W3653">
        <f t="shared" ca="1" si="1102"/>
        <v>-2.0670248270479297</v>
      </c>
      <c r="X3653">
        <v>3652</v>
      </c>
    </row>
    <row r="3654" spans="1:24" x14ac:dyDescent="0.25">
      <c r="A3654">
        <v>0</v>
      </c>
      <c r="B3654" s="8">
        <v>2.8679419368048702</v>
      </c>
      <c r="C3654" s="8">
        <v>-0.86595352110065005</v>
      </c>
      <c r="D3654">
        <v>0</v>
      </c>
      <c r="E3654" s="8">
        <f t="shared" si="1085"/>
        <v>1.6390994887419852</v>
      </c>
      <c r="F3654" s="8">
        <f t="shared" si="1086"/>
        <v>-0.52705059737629145</v>
      </c>
      <c r="G3654" s="8">
        <f t="shared" si="1103"/>
        <v>-0.4977937732791895</v>
      </c>
      <c r="H3654" s="9">
        <f t="shared" si="1087"/>
        <v>0.60348188754748511</v>
      </c>
      <c r="I3654" s="9">
        <f t="shared" si="1088"/>
        <v>0.21213451319738075</v>
      </c>
      <c r="J3654" s="9">
        <f t="shared" si="1089"/>
        <v>0.18438359925513415</v>
      </c>
      <c r="K3654" s="9">
        <f t="shared" si="1090"/>
        <v>0.23601544813488148</v>
      </c>
      <c r="L3654" s="9">
        <f t="shared" si="1091"/>
        <v>0.46090399250327663</v>
      </c>
      <c r="M3654" s="9">
        <f t="shared" si="1092"/>
        <v>0.30308055936184186</v>
      </c>
      <c r="N3654" s="9">
        <f t="shared" si="1093"/>
        <v>0.70421359822984109</v>
      </c>
      <c r="O3654" s="9">
        <f t="shared" si="1094"/>
        <v>0.25811797354353161</v>
      </c>
      <c r="P3654" s="9">
        <f t="shared" si="1095"/>
        <v>3.7668428226627304E-2</v>
      </c>
      <c r="Q3654" s="9">
        <f t="shared" si="1096"/>
        <v>5.0067022197154747E-2</v>
      </c>
      <c r="R3654" s="9">
        <f t="shared" si="1097"/>
        <v>9.7773644080411809E-2</v>
      </c>
      <c r="S3654" s="9">
        <f t="shared" si="1098"/>
        <v>0.67365759767129918</v>
      </c>
      <c r="T3654" s="9">
        <f t="shared" si="1099"/>
        <v>0.15576952188398227</v>
      </c>
      <c r="U3654" s="9">
        <f t="shared" si="1100"/>
        <v>2.2732214167152012E-2</v>
      </c>
      <c r="V3654" s="9">
        <f t="shared" ca="1" si="1101"/>
        <v>0.67365759767129918</v>
      </c>
      <c r="W3654">
        <f t="shared" ca="1" si="1102"/>
        <v>-0.39503331247781637</v>
      </c>
      <c r="X3654">
        <v>3653</v>
      </c>
    </row>
    <row r="3655" spans="1:24" x14ac:dyDescent="0.25">
      <c r="A3655">
        <v>2</v>
      </c>
      <c r="B3655" s="8">
        <v>2.8451299794807698</v>
      </c>
      <c r="C3655" s="8">
        <v>1.3108756049697701</v>
      </c>
      <c r="D3655">
        <v>1</v>
      </c>
      <c r="E3655" s="8">
        <f t="shared" si="1085"/>
        <v>2.0112082224633601</v>
      </c>
      <c r="F3655" s="8">
        <f t="shared" si="1086"/>
        <v>1.3141931811034477</v>
      </c>
      <c r="G3655" s="8">
        <f t="shared" si="1103"/>
        <v>1.273298852536854</v>
      </c>
      <c r="H3655" s="9">
        <f t="shared" si="1087"/>
        <v>0.73711576856428596</v>
      </c>
      <c r="I3655" s="9">
        <f t="shared" si="1088"/>
        <v>0.12077012548691553</v>
      </c>
      <c r="J3655" s="9">
        <f t="shared" si="1089"/>
        <v>0.14211410594879847</v>
      </c>
      <c r="K3655" s="9">
        <f t="shared" si="1090"/>
        <v>5.2272510644562776E-3</v>
      </c>
      <c r="L3655" s="9">
        <f t="shared" si="1091"/>
        <v>8.7245130885411887E-2</v>
      </c>
      <c r="M3655" s="9">
        <f t="shared" si="1092"/>
        <v>0.90752761805013182</v>
      </c>
      <c r="N3655" s="9">
        <f t="shared" si="1093"/>
        <v>0.10850191893566814</v>
      </c>
      <c r="O3655" s="9">
        <f t="shared" si="1094"/>
        <v>0.39441649936084727</v>
      </c>
      <c r="P3655" s="9">
        <f t="shared" si="1095"/>
        <v>0.49708158170348454</v>
      </c>
      <c r="Q3655" s="9">
        <f t="shared" si="1096"/>
        <v>6.3129576700599738E-4</v>
      </c>
      <c r="R3655" s="9">
        <f t="shared" si="1097"/>
        <v>1.0536605405153563E-2</v>
      </c>
      <c r="S3655" s="9">
        <f t="shared" si="1098"/>
        <v>0.33169480563051934</v>
      </c>
      <c r="T3655" s="9">
        <f t="shared" si="1099"/>
        <v>0.29073062106080616</v>
      </c>
      <c r="U3655" s="9">
        <f t="shared" si="1100"/>
        <v>0.3664066721365149</v>
      </c>
      <c r="V3655" s="9">
        <f t="shared" ca="1" si="1101"/>
        <v>0.3664066721365149</v>
      </c>
      <c r="W3655">
        <f t="shared" ca="1" si="1102"/>
        <v>-1.0040114363683903</v>
      </c>
      <c r="X3655">
        <v>3654</v>
      </c>
    </row>
    <row r="3656" spans="1:24" x14ac:dyDescent="0.25">
      <c r="A3656">
        <v>0</v>
      </c>
      <c r="B3656" s="8">
        <v>0.62469420907181505</v>
      </c>
      <c r="C3656" s="8">
        <v>0.94480386740740696</v>
      </c>
      <c r="D3656">
        <v>-1</v>
      </c>
      <c r="E3656" s="8">
        <f t="shared" si="1085"/>
        <v>-2.8118195258225953E-2</v>
      </c>
      <c r="F3656" s="8">
        <f t="shared" si="1086"/>
        <v>5.8694837060344729E-2</v>
      </c>
      <c r="G3656" s="8">
        <f t="shared" si="1103"/>
        <v>2.3379512412637804E-2</v>
      </c>
      <c r="H3656" s="9">
        <f t="shared" si="1087"/>
        <v>8.0033283136046629E-2</v>
      </c>
      <c r="I3656" s="9">
        <f t="shared" si="1088"/>
        <v>0.80735231886599546</v>
      </c>
      <c r="J3656" s="9">
        <f t="shared" si="1089"/>
        <v>0.11261439799795792</v>
      </c>
      <c r="K3656" s="9">
        <f t="shared" si="1090"/>
        <v>9.5959361773248569E-2</v>
      </c>
      <c r="L3656" s="9">
        <f t="shared" si="1091"/>
        <v>0.37606403357503737</v>
      </c>
      <c r="M3656" s="9">
        <f t="shared" si="1092"/>
        <v>0.52797660465171403</v>
      </c>
      <c r="N3656" s="9">
        <f t="shared" si="1093"/>
        <v>0.50613746251648983</v>
      </c>
      <c r="O3656" s="9">
        <f t="shared" si="1094"/>
        <v>0.38952822389675723</v>
      </c>
      <c r="P3656" s="9">
        <f t="shared" si="1095"/>
        <v>0.10433431358675294</v>
      </c>
      <c r="Q3656" s="9">
        <f t="shared" si="1096"/>
        <v>7.7473013244533193E-2</v>
      </c>
      <c r="R3656" s="9">
        <f t="shared" si="1097"/>
        <v>0.30361616954890597</v>
      </c>
      <c r="S3656" s="9">
        <f t="shared" si="1098"/>
        <v>0.5793853769138565</v>
      </c>
      <c r="T3656" s="9">
        <f t="shared" si="1099"/>
        <v>3.1175222632610536E-2</v>
      </c>
      <c r="U3656" s="9">
        <f t="shared" si="1100"/>
        <v>8.3502176600936742E-3</v>
      </c>
      <c r="V3656" s="9">
        <f t="shared" ca="1" si="1101"/>
        <v>0.5793853769138565</v>
      </c>
      <c r="W3656">
        <f t="shared" ca="1" si="1102"/>
        <v>-0.54578743229148097</v>
      </c>
      <c r="X3656">
        <v>3655</v>
      </c>
    </row>
    <row r="3657" spans="1:24" x14ac:dyDescent="0.25">
      <c r="A3657">
        <v>0</v>
      </c>
      <c r="B3657" s="8">
        <v>1.7970428807668299</v>
      </c>
      <c r="C3657" s="8">
        <v>-0.90438957702033096</v>
      </c>
      <c r="D3657">
        <v>1</v>
      </c>
      <c r="E3657" s="8">
        <f t="shared" si="1085"/>
        <v>1.4122006185740721</v>
      </c>
      <c r="F3657" s="8">
        <f t="shared" si="1086"/>
        <v>-3.4097239877560637E-2</v>
      </c>
      <c r="G3657" s="8">
        <f t="shared" si="1103"/>
        <v>-1.4733930407084816E-4</v>
      </c>
      <c r="H3657" s="9">
        <f t="shared" si="1087"/>
        <v>0.51414795327294205</v>
      </c>
      <c r="I3657" s="9">
        <f t="shared" si="1088"/>
        <v>0.28361423941573072</v>
      </c>
      <c r="J3657" s="9">
        <f t="shared" si="1089"/>
        <v>0.20223780731132729</v>
      </c>
      <c r="K3657" s="9">
        <f t="shared" si="1090"/>
        <v>0.11273094027651884</v>
      </c>
      <c r="L3657" s="9">
        <f t="shared" si="1091"/>
        <v>0.39628739956924053</v>
      </c>
      <c r="M3657" s="9">
        <f t="shared" si="1092"/>
        <v>0.49098166015424061</v>
      </c>
      <c r="N3657" s="9">
        <f t="shared" si="1093"/>
        <v>0.51551964395832206</v>
      </c>
      <c r="O3657" s="9">
        <f t="shared" si="1094"/>
        <v>0.38434165646066132</v>
      </c>
      <c r="P3657" s="9">
        <f t="shared" si="1095"/>
        <v>0.10013869958101662</v>
      </c>
      <c r="Q3657" s="9">
        <f t="shared" si="1096"/>
        <v>3.1972099885145051E-2</v>
      </c>
      <c r="R3657" s="9">
        <f t="shared" si="1097"/>
        <v>0.11239274941886793</v>
      </c>
      <c r="S3657" s="9">
        <f t="shared" si="1098"/>
        <v>0.60654056723621208</v>
      </c>
      <c r="T3657" s="9">
        <f t="shared" si="1099"/>
        <v>0.19760847602678125</v>
      </c>
      <c r="U3657" s="9">
        <f t="shared" si="1100"/>
        <v>5.1486107432993714E-2</v>
      </c>
      <c r="V3657" s="9">
        <f t="shared" ca="1" si="1101"/>
        <v>0.60654056723621208</v>
      </c>
      <c r="W3657">
        <f t="shared" ca="1" si="1102"/>
        <v>-0.49998366538854638</v>
      </c>
      <c r="X3657">
        <v>3656</v>
      </c>
    </row>
    <row r="3658" spans="1:24" x14ac:dyDescent="0.25">
      <c r="A3658">
        <v>-2</v>
      </c>
      <c r="B3658" s="8">
        <v>1.4122927418554101</v>
      </c>
      <c r="C3658" s="8">
        <v>-0.81496150587287497</v>
      </c>
      <c r="D3658">
        <v>-1</v>
      </c>
      <c r="E3658" s="8">
        <f t="shared" si="1085"/>
        <v>0.42201377423964964</v>
      </c>
      <c r="F3658" s="8">
        <f t="shared" si="1086"/>
        <v>-1.0123619444290666</v>
      </c>
      <c r="G3658" s="8">
        <f t="shared" si="1103"/>
        <v>-0.98822240836693609</v>
      </c>
      <c r="H3658" s="9">
        <f t="shared" si="1087"/>
        <v>0.16986073197783491</v>
      </c>
      <c r="I3658" s="9">
        <f t="shared" si="1088"/>
        <v>0.66204429284108646</v>
      </c>
      <c r="J3658" s="9">
        <f t="shared" si="1089"/>
        <v>0.16809497518107863</v>
      </c>
      <c r="K3658" s="9">
        <f t="shared" si="1090"/>
        <v>0.40754402659495653</v>
      </c>
      <c r="L3658" s="9">
        <f t="shared" si="1091"/>
        <v>0.43401168780263016</v>
      </c>
      <c r="M3658" s="9">
        <f t="shared" si="1092"/>
        <v>0.15844428560241325</v>
      </c>
      <c r="N3658" s="9">
        <f t="shared" si="1093"/>
        <v>0.84778667538990071</v>
      </c>
      <c r="O3658" s="9">
        <f t="shared" si="1094"/>
        <v>0.14057419595996601</v>
      </c>
      <c r="P3658" s="9">
        <f t="shared" si="1095"/>
        <v>1.1639128650133279E-2</v>
      </c>
      <c r="Q3658" s="9">
        <f t="shared" si="1096"/>
        <v>0.26981219688866692</v>
      </c>
      <c r="R3658" s="9">
        <f t="shared" si="1097"/>
        <v>0.28733496093605865</v>
      </c>
      <c r="S3658" s="9">
        <f t="shared" si="1098"/>
        <v>0.4169977754402231</v>
      </c>
      <c r="T3658" s="9">
        <f t="shared" si="1099"/>
        <v>2.3878035822955428E-2</v>
      </c>
      <c r="U3658" s="9">
        <f t="shared" si="1100"/>
        <v>1.9770309120958284E-3</v>
      </c>
      <c r="V3658" s="9">
        <f t="shared" ca="1" si="1101"/>
        <v>0.26981219688866692</v>
      </c>
      <c r="W3658">
        <f t="shared" ca="1" si="1102"/>
        <v>-1.3100291290817878</v>
      </c>
      <c r="X3658">
        <v>3657</v>
      </c>
    </row>
    <row r="3659" spans="1:24" x14ac:dyDescent="0.25">
      <c r="A3659">
        <v>0</v>
      </c>
      <c r="B3659" s="8">
        <v>2.4762901703678799</v>
      </c>
      <c r="C3659" s="8">
        <v>1.45239929341955E-2</v>
      </c>
      <c r="D3659">
        <v>0</v>
      </c>
      <c r="E3659" s="8">
        <f t="shared" si="1085"/>
        <v>1.4152608531359381</v>
      </c>
      <c r="F3659" s="8">
        <f t="shared" si="1086"/>
        <v>8.8398268102509933E-3</v>
      </c>
      <c r="G3659" s="8">
        <f t="shared" si="1103"/>
        <v>8.3491239074863985E-3</v>
      </c>
      <c r="H3659" s="9">
        <f t="shared" si="1087"/>
        <v>0.51536797430676773</v>
      </c>
      <c r="I3659" s="9">
        <f t="shared" si="1088"/>
        <v>0.28257861431026066</v>
      </c>
      <c r="J3659" s="9">
        <f t="shared" si="1089"/>
        <v>0.20205341138297161</v>
      </c>
      <c r="K3659" s="9">
        <f t="shared" si="1090"/>
        <v>0.1047268558977387</v>
      </c>
      <c r="L3659" s="9">
        <f t="shared" si="1091"/>
        <v>0.38716339948618272</v>
      </c>
      <c r="M3659" s="9">
        <f t="shared" si="1092"/>
        <v>0.50810974461607861</v>
      </c>
      <c r="N3659" s="9">
        <f t="shared" si="1093"/>
        <v>0.51213209152244754</v>
      </c>
      <c r="O3659" s="9">
        <f t="shared" si="1094"/>
        <v>0.38622845122543814</v>
      </c>
      <c r="P3659" s="9">
        <f t="shared" si="1095"/>
        <v>0.10163945725211432</v>
      </c>
      <c r="Q3659" s="9">
        <f t="shared" si="1096"/>
        <v>2.9593569820653351E-2</v>
      </c>
      <c r="R3659" s="9">
        <f t="shared" si="1097"/>
        <v>0.1094040969384554</v>
      </c>
      <c r="S3659" s="9">
        <f t="shared" si="1098"/>
        <v>0.60957083751953545</v>
      </c>
      <c r="T3659" s="9">
        <f t="shared" si="1099"/>
        <v>0.19904977452769429</v>
      </c>
      <c r="U3659" s="9">
        <f t="shared" si="1100"/>
        <v>5.2381721193661468E-2</v>
      </c>
      <c r="V3659" s="9">
        <f t="shared" ca="1" si="1101"/>
        <v>0.60957083751953545</v>
      </c>
      <c r="W3659">
        <f t="shared" ca="1" si="1102"/>
        <v>-0.49500011446868114</v>
      </c>
      <c r="X3659">
        <v>3658</v>
      </c>
    </row>
    <row r="3660" spans="1:24" x14ac:dyDescent="0.25">
      <c r="A3660">
        <v>0</v>
      </c>
      <c r="B3660" s="8">
        <v>1.3245038447417199</v>
      </c>
      <c r="C3660" s="8">
        <v>1.7644955023024</v>
      </c>
      <c r="D3660">
        <v>0</v>
      </c>
      <c r="E3660" s="8">
        <f t="shared" si="1085"/>
        <v>0.75698658570878086</v>
      </c>
      <c r="F3660" s="8">
        <f t="shared" si="1086"/>
        <v>1.0739357088983623</v>
      </c>
      <c r="G3660" s="8">
        <f t="shared" si="1103"/>
        <v>1.0143210375873961</v>
      </c>
      <c r="H3660" s="9">
        <f t="shared" si="1087"/>
        <v>0.26771352146354277</v>
      </c>
      <c r="I3660" s="9">
        <f t="shared" si="1088"/>
        <v>0.53310445380791172</v>
      </c>
      <c r="J3660" s="9">
        <f t="shared" si="1089"/>
        <v>0.19918202472854551</v>
      </c>
      <c r="K3660" s="9">
        <f t="shared" si="1090"/>
        <v>1.0165979697183943E-2</v>
      </c>
      <c r="L3660" s="9">
        <f t="shared" si="1091"/>
        <v>0.12870066470523242</v>
      </c>
      <c r="M3660" s="9">
        <f t="shared" si="1092"/>
        <v>0.86113335559758364</v>
      </c>
      <c r="N3660" s="9">
        <f t="shared" si="1093"/>
        <v>0.16464212487909374</v>
      </c>
      <c r="O3660" s="9">
        <f t="shared" si="1094"/>
        <v>0.44035119722563837</v>
      </c>
      <c r="P3660" s="9">
        <f t="shared" si="1095"/>
        <v>0.39500667789526794</v>
      </c>
      <c r="Q3660" s="9">
        <f t="shared" si="1096"/>
        <v>5.4195290538895657E-3</v>
      </c>
      <c r="R3660" s="9">
        <f t="shared" si="1097"/>
        <v>6.8610897562398104E-2</v>
      </c>
      <c r="S3660" s="9">
        <f t="shared" si="1098"/>
        <v>0.70233297495279212</v>
      </c>
      <c r="T3660" s="9">
        <f t="shared" si="1099"/>
        <v>0.11788796968996269</v>
      </c>
      <c r="U3660" s="9">
        <f t="shared" si="1100"/>
        <v>0.10574862874095754</v>
      </c>
      <c r="V3660" s="9">
        <f t="shared" ca="1" si="1101"/>
        <v>0.70233297495279212</v>
      </c>
      <c r="W3660">
        <f t="shared" ca="1" si="1102"/>
        <v>-0.35334766411748531</v>
      </c>
      <c r="X3660">
        <v>3659</v>
      </c>
    </row>
    <row r="3661" spans="1:24" x14ac:dyDescent="0.25">
      <c r="A3661">
        <v>-2</v>
      </c>
      <c r="B3661" s="8">
        <v>0.70040630352431898</v>
      </c>
      <c r="C3661" s="8">
        <v>-2.34663470227889</v>
      </c>
      <c r="D3661">
        <v>0</v>
      </c>
      <c r="E3661" s="8">
        <f t="shared" si="1085"/>
        <v>0.40029946188428894</v>
      </c>
      <c r="F3661" s="8">
        <f t="shared" si="1086"/>
        <v>-1.428246657035386</v>
      </c>
      <c r="G3661" s="8">
        <f t="shared" si="1103"/>
        <v>-1.3489640199979311</v>
      </c>
      <c r="H3661" s="9">
        <f t="shared" si="1087"/>
        <v>0.16442569556944209</v>
      </c>
      <c r="I3661" s="9">
        <f t="shared" si="1088"/>
        <v>0.66994566835382419</v>
      </c>
      <c r="J3661" s="9">
        <f t="shared" si="1089"/>
        <v>0.16562863607673373</v>
      </c>
      <c r="K3661" s="9">
        <f t="shared" si="1090"/>
        <v>0.57221549639270597</v>
      </c>
      <c r="L3661" s="9">
        <f t="shared" si="1091"/>
        <v>0.34950750621055315</v>
      </c>
      <c r="M3661" s="9">
        <f t="shared" si="1092"/>
        <v>7.8276997396740877E-2</v>
      </c>
      <c r="N3661" s="9">
        <f t="shared" si="1093"/>
        <v>0.91739012932232167</v>
      </c>
      <c r="O3661" s="9">
        <f t="shared" si="1094"/>
        <v>7.8335328922616076E-2</v>
      </c>
      <c r="P3661" s="9">
        <f t="shared" si="1095"/>
        <v>4.2745417550622555E-3</v>
      </c>
      <c r="Q3661" s="9">
        <f t="shared" si="1096"/>
        <v>0.38335329317322669</v>
      </c>
      <c r="R3661" s="9">
        <f t="shared" si="1097"/>
        <v>0.23415103984290739</v>
      </c>
      <c r="S3661" s="9">
        <f t="shared" si="1098"/>
        <v>0.36891248153678702</v>
      </c>
      <c r="T3661" s="9">
        <f t="shared" si="1099"/>
        <v>1.2880340945762183E-2</v>
      </c>
      <c r="U3661" s="9">
        <f t="shared" si="1100"/>
        <v>7.0284450131673508E-4</v>
      </c>
      <c r="V3661" s="9">
        <f t="shared" ca="1" si="1101"/>
        <v>0.38335329317322669</v>
      </c>
      <c r="W3661">
        <f t="shared" ca="1" si="1102"/>
        <v>-0.95879827850095412</v>
      </c>
      <c r="X3661">
        <v>3660</v>
      </c>
    </row>
    <row r="3662" spans="1:24" x14ac:dyDescent="0.25">
      <c r="A3662">
        <v>0</v>
      </c>
      <c r="B3662" s="8">
        <v>3.3125035240230298</v>
      </c>
      <c r="C3662" s="8">
        <v>0.20110849516505899</v>
      </c>
      <c r="D3662">
        <v>0</v>
      </c>
      <c r="E3662" s="8">
        <f t="shared" si="1085"/>
        <v>1.8931773907288791</v>
      </c>
      <c r="F3662" s="8">
        <f t="shared" si="1086"/>
        <v>0.12240189563461758</v>
      </c>
      <c r="G3662" s="8">
        <f t="shared" si="1103"/>
        <v>0.11560730940786655</v>
      </c>
      <c r="H3662" s="9">
        <f t="shared" si="1087"/>
        <v>0.69722917994577827</v>
      </c>
      <c r="I3662" s="9">
        <f t="shared" si="1088"/>
        <v>0.14614419394153427</v>
      </c>
      <c r="J3662" s="9">
        <f t="shared" si="1089"/>
        <v>0.15662662611268752</v>
      </c>
      <c r="K3662" s="9">
        <f t="shared" si="1090"/>
        <v>8.5557313149532965E-2</v>
      </c>
      <c r="L3662" s="9">
        <f t="shared" si="1091"/>
        <v>0.36118683944235075</v>
      </c>
      <c r="M3662" s="9">
        <f t="shared" si="1092"/>
        <v>0.55325584740811629</v>
      </c>
      <c r="N3662" s="9">
        <f t="shared" si="1093"/>
        <v>0.4693742798635277</v>
      </c>
      <c r="O3662" s="9">
        <f t="shared" si="1094"/>
        <v>0.40861764008747853</v>
      </c>
      <c r="P3662" s="9">
        <f t="shared" si="1095"/>
        <v>0.12200808004899383</v>
      </c>
      <c r="Q3662" s="9">
        <f t="shared" si="1096"/>
        <v>1.2503704566041926E-2</v>
      </c>
      <c r="R3662" s="9">
        <f t="shared" si="1097"/>
        <v>5.2785359512592708E-2</v>
      </c>
      <c r="S3662" s="9">
        <f t="shared" si="1098"/>
        <v>0.56474320021247482</v>
      </c>
      <c r="T3662" s="9">
        <f t="shared" si="1099"/>
        <v>0.28490014210957182</v>
      </c>
      <c r="U3662" s="9">
        <f t="shared" si="1100"/>
        <v>8.5067593599318841E-2</v>
      </c>
      <c r="V3662" s="9">
        <f t="shared" ca="1" si="1101"/>
        <v>0.56474320021247482</v>
      </c>
      <c r="W3662">
        <f t="shared" ca="1" si="1102"/>
        <v>-0.5713841640562668</v>
      </c>
      <c r="X3662">
        <v>3661</v>
      </c>
    </row>
    <row r="3663" spans="1:24" x14ac:dyDescent="0.25">
      <c r="A3663">
        <v>2</v>
      </c>
      <c r="B3663" s="8">
        <v>3.7380352859758301</v>
      </c>
      <c r="C3663" s="8">
        <v>0.419468410725166</v>
      </c>
      <c r="D3663">
        <v>0</v>
      </c>
      <c r="E3663" s="8">
        <f t="shared" si="1085"/>
        <v>2.1363792786434486</v>
      </c>
      <c r="F3663" s="8">
        <f t="shared" si="1086"/>
        <v>0.25530362896634728</v>
      </c>
      <c r="G3663" s="8">
        <f t="shared" si="1103"/>
        <v>0.24113160563271768</v>
      </c>
      <c r="H3663" s="9">
        <f t="shared" si="1087"/>
        <v>0.77626801555855063</v>
      </c>
      <c r="I3663" s="9">
        <f t="shared" si="1088"/>
        <v>9.7433203526858025E-2</v>
      </c>
      <c r="J3663" s="9">
        <f t="shared" si="1089"/>
        <v>0.12629878091459135</v>
      </c>
      <c r="K3663" s="9">
        <f t="shared" si="1090"/>
        <v>6.660890417681517E-2</v>
      </c>
      <c r="L3663" s="9">
        <f t="shared" si="1091"/>
        <v>0.32820524564916354</v>
      </c>
      <c r="M3663" s="9">
        <f t="shared" si="1092"/>
        <v>0.60518585017402127</v>
      </c>
      <c r="N3663" s="9">
        <f t="shared" si="1093"/>
        <v>0.41981485409279162</v>
      </c>
      <c r="O3663" s="9">
        <f t="shared" si="1094"/>
        <v>0.43089499646899609</v>
      </c>
      <c r="P3663" s="9">
        <f t="shared" si="1095"/>
        <v>0.14929014943821228</v>
      </c>
      <c r="Q3663" s="9">
        <f t="shared" si="1096"/>
        <v>6.4899189173606162E-3</v>
      </c>
      <c r="R3663" s="9">
        <f t="shared" si="1097"/>
        <v>3.1978088497917383E-2</v>
      </c>
      <c r="S3663" s="9">
        <f t="shared" si="1098"/>
        <v>0.51115282071478518</v>
      </c>
      <c r="T3663" s="9">
        <f t="shared" si="1099"/>
        <v>0.33449000382309629</v>
      </c>
      <c r="U3663" s="9">
        <f t="shared" si="1100"/>
        <v>0.11588916804684052</v>
      </c>
      <c r="V3663" s="9">
        <f t="shared" ca="1" si="1101"/>
        <v>0.11588916804684052</v>
      </c>
      <c r="W3663">
        <f t="shared" ca="1" si="1102"/>
        <v>-2.1551209924790999</v>
      </c>
      <c r="X3663">
        <v>3662</v>
      </c>
    </row>
    <row r="3664" spans="1:24" x14ac:dyDescent="0.25">
      <c r="A3664">
        <v>0</v>
      </c>
      <c r="B3664" s="8">
        <v>1.1246044556345001</v>
      </c>
      <c r="C3664" s="8">
        <v>0.22711227794139699</v>
      </c>
      <c r="D3664">
        <v>-1</v>
      </c>
      <c r="E3664" s="8">
        <f t="shared" si="1085"/>
        <v>0.2575928294463608</v>
      </c>
      <c r="F3664" s="8">
        <f t="shared" si="1086"/>
        <v>-0.37811819244177269</v>
      </c>
      <c r="G3664" s="8">
        <f t="shared" si="1103"/>
        <v>-0.38918582240687305</v>
      </c>
      <c r="H3664" s="9">
        <f t="shared" si="1087"/>
        <v>0.13154091415895364</v>
      </c>
      <c r="I3664" s="9">
        <f t="shared" si="1088"/>
        <v>0.71987485345138336</v>
      </c>
      <c r="J3664" s="9">
        <f t="shared" si="1089"/>
        <v>0.14858423238966301</v>
      </c>
      <c r="K3664" s="9">
        <f t="shared" si="1090"/>
        <v>0.19266678938074808</v>
      </c>
      <c r="L3664" s="9">
        <f t="shared" si="1091"/>
        <v>0.45038513882452791</v>
      </c>
      <c r="M3664" s="9">
        <f t="shared" si="1092"/>
        <v>0.35694807179472399</v>
      </c>
      <c r="N3664" s="9">
        <f t="shared" si="1093"/>
        <v>0.66565633981467998</v>
      </c>
      <c r="O3664" s="9">
        <f t="shared" si="1094"/>
        <v>0.28686420284960146</v>
      </c>
      <c r="P3664" s="9">
        <f t="shared" si="1095"/>
        <v>4.7479457335718567E-2</v>
      </c>
      <c r="Q3664" s="9">
        <f t="shared" si="1096"/>
        <v>0.13869597677041456</v>
      </c>
      <c r="R3664" s="9">
        <f t="shared" si="1097"/>
        <v>0.324220935807988</v>
      </c>
      <c r="S3664" s="9">
        <f t="shared" si="1098"/>
        <v>0.4931032167175699</v>
      </c>
      <c r="T3664" s="9">
        <f t="shared" si="1099"/>
        <v>3.7734379482316088E-2</v>
      </c>
      <c r="U3664" s="9">
        <f t="shared" si="1100"/>
        <v>6.2454912217114579E-3</v>
      </c>
      <c r="V3664" s="9">
        <f t="shared" ca="1" si="1101"/>
        <v>0.4931032167175699</v>
      </c>
      <c r="W3664">
        <f t="shared" ca="1" si="1102"/>
        <v>-0.707036762314462</v>
      </c>
      <c r="X3664">
        <v>3663</v>
      </c>
    </row>
    <row r="3665" spans="1:24" x14ac:dyDescent="0.25">
      <c r="A3665">
        <v>1</v>
      </c>
      <c r="B3665" s="8">
        <v>2.6235618869436701</v>
      </c>
      <c r="C3665" s="8">
        <v>0.83296928011856797</v>
      </c>
      <c r="D3665">
        <v>1</v>
      </c>
      <c r="E3665" s="8">
        <f t="shared" si="1085"/>
        <v>1.8845765976949376</v>
      </c>
      <c r="F3665" s="8">
        <f t="shared" si="1086"/>
        <v>1.0233221264045915</v>
      </c>
      <c r="G3665" s="8">
        <f t="shared" si="1103"/>
        <v>0.99857418553706601</v>
      </c>
      <c r="H3665" s="9">
        <f t="shared" si="1087"/>
        <v>0.69421970361053054</v>
      </c>
      <c r="I3665" s="9">
        <f t="shared" si="1088"/>
        <v>0.14812382477108529</v>
      </c>
      <c r="J3665" s="9">
        <f t="shared" si="1089"/>
        <v>0.15765647161838411</v>
      </c>
      <c r="K3665" s="9">
        <f t="shared" si="1090"/>
        <v>1.1617410575248767E-2</v>
      </c>
      <c r="L3665" s="9">
        <f t="shared" si="1091"/>
        <v>0.13876099147655974</v>
      </c>
      <c r="M3665" s="9">
        <f t="shared" si="1092"/>
        <v>0.84962159794819148</v>
      </c>
      <c r="N3665" s="9">
        <f t="shared" si="1093"/>
        <v>0.16857549242479705</v>
      </c>
      <c r="O3665" s="9">
        <f t="shared" si="1094"/>
        <v>0.44246813476772617</v>
      </c>
      <c r="P3665" s="9">
        <f t="shared" si="1095"/>
        <v>0.38895637280747675</v>
      </c>
      <c r="Q3665" s="9">
        <f t="shared" si="1096"/>
        <v>1.7208152883419015E-3</v>
      </c>
      <c r="R3665" s="9">
        <f t="shared" si="1097"/>
        <v>2.0553808786535996E-2</v>
      </c>
      <c r="S3665" s="9">
        <f t="shared" si="1098"/>
        <v>0.40053410070173334</v>
      </c>
      <c r="T3665" s="9">
        <f t="shared" si="1099"/>
        <v>0.30717009737555517</v>
      </c>
      <c r="U3665" s="9">
        <f t="shared" si="1100"/>
        <v>0.27002117784783353</v>
      </c>
      <c r="V3665" s="9">
        <f t="shared" ca="1" si="1101"/>
        <v>0.30717009737555517</v>
      </c>
      <c r="W3665">
        <f t="shared" ca="1" si="1102"/>
        <v>-1.1803536217186756</v>
      </c>
      <c r="X3665">
        <v>3664</v>
      </c>
    </row>
    <row r="3666" spans="1:24" x14ac:dyDescent="0.25">
      <c r="A3666">
        <v>0</v>
      </c>
      <c r="B3666" s="8">
        <v>1.8586408937844701</v>
      </c>
      <c r="C3666" s="8">
        <v>-0.94282702752816605</v>
      </c>
      <c r="D3666">
        <v>1</v>
      </c>
      <c r="E3666" s="8">
        <f t="shared" si="1085"/>
        <v>1.4474054009125945</v>
      </c>
      <c r="F3666" s="8">
        <f t="shared" si="1086"/>
        <v>-5.7491660892244001E-2</v>
      </c>
      <c r="G3666" s="8">
        <f t="shared" si="1103"/>
        <v>-2.2243125113923012E-2</v>
      </c>
      <c r="H3666" s="9">
        <f t="shared" si="1087"/>
        <v>0.52817214067293872</v>
      </c>
      <c r="I3666" s="9">
        <f t="shared" si="1088"/>
        <v>0.27181172198319759</v>
      </c>
      <c r="J3666" s="9">
        <f t="shared" si="1089"/>
        <v>0.2000161373438637</v>
      </c>
      <c r="K3666" s="9">
        <f t="shared" si="1090"/>
        <v>0.11727148657224927</v>
      </c>
      <c r="L3666" s="9">
        <f t="shared" si="1091"/>
        <v>0.40107417447660221</v>
      </c>
      <c r="M3666" s="9">
        <f t="shared" si="1092"/>
        <v>0.48165433895114851</v>
      </c>
      <c r="N3666" s="9">
        <f t="shared" si="1093"/>
        <v>0.52432341443377073</v>
      </c>
      <c r="O3666" s="9">
        <f t="shared" si="1094"/>
        <v>0.37936486617578613</v>
      </c>
      <c r="P3666" s="9">
        <f t="shared" si="1095"/>
        <v>9.631171939044314E-2</v>
      </c>
      <c r="Q3666" s="9">
        <f t="shared" si="1096"/>
        <v>3.1875764704732509E-2</v>
      </c>
      <c r="R3666" s="9">
        <f t="shared" si="1097"/>
        <v>0.10901666200747467</v>
      </c>
      <c r="S3666" s="9">
        <f t="shared" si="1098"/>
        <v>0.60786845282128321</v>
      </c>
      <c r="T3666" s="9">
        <f t="shared" si="1099"/>
        <v>0.20036995346416789</v>
      </c>
      <c r="U3666" s="9">
        <f t="shared" si="1100"/>
        <v>5.0869167002341731E-2</v>
      </c>
      <c r="V3666" s="9">
        <f t="shared" ca="1" si="1101"/>
        <v>0.60786845282128321</v>
      </c>
      <c r="W3666">
        <f t="shared" ca="1" si="1102"/>
        <v>-0.4977967809165883</v>
      </c>
      <c r="X3666">
        <v>3665</v>
      </c>
    </row>
    <row r="3667" spans="1:24" x14ac:dyDescent="0.25">
      <c r="A3667">
        <v>0</v>
      </c>
      <c r="B3667" s="8">
        <v>1.8528929477082201</v>
      </c>
      <c r="C3667" s="8">
        <v>-3.9698787893450903E-2</v>
      </c>
      <c r="D3667">
        <v>-1</v>
      </c>
      <c r="E3667" s="8">
        <f t="shared" si="1085"/>
        <v>0.67382764915984161</v>
      </c>
      <c r="F3667" s="8">
        <f t="shared" si="1086"/>
        <v>-0.54050904623277773</v>
      </c>
      <c r="G3667" s="8">
        <f t="shared" si="1103"/>
        <v>-0.54256228428182152</v>
      </c>
      <c r="H3667" s="9">
        <f t="shared" si="1087"/>
        <v>0.2410584519703044</v>
      </c>
      <c r="I3667" s="9">
        <f t="shared" si="1088"/>
        <v>0.56601397499756023</v>
      </c>
      <c r="J3667" s="9">
        <f t="shared" si="1089"/>
        <v>0.19292757303213537</v>
      </c>
      <c r="K3667" s="9">
        <f t="shared" si="1090"/>
        <v>0.24018110005126431</v>
      </c>
      <c r="L3667" s="9">
        <f t="shared" si="1091"/>
        <v>0.46142288919837077</v>
      </c>
      <c r="M3667" s="9">
        <f t="shared" si="1092"/>
        <v>0.29839601075036487</v>
      </c>
      <c r="N3667" s="9">
        <f t="shared" si="1093"/>
        <v>0.7194898692415963</v>
      </c>
      <c r="O3667" s="9">
        <f t="shared" si="1094"/>
        <v>0.24637180616746923</v>
      </c>
      <c r="P3667" s="9">
        <f t="shared" si="1095"/>
        <v>3.4138324590934466E-2</v>
      </c>
      <c r="Q3667" s="9">
        <f t="shared" si="1096"/>
        <v>0.13594585915930282</v>
      </c>
      <c r="R3667" s="9">
        <f t="shared" si="1097"/>
        <v>0.26117180367002862</v>
      </c>
      <c r="S3667" s="9">
        <f t="shared" si="1098"/>
        <v>0.53526299928806009</v>
      </c>
      <c r="T3667" s="9">
        <f t="shared" si="1099"/>
        <v>5.939000620385803E-2</v>
      </c>
      <c r="U3667" s="9">
        <f t="shared" si="1100"/>
        <v>8.2293316787504373E-3</v>
      </c>
      <c r="V3667" s="9">
        <f t="shared" ca="1" si="1101"/>
        <v>0.53526299928806009</v>
      </c>
      <c r="W3667">
        <f t="shared" ca="1" si="1102"/>
        <v>-0.62499706542134104</v>
      </c>
      <c r="X3667">
        <v>3666</v>
      </c>
    </row>
    <row r="3668" spans="1:24" x14ac:dyDescent="0.25">
      <c r="A3668">
        <v>0</v>
      </c>
      <c r="B3668" s="8">
        <v>1.1072616331582801</v>
      </c>
      <c r="C3668" s="8">
        <v>-1.01743152687844</v>
      </c>
      <c r="D3668">
        <v>0</v>
      </c>
      <c r="E3668" s="8">
        <f t="shared" si="1085"/>
        <v>0.63282730850378299</v>
      </c>
      <c r="F3668" s="8">
        <f t="shared" si="1086"/>
        <v>-0.61924558416158582</v>
      </c>
      <c r="G3668" s="8">
        <f t="shared" si="1103"/>
        <v>-0.58487097341470184</v>
      </c>
      <c r="H3668" s="9">
        <f t="shared" si="1087"/>
        <v>0.22846781808528438</v>
      </c>
      <c r="I3668" s="9">
        <f t="shared" si="1088"/>
        <v>0.58208694918364212</v>
      </c>
      <c r="J3668" s="9">
        <f t="shared" si="1089"/>
        <v>0.1894452327310735</v>
      </c>
      <c r="K3668" s="9">
        <f t="shared" si="1090"/>
        <v>0.26533499537178007</v>
      </c>
      <c r="L3668" s="9">
        <f t="shared" si="1091"/>
        <v>0.46299031216871267</v>
      </c>
      <c r="M3668" s="9">
        <f t="shared" si="1092"/>
        <v>0.27167469245950726</v>
      </c>
      <c r="N3668" s="9">
        <f t="shared" si="1093"/>
        <v>0.73356648140726888</v>
      </c>
      <c r="O3668" s="9">
        <f t="shared" si="1094"/>
        <v>0.2353768118666214</v>
      </c>
      <c r="P3668" s="9">
        <f t="shared" si="1095"/>
        <v>3.1056706726109717E-2</v>
      </c>
      <c r="Q3668" s="9">
        <f t="shared" si="1096"/>
        <v>0.15444803796761528</v>
      </c>
      <c r="R3668" s="9">
        <f t="shared" si="1097"/>
        <v>0.26950061831186806</v>
      </c>
      <c r="S3668" s="9">
        <f t="shared" si="1098"/>
        <v>0.51517985906285035</v>
      </c>
      <c r="T3668" s="9">
        <f t="shared" si="1099"/>
        <v>5.3776026635037465E-2</v>
      </c>
      <c r="U3668" s="9">
        <f t="shared" si="1100"/>
        <v>7.095458022628863E-3</v>
      </c>
      <c r="V3668" s="9">
        <f t="shared" ca="1" si="1101"/>
        <v>0.51517985906285035</v>
      </c>
      <c r="W3668">
        <f t="shared" ca="1" si="1102"/>
        <v>-0.66323919839006984</v>
      </c>
      <c r="X3668">
        <v>3667</v>
      </c>
    </row>
    <row r="3669" spans="1:24" x14ac:dyDescent="0.25">
      <c r="A3669">
        <v>0</v>
      </c>
      <c r="B3669" s="8">
        <v>0.55839480927685803</v>
      </c>
      <c r="C3669" s="8">
        <v>1.1390272294849899</v>
      </c>
      <c r="D3669">
        <v>1</v>
      </c>
      <c r="E3669" s="8">
        <f t="shared" si="1085"/>
        <v>0.70428272293761141</v>
      </c>
      <c r="F3669" s="8">
        <f t="shared" si="1086"/>
        <v>1.2096000513910374</v>
      </c>
      <c r="G3669" s="8">
        <f t="shared" si="1103"/>
        <v>1.174511736161673</v>
      </c>
      <c r="H3669" s="9">
        <f t="shared" si="1087"/>
        <v>0.25064964904850751</v>
      </c>
      <c r="I3669" s="9">
        <f t="shared" si="1088"/>
        <v>0.55400235290780064</v>
      </c>
      <c r="J3669" s="9">
        <f t="shared" si="1089"/>
        <v>0.19534799804369185</v>
      </c>
      <c r="K3669" s="9">
        <f t="shared" si="1090"/>
        <v>7.0279967528540255E-3</v>
      </c>
      <c r="L3669" s="9">
        <f t="shared" si="1091"/>
        <v>0.10399802522244689</v>
      </c>
      <c r="M3669" s="9">
        <f t="shared" si="1092"/>
        <v>0.88897397802469902</v>
      </c>
      <c r="N3669" s="9">
        <f t="shared" si="1093"/>
        <v>0.12803117351627066</v>
      </c>
      <c r="O3669" s="9">
        <f t="shared" si="1094"/>
        <v>0.41421834100963673</v>
      </c>
      <c r="P3669" s="9">
        <f t="shared" si="1095"/>
        <v>0.45775048547409258</v>
      </c>
      <c r="Q3669" s="9">
        <f t="shared" si="1096"/>
        <v>3.8935267373095129E-3</v>
      </c>
      <c r="R3669" s="9">
        <f t="shared" si="1097"/>
        <v>5.761515067100037E-2</v>
      </c>
      <c r="S3669" s="9">
        <f t="shared" si="1098"/>
        <v>0.71993264225230436</v>
      </c>
      <c r="T3669" s="9">
        <f t="shared" si="1099"/>
        <v>0.10382368180352045</v>
      </c>
      <c r="U3669" s="9">
        <f t="shared" si="1100"/>
        <v>0.11473499853586525</v>
      </c>
      <c r="V3669" s="9">
        <f t="shared" ca="1" si="1101"/>
        <v>0.71993264225230436</v>
      </c>
      <c r="W3669">
        <f t="shared" ca="1" si="1102"/>
        <v>-0.3285976237756924</v>
      </c>
      <c r="X3669">
        <v>3668</v>
      </c>
    </row>
    <row r="3670" spans="1:24" x14ac:dyDescent="0.25">
      <c r="A3670">
        <v>0</v>
      </c>
      <c r="B3670" s="8">
        <v>1.36463228189508</v>
      </c>
      <c r="C3670" s="8">
        <v>-0.33821405115775299</v>
      </c>
      <c r="D3670">
        <v>1</v>
      </c>
      <c r="E3670" s="8">
        <f t="shared" si="1085"/>
        <v>1.165067305851945</v>
      </c>
      <c r="F3670" s="8">
        <f t="shared" si="1086"/>
        <v>0.31049763947165587</v>
      </c>
      <c r="G3670" s="8">
        <f t="shared" si="1103"/>
        <v>0.32531891782164368</v>
      </c>
      <c r="H3670" s="9">
        <f t="shared" si="1087"/>
        <v>0.41618528366816121</v>
      </c>
      <c r="I3670" s="9">
        <f t="shared" si="1088"/>
        <v>0.37258875760370602</v>
      </c>
      <c r="J3670" s="9">
        <f t="shared" si="1089"/>
        <v>0.21122595872813277</v>
      </c>
      <c r="K3670" s="9">
        <f t="shared" si="1090"/>
        <v>5.9767679615456357E-2</v>
      </c>
      <c r="L3670" s="9">
        <f t="shared" si="1091"/>
        <v>0.31396346762210831</v>
      </c>
      <c r="M3670" s="9">
        <f t="shared" si="1092"/>
        <v>0.62626885276243538</v>
      </c>
      <c r="N3670" s="9">
        <f t="shared" si="1093"/>
        <v>0.38722674358067699</v>
      </c>
      <c r="O3670" s="9">
        <f t="shared" si="1094"/>
        <v>0.44305908729452137</v>
      </c>
      <c r="P3670" s="9">
        <f t="shared" si="1095"/>
        <v>0.16971416912480164</v>
      </c>
      <c r="Q3670" s="9">
        <f t="shared" si="1096"/>
        <v>2.226876549277923E-2</v>
      </c>
      <c r="R3670" s="9">
        <f t="shared" si="1097"/>
        <v>0.11697925833427271</v>
      </c>
      <c r="S3670" s="9">
        <f t="shared" si="1098"/>
        <v>0.60572476462580926</v>
      </c>
      <c r="T3670" s="9">
        <f t="shared" si="1099"/>
        <v>0.18439467192742698</v>
      </c>
      <c r="U3670" s="9">
        <f t="shared" si="1100"/>
        <v>7.0632539619711859E-2</v>
      </c>
      <c r="V3670" s="9">
        <f t="shared" ca="1" si="1101"/>
        <v>0.60572476462580926</v>
      </c>
      <c r="W3670">
        <f t="shared" ca="1" si="1102"/>
        <v>-0.50132957987131233</v>
      </c>
      <c r="X3670">
        <v>3669</v>
      </c>
    </row>
    <row r="3671" spans="1:24" x14ac:dyDescent="0.25">
      <c r="A3671">
        <v>0</v>
      </c>
      <c r="B3671" s="8">
        <v>1.6776381568140699</v>
      </c>
      <c r="C3671" s="8">
        <v>-0.24618125975293401</v>
      </c>
      <c r="D3671">
        <v>0</v>
      </c>
      <c r="E3671" s="8">
        <f t="shared" si="1085"/>
        <v>0.95881154699788507</v>
      </c>
      <c r="F3671" s="8">
        <f t="shared" si="1086"/>
        <v>-0.14983480851341324</v>
      </c>
      <c r="G3671" s="8">
        <f t="shared" si="1103"/>
        <v>-0.14151740851781069</v>
      </c>
      <c r="H3671" s="9">
        <f t="shared" si="1087"/>
        <v>0.33800354491634776</v>
      </c>
      <c r="I3671" s="9">
        <f t="shared" si="1088"/>
        <v>0.45273713104758062</v>
      </c>
      <c r="J3671" s="9">
        <f t="shared" si="1089"/>
        <v>0.20925932403607161</v>
      </c>
      <c r="K3671" s="9">
        <f t="shared" si="1090"/>
        <v>0.13645311389600456</v>
      </c>
      <c r="L3671" s="9">
        <f t="shared" si="1091"/>
        <v>0.41856305221604517</v>
      </c>
      <c r="M3671" s="9">
        <f t="shared" si="1092"/>
        <v>0.44498383388795026</v>
      </c>
      <c r="N3671" s="9">
        <f t="shared" si="1093"/>
        <v>0.5715343539456097</v>
      </c>
      <c r="O3671" s="9">
        <f t="shared" si="1094"/>
        <v>0.35097163752280669</v>
      </c>
      <c r="P3671" s="9">
        <f t="shared" si="1095"/>
        <v>7.7494008531583614E-2</v>
      </c>
      <c r="Q3671" s="9">
        <f t="shared" si="1096"/>
        <v>6.177739130778586E-2</v>
      </c>
      <c r="R3671" s="9">
        <f t="shared" si="1097"/>
        <v>0.18949903542281096</v>
      </c>
      <c r="S3671" s="9">
        <f t="shared" si="1098"/>
        <v>0.60390066602814607</v>
      </c>
      <c r="T3671" s="9">
        <f t="shared" si="1099"/>
        <v>0.11862965764780412</v>
      </c>
      <c r="U3671" s="9">
        <f t="shared" si="1100"/>
        <v>2.6193249593452959E-2</v>
      </c>
      <c r="V3671" s="9">
        <f t="shared" ca="1" si="1101"/>
        <v>0.60390066602814607</v>
      </c>
      <c r="W3671">
        <f t="shared" ca="1" si="1102"/>
        <v>-0.50434555479068788</v>
      </c>
      <c r="X3671">
        <v>3670</v>
      </c>
    </row>
    <row r="3672" spans="1:24" x14ac:dyDescent="0.25">
      <c r="A3672">
        <v>1</v>
      </c>
      <c r="B3672" s="8">
        <v>1.46848596610981</v>
      </c>
      <c r="C3672" s="8">
        <v>1.3845112626010101</v>
      </c>
      <c r="D3672">
        <v>0</v>
      </c>
      <c r="E3672" s="8">
        <f t="shared" si="1085"/>
        <v>0.83927591607972551</v>
      </c>
      <c r="F3672" s="8">
        <f t="shared" si="1086"/>
        <v>0.84266357286773108</v>
      </c>
      <c r="G3672" s="8">
        <f t="shared" si="1103"/>
        <v>0.79588692552655549</v>
      </c>
      <c r="H3672" s="9">
        <f t="shared" si="1087"/>
        <v>0.29547716173943328</v>
      </c>
      <c r="I3672" s="9">
        <f t="shared" si="1088"/>
        <v>0.50031384412600166</v>
      </c>
      <c r="J3672" s="9">
        <f t="shared" si="1089"/>
        <v>0.20420899413456506</v>
      </c>
      <c r="K3672" s="9">
        <f t="shared" si="1090"/>
        <v>1.8358689359915911E-2</v>
      </c>
      <c r="L3672" s="9">
        <f t="shared" si="1091"/>
        <v>0.17815134869211524</v>
      </c>
      <c r="M3672" s="9">
        <f t="shared" si="1092"/>
        <v>0.80348996194796884</v>
      </c>
      <c r="N3672" s="9">
        <f t="shared" si="1093"/>
        <v>0.2244882469015167</v>
      </c>
      <c r="O3672" s="9">
        <f t="shared" si="1094"/>
        <v>0.46157688295970656</v>
      </c>
      <c r="P3672" s="9">
        <f t="shared" si="1095"/>
        <v>0.31393487013877674</v>
      </c>
      <c r="Q3672" s="9">
        <f t="shared" si="1096"/>
        <v>9.1851064467746539E-3</v>
      </c>
      <c r="R3672" s="9">
        <f t="shared" si="1097"/>
        <v>8.9131586100383908E-2</v>
      </c>
      <c r="S3672" s="9">
        <f t="shared" si="1098"/>
        <v>0.67253729575172938</v>
      </c>
      <c r="T3672" s="9">
        <f t="shared" si="1099"/>
        <v>0.13638542730146869</v>
      </c>
      <c r="U3672" s="9">
        <f t="shared" si="1100"/>
        <v>9.2760584399643325E-2</v>
      </c>
      <c r="V3672" s="9">
        <f t="shared" ca="1" si="1101"/>
        <v>0.13638542730146869</v>
      </c>
      <c r="W3672">
        <f t="shared" ca="1" si="1102"/>
        <v>-1.9922703772461294</v>
      </c>
      <c r="X3672">
        <v>3671</v>
      </c>
    </row>
    <row r="3673" spans="1:24" x14ac:dyDescent="0.25">
      <c r="A3673">
        <v>0</v>
      </c>
      <c r="B3673" s="8">
        <v>1.80226526188734</v>
      </c>
      <c r="C3673" s="8">
        <v>0.75192680281281898</v>
      </c>
      <c r="D3673">
        <v>-1</v>
      </c>
      <c r="E3673" s="8">
        <f t="shared" si="1085"/>
        <v>0.64489267914519566</v>
      </c>
      <c r="F3673" s="8">
        <f t="shared" si="1086"/>
        <v>-5.8697112550941288E-2</v>
      </c>
      <c r="G3673" s="8">
        <f t="shared" si="1103"/>
        <v>-8.7495955408682213E-2</v>
      </c>
      <c r="H3673" s="9">
        <f t="shared" si="1087"/>
        <v>0.23213407930775509</v>
      </c>
      <c r="I3673" s="9">
        <f t="shared" si="1088"/>
        <v>0.57737003967475964</v>
      </c>
      <c r="J3673" s="9">
        <f t="shared" si="1089"/>
        <v>0.19049588101748527</v>
      </c>
      <c r="K3673" s="9">
        <f t="shared" si="1090"/>
        <v>0.11750890852491395</v>
      </c>
      <c r="L3673" s="9">
        <f t="shared" si="1091"/>
        <v>0.40131713614902514</v>
      </c>
      <c r="M3673" s="9">
        <f t="shared" si="1092"/>
        <v>0.48117395532606094</v>
      </c>
      <c r="N3673" s="9">
        <f t="shared" si="1093"/>
        <v>0.55023710389097324</v>
      </c>
      <c r="O3673" s="9">
        <f t="shared" si="1094"/>
        <v>0.36412411375631715</v>
      </c>
      <c r="P3673" s="9">
        <f t="shared" si="1095"/>
        <v>8.5638782352709608E-2</v>
      </c>
      <c r="Q3673" s="9">
        <f t="shared" si="1096"/>
        <v>6.7846123177167275E-2</v>
      </c>
      <c r="R3673" s="9">
        <f t="shared" si="1097"/>
        <v>0.23170849082052355</v>
      </c>
      <c r="S3673" s="9">
        <f t="shared" si="1098"/>
        <v>0.59604009020725079</v>
      </c>
      <c r="T3673" s="9">
        <f t="shared" si="1099"/>
        <v>8.452561590057496E-2</v>
      </c>
      <c r="U3673" s="9">
        <f t="shared" si="1100"/>
        <v>1.9879679894483471E-2</v>
      </c>
      <c r="V3673" s="9">
        <f t="shared" ca="1" si="1101"/>
        <v>0.59604009020725079</v>
      </c>
      <c r="W3673">
        <f t="shared" ca="1" si="1102"/>
        <v>-0.51744734873059872</v>
      </c>
      <c r="X3673">
        <v>3672</v>
      </c>
    </row>
    <row r="3674" spans="1:24" x14ac:dyDescent="0.25">
      <c r="A3674">
        <v>0</v>
      </c>
      <c r="B3674" s="8">
        <v>2.7544725223451398</v>
      </c>
      <c r="C3674" s="8">
        <v>-1.65057475050181</v>
      </c>
      <c r="D3674">
        <v>1</v>
      </c>
      <c r="E3674" s="8">
        <f t="shared" si="1085"/>
        <v>1.9593952517282522</v>
      </c>
      <c r="F3674" s="8">
        <f t="shared" si="1086"/>
        <v>-0.48825249400353177</v>
      </c>
      <c r="G3674" s="8">
        <f t="shared" si="1103"/>
        <v>-0.429092223782644</v>
      </c>
      <c r="H3674" s="9">
        <f t="shared" si="1087"/>
        <v>0.71994082614658783</v>
      </c>
      <c r="I3674" s="9">
        <f t="shared" si="1088"/>
        <v>0.13149912694440599</v>
      </c>
      <c r="J3674" s="9">
        <f t="shared" si="1089"/>
        <v>0.14856004690900618</v>
      </c>
      <c r="K3674" s="9">
        <f t="shared" si="1090"/>
        <v>0.22423247110856961</v>
      </c>
      <c r="L3674" s="9">
        <f t="shared" si="1091"/>
        <v>0.45900201176262123</v>
      </c>
      <c r="M3674" s="9">
        <f t="shared" si="1092"/>
        <v>0.31676551712880918</v>
      </c>
      <c r="N3674" s="9">
        <f t="shared" si="1093"/>
        <v>0.68005645791272784</v>
      </c>
      <c r="O3674" s="9">
        <f t="shared" si="1094"/>
        <v>0.27628346490055034</v>
      </c>
      <c r="P3674" s="9">
        <f t="shared" si="1095"/>
        <v>4.3660077186721824E-2</v>
      </c>
      <c r="Q3674" s="9">
        <f t="shared" si="1096"/>
        <v>2.9486374183363643E-2</v>
      </c>
      <c r="R3674" s="9">
        <f t="shared" si="1097"/>
        <v>6.0358363812510661E-2</v>
      </c>
      <c r="S3674" s="9">
        <f t="shared" si="1098"/>
        <v>0.67981484399354941</v>
      </c>
      <c r="T3674" s="9">
        <f t="shared" si="1099"/>
        <v>0.19890774597114402</v>
      </c>
      <c r="U3674" s="9">
        <f t="shared" si="1100"/>
        <v>3.1432672039432299E-2</v>
      </c>
      <c r="V3674" s="9">
        <f t="shared" ca="1" si="1101"/>
        <v>0.67981484399354941</v>
      </c>
      <c r="W3674">
        <f t="shared" ca="1" si="1102"/>
        <v>-0.38593480613393966</v>
      </c>
      <c r="X3674">
        <v>3673</v>
      </c>
    </row>
    <row r="3675" spans="1:24" x14ac:dyDescent="0.25">
      <c r="A3675">
        <v>0</v>
      </c>
      <c r="B3675" s="8">
        <v>2.6515798138208799</v>
      </c>
      <c r="C3675" s="8">
        <v>0.45977248289341599</v>
      </c>
      <c r="D3675">
        <v>-1</v>
      </c>
      <c r="E3675" s="8">
        <f t="shared" si="1085"/>
        <v>1.1302968743941144</v>
      </c>
      <c r="F3675" s="8">
        <f t="shared" si="1086"/>
        <v>-0.23651278635739764</v>
      </c>
      <c r="G3675" s="8">
        <f t="shared" si="1103"/>
        <v>-0.25544099835699929</v>
      </c>
      <c r="H3675" s="9">
        <f t="shared" si="1087"/>
        <v>0.40267366809919863</v>
      </c>
      <c r="I3675" s="9">
        <f t="shared" si="1088"/>
        <v>0.38581851104741854</v>
      </c>
      <c r="J3675" s="9">
        <f t="shared" si="1089"/>
        <v>0.21150782085338277</v>
      </c>
      <c r="K3675" s="9">
        <f t="shared" si="1090"/>
        <v>0.15631559391250877</v>
      </c>
      <c r="L3675" s="9">
        <f t="shared" si="1091"/>
        <v>0.43270375329128635</v>
      </c>
      <c r="M3675" s="9">
        <f t="shared" si="1092"/>
        <v>0.41098065279620494</v>
      </c>
      <c r="N3675" s="9">
        <f t="shared" si="1093"/>
        <v>0.61569954364083057</v>
      </c>
      <c r="O3675" s="9">
        <f t="shared" si="1094"/>
        <v>0.32203804804811953</v>
      </c>
      <c r="P3675" s="9">
        <f t="shared" si="1095"/>
        <v>6.2262408311049899E-2</v>
      </c>
      <c r="Q3675" s="9">
        <f t="shared" si="1096"/>
        <v>6.0309449696817057E-2</v>
      </c>
      <c r="R3675" s="9">
        <f t="shared" si="1097"/>
        <v>0.16694511781947363</v>
      </c>
      <c r="S3675" s="9">
        <f t="shared" si="1098"/>
        <v>0.61799775806936652</v>
      </c>
      <c r="T3675" s="9">
        <f t="shared" si="1099"/>
        <v>0.12967624207504228</v>
      </c>
      <c r="U3675" s="9">
        <f t="shared" si="1100"/>
        <v>2.5071432339300495E-2</v>
      </c>
      <c r="V3675" s="9">
        <f t="shared" ca="1" si="1101"/>
        <v>0.61799775806936652</v>
      </c>
      <c r="W3675">
        <f t="shared" ca="1" si="1102"/>
        <v>-0.48127044925049811</v>
      </c>
      <c r="X3675">
        <v>3674</v>
      </c>
    </row>
    <row r="3676" spans="1:24" x14ac:dyDescent="0.25">
      <c r="A3676">
        <v>0</v>
      </c>
      <c r="B3676" s="8">
        <v>2.3460187786348699</v>
      </c>
      <c r="C3676" s="8">
        <v>0.68682752438113703</v>
      </c>
      <c r="D3676">
        <v>-1</v>
      </c>
      <c r="E3676" s="8">
        <f t="shared" si="1085"/>
        <v>0.95566121314678654</v>
      </c>
      <c r="F3676" s="8">
        <f t="shared" si="1086"/>
        <v>-9.8318885255986421E-2</v>
      </c>
      <c r="G3676" s="8">
        <f t="shared" si="1103"/>
        <v>-0.1249183050598166</v>
      </c>
      <c r="H3676" s="9">
        <f t="shared" si="1087"/>
        <v>0.33685260110686766</v>
      </c>
      <c r="I3676" s="9">
        <f t="shared" si="1088"/>
        <v>0.45398533370693173</v>
      </c>
      <c r="J3676" s="9">
        <f t="shared" si="1089"/>
        <v>0.20916206518620062</v>
      </c>
      <c r="K3676" s="9">
        <f t="shared" si="1090"/>
        <v>0.1255027997521512</v>
      </c>
      <c r="L3676" s="9">
        <f t="shared" si="1091"/>
        <v>0.40909356041062739</v>
      </c>
      <c r="M3676" s="9">
        <f t="shared" si="1092"/>
        <v>0.46540363983722144</v>
      </c>
      <c r="N3676" s="9">
        <f t="shared" si="1093"/>
        <v>0.56500955556432997</v>
      </c>
      <c r="O3676" s="9">
        <f t="shared" si="1094"/>
        <v>0.35505896515025792</v>
      </c>
      <c r="P3676" s="9">
        <f t="shared" si="1095"/>
        <v>7.993147928541211E-2</v>
      </c>
      <c r="Q3676" s="9">
        <f t="shared" si="1096"/>
        <v>5.697643042663459E-2</v>
      </c>
      <c r="R3676" s="9">
        <f t="shared" si="1097"/>
        <v>0.18572247654037552</v>
      </c>
      <c r="S3676" s="9">
        <f t="shared" si="1098"/>
        <v>0.61077343036820209</v>
      </c>
      <c r="T3676" s="9">
        <f t="shared" si="1099"/>
        <v>0.11960253595717706</v>
      </c>
      <c r="U3676" s="9">
        <f t="shared" si="1100"/>
        <v>2.692512670761078E-2</v>
      </c>
      <c r="V3676" s="9">
        <f t="shared" ca="1" si="1101"/>
        <v>0.61077343036820209</v>
      </c>
      <c r="W3676">
        <f t="shared" ca="1" si="1102"/>
        <v>-0.49302920630842018</v>
      </c>
      <c r="X3676">
        <v>3675</v>
      </c>
    </row>
    <row r="3677" spans="1:24" x14ac:dyDescent="0.25">
      <c r="A3677">
        <v>-1</v>
      </c>
      <c r="B3677" s="8">
        <v>1.5077278816413699</v>
      </c>
      <c r="C3677" s="8">
        <v>0.35094535734841797</v>
      </c>
      <c r="D3677">
        <v>0</v>
      </c>
      <c r="E3677" s="8">
        <f t="shared" si="1085"/>
        <v>0.86170363780574322</v>
      </c>
      <c r="F3677" s="8">
        <f t="shared" si="1086"/>
        <v>0.21359802313849721</v>
      </c>
      <c r="G3677" s="8">
        <f t="shared" si="1103"/>
        <v>0.20174109740582399</v>
      </c>
      <c r="H3677" s="9">
        <f t="shared" si="1087"/>
        <v>0.30326746624586437</v>
      </c>
      <c r="I3677" s="9">
        <f t="shared" si="1088"/>
        <v>0.4913671515571128</v>
      </c>
      <c r="J3677" s="9">
        <f t="shared" si="1089"/>
        <v>0.20536538219702288</v>
      </c>
      <c r="K3677" s="9">
        <f t="shared" si="1090"/>
        <v>7.2168785651096121E-2</v>
      </c>
      <c r="L3677" s="9">
        <f t="shared" si="1091"/>
        <v>0.33878673451834246</v>
      </c>
      <c r="M3677" s="9">
        <f t="shared" si="1092"/>
        <v>0.58904447983056141</v>
      </c>
      <c r="N3677" s="9">
        <f t="shared" si="1093"/>
        <v>0.43526841326386623</v>
      </c>
      <c r="O3677" s="9">
        <f t="shared" si="1094"/>
        <v>0.42440946029259896</v>
      </c>
      <c r="P3677" s="9">
        <f t="shared" si="1095"/>
        <v>0.14032212644353481</v>
      </c>
      <c r="Q3677" s="9">
        <f t="shared" si="1096"/>
        <v>3.5461370636714937E-2</v>
      </c>
      <c r="R3677" s="9">
        <f t="shared" si="1097"/>
        <v>0.16646867272561372</v>
      </c>
      <c r="S3677" s="9">
        <f t="shared" si="1098"/>
        <v>0.62680523921919751</v>
      </c>
      <c r="T3677" s="9">
        <f t="shared" si="1099"/>
        <v>0.12870958167371127</v>
      </c>
      <c r="U3677" s="9">
        <f t="shared" si="1100"/>
        <v>4.2555135744762607E-2</v>
      </c>
      <c r="V3677" s="9">
        <f t="shared" ca="1" si="1101"/>
        <v>0.16646867272561372</v>
      </c>
      <c r="W3677">
        <f t="shared" ca="1" si="1102"/>
        <v>-1.7929481390625244</v>
      </c>
      <c r="X3677">
        <v>3676</v>
      </c>
    </row>
    <row r="3678" spans="1:24" x14ac:dyDescent="0.25">
      <c r="A3678">
        <v>0</v>
      </c>
      <c r="B3678" s="8">
        <v>3.3085102992014601</v>
      </c>
      <c r="C3678" s="8">
        <v>-1.2627752097056499</v>
      </c>
      <c r="D3678">
        <v>-1</v>
      </c>
      <c r="E3678" s="8">
        <f t="shared" si="1085"/>
        <v>1.5057488348776487</v>
      </c>
      <c r="F3678" s="8">
        <f t="shared" si="1086"/>
        <v>-1.2849175428154158</v>
      </c>
      <c r="G3678" s="8">
        <f t="shared" si="1103"/>
        <v>-1.2456483185632601</v>
      </c>
      <c r="H3678" s="9">
        <f t="shared" si="1087"/>
        <v>0.55132881646047371</v>
      </c>
      <c r="I3678" s="9">
        <f t="shared" si="1088"/>
        <v>0.25280583900306158</v>
      </c>
      <c r="J3678" s="9">
        <f t="shared" si="1089"/>
        <v>0.1958653445364647</v>
      </c>
      <c r="K3678" s="9">
        <f t="shared" si="1090"/>
        <v>0.51543057577904849</v>
      </c>
      <c r="L3678" s="9">
        <f t="shared" si="1091"/>
        <v>0.3831362949806465</v>
      </c>
      <c r="M3678" s="9">
        <f t="shared" si="1092"/>
        <v>0.10143312924030501</v>
      </c>
      <c r="N3678" s="9">
        <f t="shared" si="1093"/>
        <v>0.9005012173049326</v>
      </c>
      <c r="O3678" s="9">
        <f t="shared" si="1094"/>
        <v>9.37346194317763E-2</v>
      </c>
      <c r="P3678" s="9">
        <f t="shared" si="1095"/>
        <v>5.7641632632911E-3</v>
      </c>
      <c r="Q3678" s="9">
        <f t="shared" si="1096"/>
        <v>0.13030385915765347</v>
      </c>
      <c r="R3678" s="9">
        <f t="shared" si="1097"/>
        <v>9.6859092505106825E-2</v>
      </c>
      <c r="S3678" s="9">
        <f t="shared" si="1098"/>
        <v>0.71798050223471033</v>
      </c>
      <c r="T3678" s="9">
        <f t="shared" si="1099"/>
        <v>5.1678596792694147E-2</v>
      </c>
      <c r="U3678" s="9">
        <f t="shared" si="1100"/>
        <v>3.1779493098352241E-3</v>
      </c>
      <c r="V3678" s="9">
        <f t="shared" ca="1" si="1101"/>
        <v>0.71798050223471033</v>
      </c>
      <c r="W3678">
        <f t="shared" ca="1" si="1102"/>
        <v>-0.33131286596459786</v>
      </c>
      <c r="X3678">
        <v>3677</v>
      </c>
    </row>
    <row r="3679" spans="1:24" x14ac:dyDescent="0.25">
      <c r="A3679">
        <v>1</v>
      </c>
      <c r="B3679" s="8">
        <v>1.81106979418973</v>
      </c>
      <c r="C3679" s="8">
        <v>1.77387394058769</v>
      </c>
      <c r="D3679">
        <v>-1</v>
      </c>
      <c r="E3679" s="8">
        <f t="shared" si="1085"/>
        <v>0.6499246863173973</v>
      </c>
      <c r="F3679" s="8">
        <f t="shared" si="1086"/>
        <v>0.5632968355383734</v>
      </c>
      <c r="G3679" s="8">
        <f t="shared" si="1103"/>
        <v>0.49997081897226314</v>
      </c>
      <c r="H3679" s="9">
        <f t="shared" si="1087"/>
        <v>0.23367276018226424</v>
      </c>
      <c r="I3679" s="9">
        <f t="shared" si="1088"/>
        <v>0.57539947206425335</v>
      </c>
      <c r="J3679" s="9">
        <f t="shared" si="1089"/>
        <v>0.19092776775348241</v>
      </c>
      <c r="K3679" s="9">
        <f t="shared" si="1090"/>
        <v>3.5184661414682759E-2</v>
      </c>
      <c r="L3679" s="9">
        <f t="shared" si="1091"/>
        <v>0.24753317943843292</v>
      </c>
      <c r="M3679" s="9">
        <f t="shared" si="1092"/>
        <v>0.71728215914688431</v>
      </c>
      <c r="N3679" s="9">
        <f t="shared" si="1093"/>
        <v>0.32232527864546434</v>
      </c>
      <c r="O3679" s="9">
        <f t="shared" si="1094"/>
        <v>0.46016861817734311</v>
      </c>
      <c r="P3679" s="9">
        <f t="shared" si="1095"/>
        <v>0.21750610317719254</v>
      </c>
      <c r="Q3679" s="9">
        <f t="shared" si="1096"/>
        <v>2.0245235602767964E-2</v>
      </c>
      <c r="R3679" s="9">
        <f t="shared" si="1097"/>
        <v>0.1424304607672604</v>
      </c>
      <c r="S3679" s="9">
        <f t="shared" si="1098"/>
        <v>0.67897018098531048</v>
      </c>
      <c r="T3679" s="9">
        <f t="shared" si="1099"/>
        <v>0.10752887115875821</v>
      </c>
      <c r="U3679" s="9">
        <f t="shared" si="1100"/>
        <v>5.0825251485902938E-2</v>
      </c>
      <c r="V3679" s="9">
        <f t="shared" ca="1" si="1101"/>
        <v>0.10752887115875821</v>
      </c>
      <c r="W3679">
        <f t="shared" ca="1" si="1102"/>
        <v>-2.2299958985539146</v>
      </c>
      <c r="X3679">
        <v>3678</v>
      </c>
    </row>
    <row r="3680" spans="1:24" x14ac:dyDescent="0.25">
      <c r="A3680">
        <v>0</v>
      </c>
      <c r="B3680" s="8">
        <v>2.6822717210569902</v>
      </c>
      <c r="C3680" s="8">
        <v>1.14273200184612</v>
      </c>
      <c r="D3680">
        <v>0</v>
      </c>
      <c r="E3680" s="8">
        <f t="shared" si="1085"/>
        <v>1.532984385154492</v>
      </c>
      <c r="F3680" s="8">
        <f t="shared" si="1086"/>
        <v>0.69550797997621405</v>
      </c>
      <c r="G3680" s="8">
        <f t="shared" si="1103"/>
        <v>0.65690000812381333</v>
      </c>
      <c r="H3680" s="9">
        <f t="shared" si="1087"/>
        <v>0.56208393338861995</v>
      </c>
      <c r="I3680" s="9">
        <f t="shared" si="1088"/>
        <v>0.24417932078480598</v>
      </c>
      <c r="J3680" s="9">
        <f t="shared" si="1089"/>
        <v>0.19373674582657407</v>
      </c>
      <c r="K3680" s="9">
        <f t="shared" si="1090"/>
        <v>2.6084464084980039E-2</v>
      </c>
      <c r="L3680" s="9">
        <f t="shared" si="1091"/>
        <v>0.21369949923339304</v>
      </c>
      <c r="M3680" s="9">
        <f t="shared" si="1092"/>
        <v>0.76021603668162696</v>
      </c>
      <c r="N3680" s="9">
        <f t="shared" si="1093"/>
        <v>0.2682429944494148</v>
      </c>
      <c r="O3680" s="9">
        <f t="shared" si="1094"/>
        <v>0.46534939032676925</v>
      </c>
      <c r="P3680" s="9">
        <f t="shared" si="1095"/>
        <v>0.26640761522381595</v>
      </c>
      <c r="Q3680" s="9">
        <f t="shared" si="1096"/>
        <v>6.3692867233060913E-3</v>
      </c>
      <c r="R3680" s="9">
        <f t="shared" si="1097"/>
        <v>5.218099857486308E-2</v>
      </c>
      <c r="S3680" s="9">
        <f t="shared" si="1098"/>
        <v>0.53014085873727967</v>
      </c>
      <c r="T3680" s="9">
        <f t="shared" si="1099"/>
        <v>0.26156541571486669</v>
      </c>
      <c r="U3680" s="9">
        <f t="shared" si="1100"/>
        <v>0.14974344024968447</v>
      </c>
      <c r="V3680" s="9">
        <f t="shared" ca="1" si="1101"/>
        <v>0.53014085873727967</v>
      </c>
      <c r="W3680">
        <f t="shared" ca="1" si="1102"/>
        <v>-0.63461253654446481</v>
      </c>
      <c r="X3680">
        <v>3679</v>
      </c>
    </row>
    <row r="3681" spans="1:24" x14ac:dyDescent="0.25">
      <c r="A3681">
        <v>0</v>
      </c>
      <c r="B3681" s="8">
        <v>0.34424144630669801</v>
      </c>
      <c r="C3681" s="8">
        <v>0.67123675971326502</v>
      </c>
      <c r="D3681">
        <v>-1</v>
      </c>
      <c r="E3681" s="8">
        <f t="shared" si="1085"/>
        <v>-0.18840386009867741</v>
      </c>
      <c r="F3681" s="8">
        <f t="shared" si="1086"/>
        <v>-0.10780798788277746</v>
      </c>
      <c r="G3681" s="8">
        <f t="shared" si="1103"/>
        <v>-0.13388066318091235</v>
      </c>
      <c r="H3681" s="9">
        <f t="shared" si="1087"/>
        <v>5.8775818865612117E-2</v>
      </c>
      <c r="I3681" s="9">
        <f t="shared" si="1088"/>
        <v>0.84813477158761486</v>
      </c>
      <c r="J3681" s="9">
        <f t="shared" si="1089"/>
        <v>9.3089409546773028E-2</v>
      </c>
      <c r="K3681" s="9">
        <f t="shared" si="1090"/>
        <v>0.12747232537319766</v>
      </c>
      <c r="L3681" s="9">
        <f t="shared" si="1091"/>
        <v>0.41089378566725643</v>
      </c>
      <c r="M3681" s="9">
        <f t="shared" si="1092"/>
        <v>0.46163388895954593</v>
      </c>
      <c r="N3681" s="9">
        <f t="shared" si="1093"/>
        <v>0.56853480795781752</v>
      </c>
      <c r="O3681" s="9">
        <f t="shared" si="1094"/>
        <v>0.35285688054744113</v>
      </c>
      <c r="P3681" s="9">
        <f t="shared" si="1095"/>
        <v>7.8608311494741345E-2</v>
      </c>
      <c r="Q3681" s="9">
        <f t="shared" si="1096"/>
        <v>0.10811371156413913</v>
      </c>
      <c r="R3681" s="9">
        <f t="shared" si="1097"/>
        <v>0.34849330705366893</v>
      </c>
      <c r="S3681" s="9">
        <f t="shared" si="1098"/>
        <v>0.51803326140790418</v>
      </c>
      <c r="T3681" s="9">
        <f t="shared" si="1099"/>
        <v>2.0739452096541332E-2</v>
      </c>
      <c r="U3681" s="9">
        <f t="shared" si="1100"/>
        <v>4.6202678777465325E-3</v>
      </c>
      <c r="V3681" s="9">
        <f t="shared" ca="1" si="1101"/>
        <v>0.51803326140790418</v>
      </c>
      <c r="W3681">
        <f t="shared" ca="1" si="1102"/>
        <v>-0.65771582757193536</v>
      </c>
      <c r="X3681">
        <v>3680</v>
      </c>
    </row>
    <row r="3682" spans="1:24" x14ac:dyDescent="0.25">
      <c r="A3682">
        <v>-1</v>
      </c>
      <c r="B3682" s="8">
        <v>9.2186041881901604E-2</v>
      </c>
      <c r="C3682" s="8">
        <v>-1.5049022220993999</v>
      </c>
      <c r="D3682">
        <v>-1</v>
      </c>
      <c r="E3682" s="8">
        <f t="shared" si="1085"/>
        <v>-0.33245973487960667</v>
      </c>
      <c r="F3682" s="8">
        <f t="shared" si="1086"/>
        <v>-1.4322847899176192</v>
      </c>
      <c r="G3682" s="8">
        <f t="shared" si="1103"/>
        <v>-1.3848351411528905</v>
      </c>
      <c r="H3682" s="9">
        <f t="shared" si="1087"/>
        <v>4.3707949108269917E-2</v>
      </c>
      <c r="I3682" s="9">
        <f t="shared" si="1088"/>
        <v>0.87950629617268139</v>
      </c>
      <c r="J3682" s="9">
        <f t="shared" si="1089"/>
        <v>7.6785754719048693E-2</v>
      </c>
      <c r="K3682" s="9">
        <f t="shared" si="1090"/>
        <v>0.57379942546097606</v>
      </c>
      <c r="L3682" s="9">
        <f t="shared" si="1091"/>
        <v>0.34851240692175756</v>
      </c>
      <c r="M3682" s="9">
        <f t="shared" si="1092"/>
        <v>7.7688167617266379E-2</v>
      </c>
      <c r="N3682" s="9">
        <f t="shared" si="1093"/>
        <v>0.9227187937872724</v>
      </c>
      <c r="O3682" s="9">
        <f t="shared" si="1094"/>
        <v>7.3436931713224851E-2</v>
      </c>
      <c r="P3682" s="9">
        <f t="shared" si="1095"/>
        <v>3.8442744995027534E-3</v>
      </c>
      <c r="Q3682" s="9">
        <f t="shared" si="1096"/>
        <v>0.50466020743319562</v>
      </c>
      <c r="R3682" s="9">
        <f t="shared" si="1097"/>
        <v>0.30651885618198138</v>
      </c>
      <c r="S3682" s="9">
        <f t="shared" si="1098"/>
        <v>0.18544313335665139</v>
      </c>
      <c r="T3682" s="9">
        <f t="shared" si="1099"/>
        <v>3.209777673989125E-3</v>
      </c>
      <c r="U3682" s="9">
        <f t="shared" si="1100"/>
        <v>1.6802535418248616E-4</v>
      </c>
      <c r="V3682" s="9">
        <f t="shared" ca="1" si="1101"/>
        <v>0.30651885618198138</v>
      </c>
      <c r="W3682">
        <f t="shared" ca="1" si="1102"/>
        <v>-1.1824760045129519</v>
      </c>
      <c r="X3682">
        <v>3681</v>
      </c>
    </row>
    <row r="3683" spans="1:24" x14ac:dyDescent="0.25">
      <c r="A3683">
        <v>0</v>
      </c>
      <c r="B3683" s="8">
        <v>1.5767225208943101</v>
      </c>
      <c r="C3683" s="8">
        <v>-0.146213120716992</v>
      </c>
      <c r="D3683">
        <v>0</v>
      </c>
      <c r="E3683" s="8">
        <f t="shared" si="1085"/>
        <v>0.90113577430548797</v>
      </c>
      <c r="F3683" s="8">
        <f t="shared" si="1086"/>
        <v>-8.8990587531990129E-2</v>
      </c>
      <c r="G3683" s="8">
        <f t="shared" si="1103"/>
        <v>-8.4050678576982618E-2</v>
      </c>
      <c r="H3683" s="9">
        <f t="shared" si="1087"/>
        <v>0.31718191527743567</v>
      </c>
      <c r="I3683" s="9">
        <f t="shared" si="1088"/>
        <v>0.47565046920742504</v>
      </c>
      <c r="J3683" s="9">
        <f t="shared" si="1089"/>
        <v>0.20716761551513929</v>
      </c>
      <c r="K3683" s="9">
        <f t="shared" si="1090"/>
        <v>0.12358744800750622</v>
      </c>
      <c r="L3683" s="9">
        <f t="shared" si="1091"/>
        <v>0.40730001390712911</v>
      </c>
      <c r="M3683" s="9">
        <f t="shared" si="1092"/>
        <v>0.46911253808536468</v>
      </c>
      <c r="N3683" s="9">
        <f t="shared" si="1093"/>
        <v>0.5488732554901472</v>
      </c>
      <c r="O3683" s="9">
        <f t="shared" si="1094"/>
        <v>0.36494755985668614</v>
      </c>
      <c r="P3683" s="9">
        <f t="shared" si="1095"/>
        <v>8.6179184653166652E-2</v>
      </c>
      <c r="Q3683" s="9">
        <f t="shared" si="1096"/>
        <v>5.8784427632918579E-2</v>
      </c>
      <c r="R3683" s="9">
        <f t="shared" si="1097"/>
        <v>0.19373244272311671</v>
      </c>
      <c r="S3683" s="9">
        <f t="shared" si="1098"/>
        <v>0.60439388478745515</v>
      </c>
      <c r="T3683" s="9">
        <f t="shared" si="1099"/>
        <v>0.11575476601117031</v>
      </c>
      <c r="U3683" s="9">
        <f t="shared" si="1100"/>
        <v>2.733447884533919E-2</v>
      </c>
      <c r="V3683" s="9">
        <f t="shared" ca="1" si="1101"/>
        <v>0.60439388478745515</v>
      </c>
      <c r="W3683">
        <f t="shared" ca="1" si="1102"/>
        <v>-0.50352916645827361</v>
      </c>
      <c r="X3683">
        <v>3682</v>
      </c>
    </row>
    <row r="3684" spans="1:24" x14ac:dyDescent="0.25">
      <c r="A3684">
        <v>0</v>
      </c>
      <c r="B3684" s="8">
        <v>2.37042200912492</v>
      </c>
      <c r="C3684" s="8">
        <v>2.5200865099705498</v>
      </c>
      <c r="D3684">
        <v>-1</v>
      </c>
      <c r="E3684" s="8">
        <f t="shared" si="1085"/>
        <v>0.96960826071653483</v>
      </c>
      <c r="F3684" s="8">
        <f t="shared" si="1086"/>
        <v>1.0174687637996609</v>
      </c>
      <c r="G3684" s="8">
        <f t="shared" si="1103"/>
        <v>0.92893145199713634</v>
      </c>
      <c r="H3684" s="9">
        <f t="shared" si="1087"/>
        <v>0.34195946424394486</v>
      </c>
      <c r="I3684" s="9">
        <f t="shared" si="1088"/>
        <v>0.448462951302668</v>
      </c>
      <c r="J3684" s="9">
        <f t="shared" si="1089"/>
        <v>0.20957758445338714</v>
      </c>
      <c r="K3684" s="9">
        <f t="shared" si="1090"/>
        <v>1.1796349646933728E-2</v>
      </c>
      <c r="L3684" s="9">
        <f t="shared" si="1091"/>
        <v>0.13995324983555896</v>
      </c>
      <c r="M3684" s="9">
        <f t="shared" si="1092"/>
        <v>0.84825040051750733</v>
      </c>
      <c r="N3684" s="9">
        <f t="shared" si="1093"/>
        <v>0.18668811182403169</v>
      </c>
      <c r="O3684" s="9">
        <f t="shared" si="1094"/>
        <v>0.45077382844274305</v>
      </c>
      <c r="P3684" s="9">
        <f t="shared" si="1095"/>
        <v>0.36253805973322528</v>
      </c>
      <c r="Q3684" s="9">
        <f t="shared" si="1096"/>
        <v>5.2902257772620854E-3</v>
      </c>
      <c r="R3684" s="9">
        <f t="shared" si="1097"/>
        <v>6.2763847465654402E-2</v>
      </c>
      <c r="S3684" s="9">
        <f t="shared" si="1098"/>
        <v>0.65382622921319822</v>
      </c>
      <c r="T3684" s="9">
        <f t="shared" si="1099"/>
        <v>0.15414637686947233</v>
      </c>
      <c r="U3684" s="9">
        <f t="shared" si="1100"/>
        <v>0.123973320674413</v>
      </c>
      <c r="V3684" s="9">
        <f t="shared" ca="1" si="1101"/>
        <v>0.65382622921319822</v>
      </c>
      <c r="W3684">
        <f t="shared" ca="1" si="1102"/>
        <v>-0.42491366739762609</v>
      </c>
      <c r="X3684">
        <v>3683</v>
      </c>
    </row>
    <row r="3685" spans="1:24" x14ac:dyDescent="0.25">
      <c r="A3685">
        <v>0</v>
      </c>
      <c r="B3685" s="8">
        <v>1.7931206982002299</v>
      </c>
      <c r="C3685" s="8">
        <v>2.1202141949256501</v>
      </c>
      <c r="D3685">
        <v>1</v>
      </c>
      <c r="E3685" s="8">
        <f t="shared" si="1085"/>
        <v>1.4099589945867925</v>
      </c>
      <c r="F3685" s="8">
        <f t="shared" si="1086"/>
        <v>1.8067858860488122</v>
      </c>
      <c r="G3685" s="8">
        <f t="shared" si="1103"/>
        <v>1.7385475070402969</v>
      </c>
      <c r="H3685" s="9">
        <f t="shared" si="1087"/>
        <v>0.5132542023174087</v>
      </c>
      <c r="I3685" s="9">
        <f t="shared" si="1088"/>
        <v>0.28437398747769982</v>
      </c>
      <c r="J3685" s="9">
        <f t="shared" si="1089"/>
        <v>0.20237181020489148</v>
      </c>
      <c r="K3685" s="9">
        <f t="shared" si="1090"/>
        <v>1.1327728328368843E-3</v>
      </c>
      <c r="L3685" s="9">
        <f t="shared" si="1091"/>
        <v>3.3378239200951648E-2</v>
      </c>
      <c r="M3685" s="9">
        <f t="shared" si="1092"/>
        <v>0.96548898796621152</v>
      </c>
      <c r="N3685" s="9">
        <f t="shared" si="1093"/>
        <v>4.4585870408250669E-2</v>
      </c>
      <c r="O3685" s="9">
        <f t="shared" si="1094"/>
        <v>0.2789143466849241</v>
      </c>
      <c r="P3685" s="9">
        <f t="shared" si="1095"/>
        <v>0.67649978290682522</v>
      </c>
      <c r="Q3685" s="9">
        <f t="shared" si="1096"/>
        <v>3.2213112738023469E-4</v>
      </c>
      <c r="R3685" s="9">
        <f t="shared" si="1097"/>
        <v>9.491902976559094E-3</v>
      </c>
      <c r="S3685" s="9">
        <f t="shared" si="1098"/>
        <v>0.49981564892966601</v>
      </c>
      <c r="T3685" s="9">
        <f t="shared" si="1099"/>
        <v>0.14315396052265189</v>
      </c>
      <c r="U3685" s="9">
        <f t="shared" si="1100"/>
        <v>0.34721635644374271</v>
      </c>
      <c r="V3685" s="9">
        <f t="shared" ca="1" si="1101"/>
        <v>0.49981564892966601</v>
      </c>
      <c r="W3685">
        <f t="shared" ca="1" si="1102"/>
        <v>-0.69351595068795946</v>
      </c>
      <c r="X3685">
        <v>3684</v>
      </c>
    </row>
    <row r="3686" spans="1:24" x14ac:dyDescent="0.25">
      <c r="A3686">
        <v>1</v>
      </c>
      <c r="B3686" s="8">
        <v>3.4979220852629598</v>
      </c>
      <c r="C3686" s="8">
        <v>-1.05298007847039</v>
      </c>
      <c r="D3686">
        <v>0</v>
      </c>
      <c r="E3686" s="8">
        <f t="shared" si="1085"/>
        <v>1.9991486675638055</v>
      </c>
      <c r="F3686" s="8">
        <f t="shared" si="1086"/>
        <v>-0.64088171692837148</v>
      </c>
      <c r="G3686" s="8">
        <f t="shared" si="1103"/>
        <v>-0.60530607437609618</v>
      </c>
      <c r="H3686" s="9">
        <f t="shared" si="1087"/>
        <v>0.73316685276757643</v>
      </c>
      <c r="I3686" s="9">
        <f t="shared" si="1088"/>
        <v>0.1232105535465612</v>
      </c>
      <c r="J3686" s="9">
        <f t="shared" si="1089"/>
        <v>0.14362259368586239</v>
      </c>
      <c r="K3686" s="9">
        <f t="shared" si="1090"/>
        <v>0.27247407682447966</v>
      </c>
      <c r="L3686" s="9">
        <f t="shared" si="1091"/>
        <v>0.46297970539981892</v>
      </c>
      <c r="M3686" s="9">
        <f t="shared" si="1092"/>
        <v>0.26454621777570142</v>
      </c>
      <c r="N3686" s="9">
        <f t="shared" si="1093"/>
        <v>0.74023515057584799</v>
      </c>
      <c r="O3686" s="9">
        <f t="shared" si="1094"/>
        <v>0.23011200718814939</v>
      </c>
      <c r="P3686" s="9">
        <f t="shared" si="1095"/>
        <v>2.9652842236002619E-2</v>
      </c>
      <c r="Q3686" s="9">
        <f t="shared" si="1096"/>
        <v>3.3571681832632379E-2</v>
      </c>
      <c r="R3686" s="9">
        <f t="shared" si="1097"/>
        <v>5.704398578313552E-2</v>
      </c>
      <c r="S3686" s="9">
        <f t="shared" si="1098"/>
        <v>0.71893335527228319</v>
      </c>
      <c r="T3686" s="9">
        <f t="shared" si="1099"/>
        <v>0.16871049609416541</v>
      </c>
      <c r="U3686" s="9">
        <f t="shared" si="1100"/>
        <v>2.1740481017783503E-2</v>
      </c>
      <c r="V3686" s="9">
        <f t="shared" ca="1" si="1101"/>
        <v>0.16871049609416541</v>
      </c>
      <c r="W3686">
        <f t="shared" ca="1" si="1102"/>
        <v>-1.7795710738542896</v>
      </c>
      <c r="X3686">
        <v>3685</v>
      </c>
    </row>
    <row r="3687" spans="1:24" x14ac:dyDescent="0.25">
      <c r="A3687">
        <v>-1</v>
      </c>
      <c r="B3687" s="8">
        <v>1.3153559921173299</v>
      </c>
      <c r="C3687" s="8">
        <v>-0.22982486480703099</v>
      </c>
      <c r="D3687">
        <v>0</v>
      </c>
      <c r="E3687" s="8">
        <f t="shared" si="1085"/>
        <v>0.75175836251245298</v>
      </c>
      <c r="F3687" s="8">
        <f t="shared" si="1086"/>
        <v>-0.13987971563937115</v>
      </c>
      <c r="G3687" s="8">
        <f t="shared" si="1103"/>
        <v>-0.13211492748509096</v>
      </c>
      <c r="H3687" s="9">
        <f t="shared" si="1087"/>
        <v>0.26599499346635291</v>
      </c>
      <c r="I3687" s="9">
        <f t="shared" si="1088"/>
        <v>0.53518256712741108</v>
      </c>
      <c r="J3687" s="9">
        <f t="shared" si="1089"/>
        <v>0.19882243940623601</v>
      </c>
      <c r="K3687" s="9">
        <f t="shared" si="1090"/>
        <v>0.13428764576077032</v>
      </c>
      <c r="L3687" s="9">
        <f t="shared" si="1091"/>
        <v>0.41679219269019641</v>
      </c>
      <c r="M3687" s="9">
        <f t="shared" si="1092"/>
        <v>0.44892016154903325</v>
      </c>
      <c r="N3687" s="9">
        <f t="shared" si="1093"/>
        <v>0.5678406962481396</v>
      </c>
      <c r="O3687" s="9">
        <f t="shared" si="1094"/>
        <v>0.35329162767754385</v>
      </c>
      <c r="P3687" s="9">
        <f t="shared" si="1095"/>
        <v>7.8867676074316551E-2</v>
      </c>
      <c r="Q3687" s="9">
        <f t="shared" si="1096"/>
        <v>7.1868406991745459E-2</v>
      </c>
      <c r="R3687" s="9">
        <f t="shared" si="1097"/>
        <v>0.22305991564260189</v>
      </c>
      <c r="S3687" s="9">
        <f t="shared" si="1098"/>
        <v>0.59011946618775291</v>
      </c>
      <c r="T3687" s="9">
        <f t="shared" si="1099"/>
        <v>9.3973804195805463E-2</v>
      </c>
      <c r="U3687" s="9">
        <f t="shared" si="1100"/>
        <v>2.0978406982094269E-2</v>
      </c>
      <c r="V3687" s="9">
        <f t="shared" ca="1" si="1101"/>
        <v>0.22305991564260189</v>
      </c>
      <c r="W3687">
        <f t="shared" ca="1" si="1102"/>
        <v>-1.500314863598361</v>
      </c>
      <c r="X3687">
        <v>3686</v>
      </c>
    </row>
    <row r="3688" spans="1:24" x14ac:dyDescent="0.25">
      <c r="A3688">
        <v>0</v>
      </c>
      <c r="B3688" s="8">
        <v>1.9073329325730699</v>
      </c>
      <c r="C3688" s="8">
        <v>0.42275660634484102</v>
      </c>
      <c r="D3688">
        <v>-1</v>
      </c>
      <c r="E3688" s="8">
        <f t="shared" si="1085"/>
        <v>0.70494144202083286</v>
      </c>
      <c r="F3688" s="8">
        <f t="shared" si="1086"/>
        <v>-0.2590419861030569</v>
      </c>
      <c r="G3688" s="8">
        <f t="shared" si="1103"/>
        <v>-0.27671959173338689</v>
      </c>
      <c r="H3688" s="9">
        <f t="shared" si="1087"/>
        <v>0.25085930915876176</v>
      </c>
      <c r="I3688" s="9">
        <f t="shared" si="1088"/>
        <v>0.5537419616876329</v>
      </c>
      <c r="J3688" s="9">
        <f t="shared" si="1089"/>
        <v>0.19539872915360534</v>
      </c>
      <c r="K3688" s="9">
        <f t="shared" si="1090"/>
        <v>0.16177544025582896</v>
      </c>
      <c r="L3688" s="9">
        <f t="shared" si="1091"/>
        <v>0.43598414822597004</v>
      </c>
      <c r="M3688" s="9">
        <f t="shared" si="1092"/>
        <v>0.40224041151820106</v>
      </c>
      <c r="N3688" s="9">
        <f t="shared" si="1093"/>
        <v>0.62380291955725142</v>
      </c>
      <c r="O3688" s="9">
        <f t="shared" si="1094"/>
        <v>0.31650146496960929</v>
      </c>
      <c r="P3688" s="9">
        <f t="shared" si="1095"/>
        <v>5.9695615473139285E-2</v>
      </c>
      <c r="Q3688" s="9">
        <f t="shared" si="1096"/>
        <v>8.958184964014318E-2</v>
      </c>
      <c r="R3688" s="9">
        <f t="shared" si="1097"/>
        <v>0.24142271750336036</v>
      </c>
      <c r="S3688" s="9">
        <f t="shared" si="1098"/>
        <v>0.57462289314908543</v>
      </c>
      <c r="T3688" s="9">
        <f t="shared" si="1099"/>
        <v>7.9397338850012225E-2</v>
      </c>
      <c r="U3688" s="9">
        <f t="shared" si="1100"/>
        <v>1.4975200857398809E-2</v>
      </c>
      <c r="V3688" s="9">
        <f t="shared" ca="1" si="1101"/>
        <v>0.57462289314908543</v>
      </c>
      <c r="W3688">
        <f t="shared" ca="1" si="1102"/>
        <v>-0.55404129134219604</v>
      </c>
      <c r="X3688">
        <v>3687</v>
      </c>
    </row>
    <row r="3689" spans="1:24" x14ac:dyDescent="0.25">
      <c r="A3689">
        <v>0</v>
      </c>
      <c r="B3689" s="8">
        <v>0.81028006921138096</v>
      </c>
      <c r="C3689" s="8">
        <v>-1.0165765210615301</v>
      </c>
      <c r="D3689">
        <v>0</v>
      </c>
      <c r="E3689" s="8">
        <f t="shared" si="1085"/>
        <v>0.46309502648503531</v>
      </c>
      <c r="F3689" s="8">
        <f t="shared" si="1086"/>
        <v>-0.61872519673248938</v>
      </c>
      <c r="G3689" s="8">
        <f t="shared" si="1103"/>
        <v>-0.5843794729341284</v>
      </c>
      <c r="H3689" s="9">
        <f t="shared" si="1087"/>
        <v>0.1804544671028715</v>
      </c>
      <c r="I3689" s="9">
        <f t="shared" si="1088"/>
        <v>0.64690115107758017</v>
      </c>
      <c r="J3689" s="9">
        <f t="shared" si="1089"/>
        <v>0.17264438181954833</v>
      </c>
      <c r="K3689" s="9">
        <f t="shared" si="1090"/>
        <v>0.26516446427485046</v>
      </c>
      <c r="L3689" s="9">
        <f t="shared" si="1091"/>
        <v>0.46298822035021986</v>
      </c>
      <c r="M3689" s="9">
        <f t="shared" si="1092"/>
        <v>0.27184731537492962</v>
      </c>
      <c r="N3689" s="9">
        <f t="shared" si="1093"/>
        <v>0.73340502793048734</v>
      </c>
      <c r="O3689" s="9">
        <f t="shared" si="1094"/>
        <v>0.23550383407366426</v>
      </c>
      <c r="P3689" s="9">
        <f t="shared" si="1095"/>
        <v>3.1091137995848395E-2</v>
      </c>
      <c r="Q3689" s="9">
        <f t="shared" si="1096"/>
        <v>0.17153519716427065</v>
      </c>
      <c r="R3689" s="9">
        <f t="shared" si="1097"/>
        <v>0.29950761267991755</v>
      </c>
      <c r="S3689" s="9">
        <f t="shared" si="1098"/>
        <v>0.48084893653870298</v>
      </c>
      <c r="T3689" s="9">
        <f t="shared" si="1099"/>
        <v>4.2497718878446153E-2</v>
      </c>
      <c r="U3689" s="9">
        <f t="shared" si="1100"/>
        <v>5.6105347386626618E-3</v>
      </c>
      <c r="V3689" s="9">
        <f t="shared" ca="1" si="1101"/>
        <v>0.48084893653870298</v>
      </c>
      <c r="W3689">
        <f t="shared" ca="1" si="1102"/>
        <v>-0.73220211945403624</v>
      </c>
      <c r="X3689">
        <v>3688</v>
      </c>
    </row>
    <row r="3690" spans="1:24" x14ac:dyDescent="0.25">
      <c r="A3690">
        <v>0</v>
      </c>
      <c r="B3690" s="8">
        <v>1.6483814960549801</v>
      </c>
      <c r="C3690" s="8">
        <v>0.26068317698401899</v>
      </c>
      <c r="D3690">
        <v>-1</v>
      </c>
      <c r="E3690" s="8">
        <f t="shared" si="1085"/>
        <v>0.55694431496648455</v>
      </c>
      <c r="F3690" s="8">
        <f t="shared" si="1086"/>
        <v>-0.3576857304634623</v>
      </c>
      <c r="G3690" s="8">
        <f t="shared" si="1103"/>
        <v>-0.36988757590796062</v>
      </c>
      <c r="H3690" s="9">
        <f t="shared" si="1087"/>
        <v>0.20616928278394708</v>
      </c>
      <c r="I3690" s="9">
        <f t="shared" si="1088"/>
        <v>0.61145691989572848</v>
      </c>
      <c r="J3690" s="9">
        <f t="shared" si="1089"/>
        <v>0.18237379732032444</v>
      </c>
      <c r="K3690" s="9">
        <f t="shared" si="1090"/>
        <v>0.18712424842002803</v>
      </c>
      <c r="L3690" s="9">
        <f t="shared" si="1091"/>
        <v>0.4482780570053615</v>
      </c>
      <c r="M3690" s="9">
        <f t="shared" si="1092"/>
        <v>0.36459769457461044</v>
      </c>
      <c r="N3690" s="9">
        <f t="shared" si="1093"/>
        <v>0.65860247989806442</v>
      </c>
      <c r="O3690" s="9">
        <f t="shared" si="1094"/>
        <v>0.29197735590018292</v>
      </c>
      <c r="P3690" s="9">
        <f t="shared" si="1095"/>
        <v>4.9420164201752659E-2</v>
      </c>
      <c r="Q3690" s="9">
        <f t="shared" si="1096"/>
        <v>0.11441841657671348</v>
      </c>
      <c r="R3690" s="9">
        <f t="shared" si="1097"/>
        <v>0.27410271999334013</v>
      </c>
      <c r="S3690" s="9">
        <f t="shared" si="1098"/>
        <v>0.54109318156631214</v>
      </c>
      <c r="T3690" s="9">
        <f t="shared" si="1099"/>
        <v>6.0196762055093972E-2</v>
      </c>
      <c r="U3690" s="9">
        <f t="shared" si="1100"/>
        <v>1.0188919808540243E-2</v>
      </c>
      <c r="V3690" s="9">
        <f t="shared" ca="1" si="1101"/>
        <v>0.54109318156631214</v>
      </c>
      <c r="W3690">
        <f t="shared" ca="1" si="1102"/>
        <v>-0.61416377547306666</v>
      </c>
      <c r="X3690">
        <v>3689</v>
      </c>
    </row>
    <row r="3691" spans="1:24" x14ac:dyDescent="0.25">
      <c r="A3691">
        <v>0</v>
      </c>
      <c r="B3691" s="8">
        <v>3.8830454193097701</v>
      </c>
      <c r="C3691" s="8">
        <v>-0.58525955000192498</v>
      </c>
      <c r="D3691">
        <v>0</v>
      </c>
      <c r="E3691" s="8">
        <f t="shared" si="1085"/>
        <v>2.219256143185159</v>
      </c>
      <c r="F3691" s="8">
        <f t="shared" si="1086"/>
        <v>-0.35621010589186292</v>
      </c>
      <c r="G3691" s="8">
        <f t="shared" si="1103"/>
        <v>-0.33643671703400385</v>
      </c>
      <c r="H3691" s="9">
        <f t="shared" si="1087"/>
        <v>0.80025337747334946</v>
      </c>
      <c r="I3691" s="9">
        <f t="shared" si="1088"/>
        <v>8.3917545193387108E-2</v>
      </c>
      <c r="J3691" s="9">
        <f t="shared" si="1089"/>
        <v>0.11582907733326343</v>
      </c>
      <c r="K3691" s="9">
        <f t="shared" si="1090"/>
        <v>0.18672782317445746</v>
      </c>
      <c r="L3691" s="9">
        <f t="shared" si="1091"/>
        <v>0.44811989324463741</v>
      </c>
      <c r="M3691" s="9">
        <f t="shared" si="1092"/>
        <v>0.36515228358090512</v>
      </c>
      <c r="N3691" s="9">
        <f t="shared" si="1093"/>
        <v>0.64624457121543177</v>
      </c>
      <c r="O3691" s="9">
        <f t="shared" si="1094"/>
        <v>0.30082179513333585</v>
      </c>
      <c r="P3691" s="9">
        <f t="shared" si="1095"/>
        <v>5.2933633651232381E-2</v>
      </c>
      <c r="Q3691" s="9">
        <f t="shared" si="1096"/>
        <v>1.566974054010533E-2</v>
      </c>
      <c r="R3691" s="9">
        <f t="shared" si="1097"/>
        <v>3.7605121393412669E-2</v>
      </c>
      <c r="S3691" s="9">
        <f t="shared" si="1098"/>
        <v>0.66363116138209843</v>
      </c>
      <c r="T3691" s="9">
        <f t="shared" si="1099"/>
        <v>0.24073365757304802</v>
      </c>
      <c r="U3691" s="9">
        <f t="shared" si="1100"/>
        <v>4.2360319111335663E-2</v>
      </c>
      <c r="V3691" s="9">
        <f t="shared" ca="1" si="1101"/>
        <v>0.66363116138209843</v>
      </c>
      <c r="W3691">
        <f t="shared" ca="1" si="1102"/>
        <v>-0.41002876368802665</v>
      </c>
      <c r="X3691">
        <v>3690</v>
      </c>
    </row>
    <row r="3692" spans="1:24" x14ac:dyDescent="0.25">
      <c r="A3692">
        <v>0</v>
      </c>
      <c r="B3692" s="8">
        <v>1.0794472926827401</v>
      </c>
      <c r="C3692" s="8">
        <v>-0.688873086381671</v>
      </c>
      <c r="D3692">
        <v>-1</v>
      </c>
      <c r="E3692" s="8">
        <f t="shared" si="1085"/>
        <v>0.23178439805610412</v>
      </c>
      <c r="F3692" s="8">
        <f t="shared" si="1086"/>
        <v>-0.93561997711123013</v>
      </c>
      <c r="G3692" s="8">
        <f t="shared" si="1103"/>
        <v>-0.91574042339208617</v>
      </c>
      <c r="H3692" s="9">
        <f t="shared" si="1087"/>
        <v>0.12611594504205392</v>
      </c>
      <c r="I3692" s="9">
        <f t="shared" si="1088"/>
        <v>0.72849851434586732</v>
      </c>
      <c r="J3692" s="9">
        <f t="shared" si="1089"/>
        <v>0.14538554061207876</v>
      </c>
      <c r="K3692" s="9">
        <f t="shared" si="1090"/>
        <v>0.37804886657179648</v>
      </c>
      <c r="L3692" s="9">
        <f t="shared" si="1091"/>
        <v>0.44424189077646625</v>
      </c>
      <c r="M3692" s="9">
        <f t="shared" si="1092"/>
        <v>0.17770924265173726</v>
      </c>
      <c r="N3692" s="9">
        <f t="shared" si="1093"/>
        <v>0.8300859297979849</v>
      </c>
      <c r="O3692" s="9">
        <f t="shared" si="1094"/>
        <v>0.15588078862952959</v>
      </c>
      <c r="P3692" s="9">
        <f t="shared" si="1095"/>
        <v>1.4033281572485512E-2</v>
      </c>
      <c r="Q3692" s="9">
        <f t="shared" si="1096"/>
        <v>0.27540803764769278</v>
      </c>
      <c r="R3692" s="9">
        <f t="shared" si="1097"/>
        <v>0.3236295574408547</v>
      </c>
      <c r="S3692" s="9">
        <f t="shared" si="1098"/>
        <v>0.37953353137198348</v>
      </c>
      <c r="T3692" s="9">
        <f t="shared" si="1099"/>
        <v>1.9659052971913778E-2</v>
      </c>
      <c r="U3692" s="9">
        <f t="shared" si="1100"/>
        <v>1.7698205675552509E-3</v>
      </c>
      <c r="V3692" s="9">
        <f t="shared" ca="1" si="1101"/>
        <v>0.37953353137198348</v>
      </c>
      <c r="W3692">
        <f t="shared" ca="1" si="1102"/>
        <v>-0.96881232933825778</v>
      </c>
      <c r="X3692">
        <v>3691</v>
      </c>
    </row>
    <row r="3693" spans="1:24" x14ac:dyDescent="0.25">
      <c r="A3693">
        <v>2</v>
      </c>
      <c r="B3693" s="8">
        <v>0.98371200428611505</v>
      </c>
      <c r="C3693" s="8">
        <v>-5.12357543311232E-2</v>
      </c>
      <c r="D3693">
        <v>1</v>
      </c>
      <c r="E3693" s="8">
        <f t="shared" si="1085"/>
        <v>0.94736198055658472</v>
      </c>
      <c r="F3693" s="8">
        <f t="shared" si="1086"/>
        <v>0.48516299862887774</v>
      </c>
      <c r="G3693" s="8">
        <f t="shared" si="1103"/>
        <v>0.49028852155394276</v>
      </c>
      <c r="H3693" s="9">
        <f t="shared" si="1087"/>
        <v>0.33382788564338184</v>
      </c>
      <c r="I3693" s="9">
        <f t="shared" si="1088"/>
        <v>0.45727574064126164</v>
      </c>
      <c r="J3693" s="9">
        <f t="shared" si="1089"/>
        <v>0.20889637371535652</v>
      </c>
      <c r="K3693" s="9">
        <f t="shared" si="1090"/>
        <v>4.169092068337707E-2</v>
      </c>
      <c r="L3693" s="9">
        <f t="shared" si="1091"/>
        <v>0.26802607533833589</v>
      </c>
      <c r="M3693" s="9">
        <f t="shared" si="1092"/>
        <v>0.69028300397828701</v>
      </c>
      <c r="N3693" s="9">
        <f t="shared" si="1093"/>
        <v>0.32580594229579046</v>
      </c>
      <c r="O3693" s="9">
        <f t="shared" si="1094"/>
        <v>0.45952529205604781</v>
      </c>
      <c r="P3693" s="9">
        <f t="shared" si="1095"/>
        <v>0.21466876564816179</v>
      </c>
      <c r="Q3693" s="9">
        <f t="shared" si="1096"/>
        <v>1.9064246633507344E-2</v>
      </c>
      <c r="R3693" s="9">
        <f t="shared" si="1097"/>
        <v>0.12256182211150814</v>
      </c>
      <c r="S3693" s="9">
        <f t="shared" si="1098"/>
        <v>0.63330915445825609</v>
      </c>
      <c r="T3693" s="9">
        <f t="shared" si="1099"/>
        <v>0.15340235664672797</v>
      </c>
      <c r="U3693" s="9">
        <f t="shared" si="1100"/>
        <v>7.1662420150000489E-2</v>
      </c>
      <c r="V3693" s="9">
        <f t="shared" ca="1" si="1101"/>
        <v>7.1662420150000489E-2</v>
      </c>
      <c r="W3693">
        <f t="shared" ca="1" si="1102"/>
        <v>-2.6357887949990784</v>
      </c>
      <c r="X3693">
        <v>3692</v>
      </c>
    </row>
    <row r="3694" spans="1:24" x14ac:dyDescent="0.25">
      <c r="A3694">
        <v>0</v>
      </c>
      <c r="B3694" s="8">
        <v>1.20779801542293</v>
      </c>
      <c r="C3694" s="8">
        <v>-1.2713161617762401</v>
      </c>
      <c r="D3694">
        <v>-1</v>
      </c>
      <c r="E3694" s="8">
        <f t="shared" si="1085"/>
        <v>0.30513999892210014</v>
      </c>
      <c r="F3694" s="8">
        <f t="shared" si="1086"/>
        <v>-1.2901158748058501</v>
      </c>
      <c r="G3694" s="8">
        <f t="shared" si="1103"/>
        <v>-1.2505580887241479</v>
      </c>
      <c r="H3694" s="9">
        <f t="shared" si="1087"/>
        <v>0.14195222059273394</v>
      </c>
      <c r="I3694" s="9">
        <f t="shared" si="1088"/>
        <v>0.70364831276389872</v>
      </c>
      <c r="J3694" s="9">
        <f t="shared" si="1089"/>
        <v>0.15439946664336734</v>
      </c>
      <c r="K3694" s="9">
        <f t="shared" si="1090"/>
        <v>0.51750264102995047</v>
      </c>
      <c r="L3694" s="9">
        <f t="shared" si="1091"/>
        <v>0.38198299693580018</v>
      </c>
      <c r="M3694" s="9">
        <f t="shared" si="1092"/>
        <v>0.10051436203424935</v>
      </c>
      <c r="N3694" s="9">
        <f t="shared" si="1093"/>
        <v>0.90135701186530293</v>
      </c>
      <c r="O3694" s="9">
        <f t="shared" si="1094"/>
        <v>9.2958890220782187E-2</v>
      </c>
      <c r="P3694" s="9">
        <f t="shared" si="1095"/>
        <v>5.6840979139148873E-3</v>
      </c>
      <c r="Q3694" s="9">
        <f t="shared" si="1096"/>
        <v>0.36413986021158617</v>
      </c>
      <c r="R3694" s="9">
        <f t="shared" si="1097"/>
        <v>0.26878169129837332</v>
      </c>
      <c r="S3694" s="9">
        <f t="shared" si="1098"/>
        <v>0.35307585727841756</v>
      </c>
      <c r="T3694" s="9">
        <f t="shared" si="1099"/>
        <v>1.3195720890676211E-2</v>
      </c>
      <c r="U3694" s="9">
        <f t="shared" si="1100"/>
        <v>8.0687032094674488E-4</v>
      </c>
      <c r="V3694" s="9">
        <f t="shared" ca="1" si="1101"/>
        <v>0.35307585727841756</v>
      </c>
      <c r="W3694">
        <f t="shared" ca="1" si="1102"/>
        <v>-1.0410723519950706</v>
      </c>
      <c r="X3694">
        <v>3693</v>
      </c>
    </row>
    <row r="3695" spans="1:24" x14ac:dyDescent="0.25">
      <c r="A3695">
        <v>1</v>
      </c>
      <c r="B3695" s="8">
        <v>2.0220039340867699</v>
      </c>
      <c r="C3695" s="8">
        <v>1.0906294322958401</v>
      </c>
      <c r="D3695">
        <v>0</v>
      </c>
      <c r="E3695" s="8">
        <f t="shared" si="1085"/>
        <v>1.1556250745746546</v>
      </c>
      <c r="F3695" s="8">
        <f t="shared" si="1086"/>
        <v>0.66379647383046669</v>
      </c>
      <c r="G3695" s="8">
        <f t="shared" si="1103"/>
        <v>0.62694882245161987</v>
      </c>
      <c r="H3695" s="9">
        <f t="shared" si="1087"/>
        <v>0.41250555370790254</v>
      </c>
      <c r="I3695" s="9">
        <f t="shared" si="1088"/>
        <v>0.37616731466074371</v>
      </c>
      <c r="J3695" s="9">
        <f t="shared" si="1089"/>
        <v>0.21132713163135375</v>
      </c>
      <c r="K3695" s="9">
        <f t="shared" si="1090"/>
        <v>2.8064955420909019E-2</v>
      </c>
      <c r="L3695" s="9">
        <f t="shared" si="1091"/>
        <v>0.22168203142192083</v>
      </c>
      <c r="M3695" s="9">
        <f t="shared" si="1092"/>
        <v>0.75025301315717008</v>
      </c>
      <c r="N3695" s="9">
        <f t="shared" si="1093"/>
        <v>0.27820427498556655</v>
      </c>
      <c r="O3695" s="9">
        <f t="shared" si="1094"/>
        <v>0.46513205277035985</v>
      </c>
      <c r="P3695" s="9">
        <f t="shared" si="1095"/>
        <v>0.2566636722440736</v>
      </c>
      <c r="Q3695" s="9">
        <f t="shared" si="1096"/>
        <v>1.0557118916756827E-2</v>
      </c>
      <c r="R3695" s="9">
        <f t="shared" si="1097"/>
        <v>8.3389534468522569E-2</v>
      </c>
      <c r="S3695" s="9">
        <f t="shared" si="1098"/>
        <v>0.60830860140364473</v>
      </c>
      <c r="T3695" s="9">
        <f t="shared" si="1099"/>
        <v>0.19186955497533062</v>
      </c>
      <c r="U3695" s="9">
        <f t="shared" si="1100"/>
        <v>0.1058751902357452</v>
      </c>
      <c r="V3695" s="9">
        <f t="shared" ca="1" si="1101"/>
        <v>0.19186955497533062</v>
      </c>
      <c r="W3695">
        <f t="shared" ca="1" si="1102"/>
        <v>-1.6509395390220709</v>
      </c>
      <c r="X3695">
        <v>3694</v>
      </c>
    </row>
    <row r="3696" spans="1:24" x14ac:dyDescent="0.25">
      <c r="A3696">
        <v>-1</v>
      </c>
      <c r="B3696" s="8">
        <v>1.7599754506362699</v>
      </c>
      <c r="C3696" s="8">
        <v>0.54666719208414405</v>
      </c>
      <c r="D3696">
        <v>0</v>
      </c>
      <c r="E3696" s="8">
        <f t="shared" si="1085"/>
        <v>1.0058693393738083</v>
      </c>
      <c r="F3696" s="8">
        <f t="shared" si="1086"/>
        <v>0.33272140263112293</v>
      </c>
      <c r="G3696" s="8">
        <f t="shared" si="1103"/>
        <v>0.31425188262947901</v>
      </c>
      <c r="H3696" s="9">
        <f t="shared" si="1087"/>
        <v>0.35537083663988539</v>
      </c>
      <c r="I3696" s="9">
        <f t="shared" si="1088"/>
        <v>0.43415452378808411</v>
      </c>
      <c r="J3696" s="9">
        <f t="shared" si="1089"/>
        <v>0.21047463957203044</v>
      </c>
      <c r="K3696" s="9">
        <f t="shared" si="1090"/>
        <v>5.7173696670327359E-2</v>
      </c>
      <c r="L3696" s="9">
        <f t="shared" si="1091"/>
        <v>0.30817007422961884</v>
      </c>
      <c r="M3696" s="9">
        <f t="shared" si="1092"/>
        <v>0.63465622910005381</v>
      </c>
      <c r="N3696" s="9">
        <f t="shared" si="1093"/>
        <v>0.39147089232501303</v>
      </c>
      <c r="O3696" s="9">
        <f t="shared" si="1094"/>
        <v>0.44159767803137301</v>
      </c>
      <c r="P3696" s="9">
        <f t="shared" si="1095"/>
        <v>0.16693142964361402</v>
      </c>
      <c r="Q3696" s="9">
        <f t="shared" si="1096"/>
        <v>2.4822219051110345E-2</v>
      </c>
      <c r="R3696" s="9">
        <f t="shared" si="1097"/>
        <v>0.13379343182289871</v>
      </c>
      <c r="S3696" s="9">
        <f t="shared" si="1098"/>
        <v>0.62513085101180788</v>
      </c>
      <c r="T3696" s="9">
        <f t="shared" si="1099"/>
        <v>0.15693093630023977</v>
      </c>
      <c r="U3696" s="9">
        <f t="shared" si="1100"/>
        <v>5.9322561813943277E-2</v>
      </c>
      <c r="V3696" s="9">
        <f t="shared" ca="1" si="1101"/>
        <v>0.13379343182289871</v>
      </c>
      <c r="W3696">
        <f t="shared" ca="1" si="1102"/>
        <v>-2.0114582220078958</v>
      </c>
      <c r="X3696">
        <v>3695</v>
      </c>
    </row>
    <row r="3697" spans="1:24" x14ac:dyDescent="0.25">
      <c r="A3697">
        <v>-2</v>
      </c>
      <c r="B3697" s="8">
        <v>0.98857708417083701</v>
      </c>
      <c r="C3697" s="8">
        <v>-1.1415802042869301</v>
      </c>
      <c r="D3697">
        <v>0</v>
      </c>
      <c r="E3697" s="8">
        <f t="shared" si="1085"/>
        <v>0.56499616413144593</v>
      </c>
      <c r="F3697" s="8">
        <f t="shared" si="1086"/>
        <v>-0.69480695437052564</v>
      </c>
      <c r="G3697" s="8">
        <f t="shared" si="1103"/>
        <v>-0.65623789677595001</v>
      </c>
      <c r="H3697" s="9">
        <f t="shared" si="1087"/>
        <v>0.20847232450038855</v>
      </c>
      <c r="I3697" s="9">
        <f t="shared" si="1088"/>
        <v>0.60836740379745691</v>
      </c>
      <c r="J3697" s="9">
        <f t="shared" si="1089"/>
        <v>0.18316027170215454</v>
      </c>
      <c r="K3697" s="9">
        <f t="shared" si="1090"/>
        <v>0.29067213547925164</v>
      </c>
      <c r="L3697" s="9">
        <f t="shared" si="1091"/>
        <v>0.46212467133966684</v>
      </c>
      <c r="M3697" s="9">
        <f t="shared" si="1092"/>
        <v>0.24720319318108153</v>
      </c>
      <c r="N3697" s="9">
        <f t="shared" si="1093"/>
        <v>0.75647308657394785</v>
      </c>
      <c r="O3697" s="9">
        <f t="shared" si="1094"/>
        <v>0.21714520724376474</v>
      </c>
      <c r="P3697" s="9">
        <f t="shared" si="1095"/>
        <v>2.6381706182287412E-2</v>
      </c>
      <c r="Q3697" s="9">
        <f t="shared" si="1096"/>
        <v>0.17683545241777499</v>
      </c>
      <c r="R3697" s="9">
        <f t="shared" si="1097"/>
        <v>0.28114158653366617</v>
      </c>
      <c r="S3697" s="9">
        <f t="shared" si="1098"/>
        <v>0.49125433932822488</v>
      </c>
      <c r="T3697" s="9">
        <f t="shared" si="1099"/>
        <v>4.5268766108226242E-2</v>
      </c>
      <c r="U3697" s="9">
        <f t="shared" si="1100"/>
        <v>5.4998556121077279E-3</v>
      </c>
      <c r="V3697" s="9">
        <f t="shared" ca="1" si="1101"/>
        <v>0.17683545241777499</v>
      </c>
      <c r="W3697">
        <f t="shared" ca="1" si="1102"/>
        <v>-1.7325356261556168</v>
      </c>
      <c r="X3697">
        <v>3696</v>
      </c>
    </row>
    <row r="3698" spans="1:24" x14ac:dyDescent="0.25">
      <c r="A3698">
        <v>0</v>
      </c>
      <c r="B3698" s="8">
        <v>3.7589518401112398</v>
      </c>
      <c r="C3698" s="8">
        <v>-0.71770451921422895</v>
      </c>
      <c r="D3698">
        <v>0</v>
      </c>
      <c r="E3698" s="8">
        <f t="shared" si="1085"/>
        <v>2.1483336047578012</v>
      </c>
      <c r="F3698" s="8">
        <f t="shared" si="1086"/>
        <v>-0.43682089901399845</v>
      </c>
      <c r="G3698" s="8">
        <f t="shared" si="1103"/>
        <v>-0.41257276749112276</v>
      </c>
      <c r="H3698" s="9">
        <f t="shared" si="1087"/>
        <v>0.77982552229110247</v>
      </c>
      <c r="I3698" s="9">
        <f t="shared" si="1088"/>
        <v>9.5390704185428346E-2</v>
      </c>
      <c r="J3698" s="9">
        <f t="shared" si="1089"/>
        <v>0.12478377352346913</v>
      </c>
      <c r="K3698" s="9">
        <f t="shared" si="1090"/>
        <v>0.20914017139442279</v>
      </c>
      <c r="L3698" s="9">
        <f t="shared" si="1091"/>
        <v>0.45556220624503319</v>
      </c>
      <c r="M3698" s="9">
        <f t="shared" si="1092"/>
        <v>0.33529762236054406</v>
      </c>
      <c r="N3698" s="9">
        <f t="shared" si="1093"/>
        <v>0.67412673981028104</v>
      </c>
      <c r="O3698" s="9">
        <f t="shared" si="1094"/>
        <v>0.28066332819256823</v>
      </c>
      <c r="P3698" s="9">
        <f t="shared" si="1095"/>
        <v>4.5209931997150732E-2</v>
      </c>
      <c r="Q3698" s="9">
        <f t="shared" si="1096"/>
        <v>1.9950028222775168E-2</v>
      </c>
      <c r="R3698" s="9">
        <f t="shared" si="1097"/>
        <v>4.3456399653981057E-2</v>
      </c>
      <c r="S3698" s="9">
        <f t="shared" si="1098"/>
        <v>0.68246928679509189</v>
      </c>
      <c r="T3698" s="9">
        <f t="shared" si="1099"/>
        <v>0.21886842649572863</v>
      </c>
      <c r="U3698" s="9">
        <f t="shared" si="1100"/>
        <v>3.5255858832423298E-2</v>
      </c>
      <c r="V3698" s="9">
        <f t="shared" ca="1" si="1101"/>
        <v>0.68246928679509189</v>
      </c>
      <c r="W3698">
        <f t="shared" ca="1" si="1102"/>
        <v>-0.38203775396843148</v>
      </c>
      <c r="X3698">
        <v>3697</v>
      </c>
    </row>
    <row r="3699" spans="1:24" x14ac:dyDescent="0.25">
      <c r="A3699">
        <v>0</v>
      </c>
      <c r="B3699" s="8">
        <v>0.74833701737182701</v>
      </c>
      <c r="C3699" s="8">
        <v>-0.19198355836876399</v>
      </c>
      <c r="D3699">
        <v>0</v>
      </c>
      <c r="E3699" s="8">
        <f t="shared" si="1085"/>
        <v>0.42769304595733848</v>
      </c>
      <c r="F3699" s="8">
        <f t="shared" si="1086"/>
        <v>-0.11684812944241428</v>
      </c>
      <c r="G3699" s="8">
        <f t="shared" si="1103"/>
        <v>-0.11036183536326843</v>
      </c>
      <c r="H3699" s="9">
        <f t="shared" si="1087"/>
        <v>0.17130103032859312</v>
      </c>
      <c r="I3699" s="9">
        <f t="shared" si="1088"/>
        <v>0.65996571480822275</v>
      </c>
      <c r="J3699" s="9">
        <f t="shared" si="1089"/>
        <v>0.16873325486318413</v>
      </c>
      <c r="K3699" s="9">
        <f t="shared" si="1090"/>
        <v>0.12936856238316796</v>
      </c>
      <c r="L3699" s="9">
        <f t="shared" si="1091"/>
        <v>0.41258574168664741</v>
      </c>
      <c r="M3699" s="9">
        <f t="shared" si="1092"/>
        <v>0.45804569593018463</v>
      </c>
      <c r="N3699" s="9">
        <f t="shared" si="1093"/>
        <v>0.55927300998617646</v>
      </c>
      <c r="O3699" s="9">
        <f t="shared" si="1094"/>
        <v>0.35861065937865921</v>
      </c>
      <c r="P3699" s="9">
        <f t="shared" si="1095"/>
        <v>8.2116330635164325E-2</v>
      </c>
      <c r="Q3699" s="9">
        <f t="shared" si="1096"/>
        <v>8.5378815746919606E-2</v>
      </c>
      <c r="R3699" s="9">
        <f t="shared" si="1097"/>
        <v>0.27229244393190899</v>
      </c>
      <c r="S3699" s="9">
        <f t="shared" si="1098"/>
        <v>0.56683175283818388</v>
      </c>
      <c r="T3699" s="9">
        <f t="shared" si="1099"/>
        <v>6.143037543838048E-2</v>
      </c>
      <c r="U3699" s="9">
        <f t="shared" si="1100"/>
        <v>1.4066612044607064E-2</v>
      </c>
      <c r="V3699" s="9">
        <f t="shared" ca="1" si="1101"/>
        <v>0.56683175283818388</v>
      </c>
      <c r="W3699">
        <f t="shared" ca="1" si="1102"/>
        <v>-0.56769275149588616</v>
      </c>
      <c r="X3699">
        <v>3698</v>
      </c>
    </row>
    <row r="3700" spans="1:24" x14ac:dyDescent="0.25">
      <c r="A3700">
        <v>0</v>
      </c>
      <c r="B3700" s="8">
        <v>1.86755029960801</v>
      </c>
      <c r="C3700" s="8">
        <v>-0.65826820359619898</v>
      </c>
      <c r="D3700">
        <v>0</v>
      </c>
      <c r="E3700" s="8">
        <f t="shared" si="1085"/>
        <v>1.0673510164218163</v>
      </c>
      <c r="F3700" s="8">
        <f t="shared" si="1086"/>
        <v>-0.40064581006405992</v>
      </c>
      <c r="G3700" s="8">
        <f t="shared" si="1103"/>
        <v>-0.37840577457479851</v>
      </c>
      <c r="H3700" s="9">
        <f t="shared" si="1087"/>
        <v>0.37851680948887234</v>
      </c>
      <c r="I3700" s="9">
        <f t="shared" si="1088"/>
        <v>0.4100997425029238</v>
      </c>
      <c r="J3700" s="9">
        <f t="shared" si="1089"/>
        <v>0.21138344800820386</v>
      </c>
      <c r="K3700" s="9">
        <f t="shared" si="1090"/>
        <v>0.19889260409644349</v>
      </c>
      <c r="L3700" s="9">
        <f t="shared" si="1091"/>
        <v>0.45252706587699099</v>
      </c>
      <c r="M3700" s="9">
        <f t="shared" si="1092"/>
        <v>0.34858033002656552</v>
      </c>
      <c r="N3700" s="9">
        <f t="shared" si="1093"/>
        <v>0.6617230510669968</v>
      </c>
      <c r="O3700" s="9">
        <f t="shared" si="1094"/>
        <v>0.28972107609647146</v>
      </c>
      <c r="P3700" s="9">
        <f t="shared" si="1095"/>
        <v>4.8555872836531733E-2</v>
      </c>
      <c r="Q3700" s="9">
        <f t="shared" si="1096"/>
        <v>8.1565805725687446E-2</v>
      </c>
      <c r="R3700" s="9">
        <f t="shared" si="1097"/>
        <v>0.18558123319175765</v>
      </c>
      <c r="S3700" s="9">
        <f t="shared" si="1098"/>
        <v>0.60480944964880434</v>
      </c>
      <c r="T3700" s="9">
        <f t="shared" si="1099"/>
        <v>0.10966429736571917</v>
      </c>
      <c r="U3700" s="9">
        <f t="shared" si="1100"/>
        <v>1.8379214068031394E-2</v>
      </c>
      <c r="V3700" s="9">
        <f t="shared" ca="1" si="1101"/>
        <v>0.60480944964880434</v>
      </c>
      <c r="W3700">
        <f t="shared" ca="1" si="1102"/>
        <v>-0.50284182981955439</v>
      </c>
      <c r="X3700">
        <v>3699</v>
      </c>
    </row>
    <row r="3701" spans="1:24" x14ac:dyDescent="0.25">
      <c r="A3701">
        <v>0</v>
      </c>
      <c r="B3701" s="8">
        <v>3.3406800450147101</v>
      </c>
      <c r="C3701" s="8">
        <v>1.0448823799989699</v>
      </c>
      <c r="D3701">
        <v>0</v>
      </c>
      <c r="E3701" s="8">
        <f t="shared" si="1085"/>
        <v>1.9092809668017769</v>
      </c>
      <c r="F3701" s="8">
        <f t="shared" si="1086"/>
        <v>0.63595316509188216</v>
      </c>
      <c r="G3701" s="8">
        <f t="shared" si="1103"/>
        <v>0.60065110874717675</v>
      </c>
      <c r="H3701" s="9">
        <f t="shared" si="1087"/>
        <v>0.70282793943148214</v>
      </c>
      <c r="I3701" s="9">
        <f t="shared" si="1088"/>
        <v>0.14248564375216613</v>
      </c>
      <c r="J3701" s="9">
        <f t="shared" si="1089"/>
        <v>0.15468641681635173</v>
      </c>
      <c r="K3701" s="9">
        <f t="shared" si="1090"/>
        <v>2.9905631223264565E-2</v>
      </c>
      <c r="L3701" s="9">
        <f t="shared" si="1091"/>
        <v>0.2287670530160712</v>
      </c>
      <c r="M3701" s="9">
        <f t="shared" si="1092"/>
        <v>0.74132731576066413</v>
      </c>
      <c r="N3701" s="9">
        <f t="shared" si="1093"/>
        <v>0.28709662417454773</v>
      </c>
      <c r="O3701" s="9">
        <f t="shared" si="1094"/>
        <v>0.4646394942453077</v>
      </c>
      <c r="P3701" s="9">
        <f t="shared" si="1095"/>
        <v>0.24826388158014456</v>
      </c>
      <c r="Q3701" s="9">
        <f t="shared" si="1096"/>
        <v>4.261123116661731E-3</v>
      </c>
      <c r="R3701" s="9">
        <f t="shared" si="1097"/>
        <v>3.2596020818280821E-2</v>
      </c>
      <c r="S3701" s="9">
        <f t="shared" si="1098"/>
        <v>0.4620944454199073</v>
      </c>
      <c r="T3701" s="9">
        <f t="shared" si="1099"/>
        <v>0.32656161831891561</v>
      </c>
      <c r="U3701" s="9">
        <f t="shared" si="1100"/>
        <v>0.17448679232623449</v>
      </c>
      <c r="V3701" s="9">
        <f t="shared" ca="1" si="1101"/>
        <v>0.4620944454199073</v>
      </c>
      <c r="W3701">
        <f t="shared" ca="1" si="1102"/>
        <v>-0.77198598147699804</v>
      </c>
      <c r="X3701">
        <v>3700</v>
      </c>
    </row>
    <row r="3702" spans="1:24" x14ac:dyDescent="0.25">
      <c r="A3702">
        <v>1</v>
      </c>
      <c r="B3702" s="8">
        <v>2.6813210745721401</v>
      </c>
      <c r="C3702" s="8">
        <v>0.38762632451442403</v>
      </c>
      <c r="D3702">
        <v>0</v>
      </c>
      <c r="E3702" s="8">
        <f t="shared" si="1085"/>
        <v>1.5324410672625588</v>
      </c>
      <c r="F3702" s="8">
        <f t="shared" si="1086"/>
        <v>0.23592338493460285</v>
      </c>
      <c r="G3702" s="8">
        <f t="shared" si="1103"/>
        <v>0.2228271679721609</v>
      </c>
      <c r="H3702" s="9">
        <f t="shared" si="1087"/>
        <v>0.56186980181421231</v>
      </c>
      <c r="I3702" s="9">
        <f t="shared" si="1088"/>
        <v>0.24434984442706004</v>
      </c>
      <c r="J3702" s="9">
        <f t="shared" si="1089"/>
        <v>0.19378035375872776</v>
      </c>
      <c r="K3702" s="9">
        <f t="shared" si="1090"/>
        <v>6.9149852963552055E-2</v>
      </c>
      <c r="L3702" s="9">
        <f t="shared" si="1091"/>
        <v>0.333144425754207</v>
      </c>
      <c r="M3702" s="9">
        <f t="shared" si="1092"/>
        <v>0.59770572128224098</v>
      </c>
      <c r="N3702" s="9">
        <f t="shared" si="1093"/>
        <v>0.42698212924929646</v>
      </c>
      <c r="O3702" s="9">
        <f t="shared" si="1094"/>
        <v>0.42794162215499987</v>
      </c>
      <c r="P3702" s="9">
        <f t="shared" si="1095"/>
        <v>0.14507624859570367</v>
      </c>
      <c r="Q3702" s="9">
        <f t="shared" si="1096"/>
        <v>1.6896755813798021E-2</v>
      </c>
      <c r="R3702" s="9">
        <f t="shared" si="1097"/>
        <v>8.1403788604782729E-2</v>
      </c>
      <c r="S3702" s="9">
        <f t="shared" si="1098"/>
        <v>0.57973801810671965</v>
      </c>
      <c r="T3702" s="9">
        <f t="shared" si="1099"/>
        <v>0.24044747442828229</v>
      </c>
      <c r="U3702" s="9">
        <f t="shared" si="1100"/>
        <v>8.151396304641742E-2</v>
      </c>
      <c r="V3702" s="9">
        <f t="shared" ca="1" si="1101"/>
        <v>0.24044747442828229</v>
      </c>
      <c r="W3702">
        <f t="shared" ca="1" si="1102"/>
        <v>-1.4252536148350157</v>
      </c>
      <c r="X3702">
        <v>3701</v>
      </c>
    </row>
    <row r="3703" spans="1:24" x14ac:dyDescent="0.25">
      <c r="A3703">
        <v>-2</v>
      </c>
      <c r="B3703" s="8">
        <v>2.5083687047731198</v>
      </c>
      <c r="C3703" s="8">
        <v>-1.54721411859717</v>
      </c>
      <c r="D3703">
        <v>0</v>
      </c>
      <c r="E3703" s="8">
        <f t="shared" si="1085"/>
        <v>1.4335945260281442</v>
      </c>
      <c r="F3703" s="8">
        <f t="shared" si="1086"/>
        <v>-0.94169040901779477</v>
      </c>
      <c r="G3703" s="8">
        <f t="shared" si="1103"/>
        <v>-0.88941673588714554</v>
      </c>
      <c r="H3703" s="9">
        <f t="shared" si="1087"/>
        <v>0.52267363404070455</v>
      </c>
      <c r="I3703" s="9">
        <f t="shared" si="1088"/>
        <v>0.27641261395590483</v>
      </c>
      <c r="J3703" s="9">
        <f t="shared" si="1089"/>
        <v>0.20091375200339057</v>
      </c>
      <c r="K3703" s="9">
        <f t="shared" si="1090"/>
        <v>0.38035873128234571</v>
      </c>
      <c r="L3703" s="9">
        <f t="shared" si="1091"/>
        <v>0.44350768423758807</v>
      </c>
      <c r="M3703" s="9">
        <f t="shared" si="1092"/>
        <v>0.17613358448006616</v>
      </c>
      <c r="N3703" s="9">
        <f t="shared" si="1093"/>
        <v>0.82334320563139607</v>
      </c>
      <c r="O3703" s="9">
        <f t="shared" si="1094"/>
        <v>0.16165454721626271</v>
      </c>
      <c r="P3703" s="9">
        <f t="shared" si="1095"/>
        <v>1.5002247152341219E-2</v>
      </c>
      <c r="Q3703" s="9">
        <f t="shared" si="1096"/>
        <v>0.10513595115470477</v>
      </c>
      <c r="R3703" s="9">
        <f t="shared" si="1097"/>
        <v>0.12259111830964177</v>
      </c>
      <c r="S3703" s="9">
        <f t="shared" si="1098"/>
        <v>0.67993908184503371</v>
      </c>
      <c r="T3703" s="9">
        <f t="shared" si="1099"/>
        <v>8.4492569652728694E-2</v>
      </c>
      <c r="U3703" s="9">
        <f t="shared" si="1100"/>
        <v>7.8412790378909972E-3</v>
      </c>
      <c r="V3703" s="9">
        <f t="shared" ca="1" si="1101"/>
        <v>0.10513595115470477</v>
      </c>
      <c r="W3703">
        <f t="shared" ca="1" si="1102"/>
        <v>-2.252500993418264</v>
      </c>
      <c r="X3703">
        <v>3702</v>
      </c>
    </row>
    <row r="3704" spans="1:24" x14ac:dyDescent="0.25">
      <c r="A3704">
        <v>2</v>
      </c>
      <c r="B3704" s="8">
        <v>2.4435111675165899</v>
      </c>
      <c r="C3704" s="8">
        <v>0.17931490896213301</v>
      </c>
      <c r="D3704">
        <v>1</v>
      </c>
      <c r="E3704" s="8">
        <f t="shared" si="1085"/>
        <v>1.7816731747304744</v>
      </c>
      <c r="F3704" s="8">
        <f t="shared" si="1086"/>
        <v>0.62548446144799774</v>
      </c>
      <c r="G3704" s="8">
        <f t="shared" si="1103"/>
        <v>0.62282067462712198</v>
      </c>
      <c r="H3704" s="9">
        <f t="shared" si="1087"/>
        <v>0.6572405349956858</v>
      </c>
      <c r="I3704" s="9">
        <f t="shared" si="1088"/>
        <v>0.17319602857325234</v>
      </c>
      <c r="J3704" s="9">
        <f t="shared" si="1089"/>
        <v>0.16956343643106186</v>
      </c>
      <c r="K3704" s="9">
        <f t="shared" si="1090"/>
        <v>3.0623115899384379E-2</v>
      </c>
      <c r="L3704" s="9">
        <f t="shared" si="1091"/>
        <v>0.23144772492853594</v>
      </c>
      <c r="M3704" s="9">
        <f t="shared" si="1092"/>
        <v>0.73792915917207969</v>
      </c>
      <c r="N3704" s="9">
        <f t="shared" si="1093"/>
        <v>0.27959124474740354</v>
      </c>
      <c r="O3704" s="9">
        <f t="shared" si="1094"/>
        <v>0.46507338213623922</v>
      </c>
      <c r="P3704" s="9">
        <f t="shared" si="1095"/>
        <v>0.25533537311635718</v>
      </c>
      <c r="Q3704" s="9">
        <f t="shared" si="1096"/>
        <v>5.3038020563117945E-3</v>
      </c>
      <c r="R3704" s="9">
        <f t="shared" si="1097"/>
        <v>4.008582677993696E-2</v>
      </c>
      <c r="S3704" s="9">
        <f t="shared" si="1098"/>
        <v>0.48112853544595868</v>
      </c>
      <c r="T3704" s="9">
        <f t="shared" si="1099"/>
        <v>0.30566507848747487</v>
      </c>
      <c r="U3704" s="9">
        <f t="shared" si="1100"/>
        <v>0.16781675723031764</v>
      </c>
      <c r="V3704" s="9">
        <f t="shared" ca="1" si="1101"/>
        <v>0.16781675723031764</v>
      </c>
      <c r="W3704">
        <f t="shared" ca="1" si="1102"/>
        <v>-1.7848826256305046</v>
      </c>
      <c r="X3704">
        <v>3703</v>
      </c>
    </row>
    <row r="3705" spans="1:24" x14ac:dyDescent="0.25">
      <c r="A3705">
        <v>0</v>
      </c>
      <c r="B3705" s="8">
        <v>2.1395175046825701</v>
      </c>
      <c r="C3705" s="8">
        <v>0.400850345639089</v>
      </c>
      <c r="D3705">
        <v>-1</v>
      </c>
      <c r="E3705" s="8">
        <f t="shared" si="1085"/>
        <v>0.8376406464762931</v>
      </c>
      <c r="F3705" s="8">
        <f t="shared" si="1086"/>
        <v>-0.27237492777938666</v>
      </c>
      <c r="G3705" s="8">
        <f t="shared" si="1103"/>
        <v>-0.28931241560838383</v>
      </c>
      <c r="H3705" s="9">
        <f t="shared" si="1087"/>
        <v>0.29491276559529345</v>
      </c>
      <c r="I3705" s="9">
        <f t="shared" si="1088"/>
        <v>0.50096622139841318</v>
      </c>
      <c r="J3705" s="9">
        <f t="shared" si="1089"/>
        <v>0.20412101300629337</v>
      </c>
      <c r="K3705" s="9">
        <f t="shared" si="1090"/>
        <v>0.16506445658326521</v>
      </c>
      <c r="L3705" s="9">
        <f t="shared" si="1091"/>
        <v>0.43784503932041818</v>
      </c>
      <c r="M3705" s="9">
        <f t="shared" si="1092"/>
        <v>0.39709050409631663</v>
      </c>
      <c r="N3705" s="9">
        <f t="shared" si="1093"/>
        <v>0.62857322973342278</v>
      </c>
      <c r="O3705" s="9">
        <f t="shared" si="1094"/>
        <v>0.31321069039658489</v>
      </c>
      <c r="P3705" s="9">
        <f t="shared" si="1095"/>
        <v>5.8216079869992332E-2</v>
      </c>
      <c r="Q3705" s="9">
        <f t="shared" si="1096"/>
        <v>8.2691717101700798E-2</v>
      </c>
      <c r="R3705" s="9">
        <f t="shared" si="1097"/>
        <v>0.21934557490638953</v>
      </c>
      <c r="S3705" s="9">
        <f t="shared" si="1098"/>
        <v>0.58842421195646566</v>
      </c>
      <c r="T3705" s="9">
        <f t="shared" si="1099"/>
        <v>9.2369830918868065E-2</v>
      </c>
      <c r="U3705" s="9">
        <f t="shared" si="1100"/>
        <v>1.7168665116575929E-2</v>
      </c>
      <c r="V3705" s="9">
        <f t="shared" ca="1" si="1101"/>
        <v>0.58842421195646566</v>
      </c>
      <c r="W3705">
        <f t="shared" ca="1" si="1102"/>
        <v>-0.53030714229711706</v>
      </c>
      <c r="X3705">
        <v>3704</v>
      </c>
    </row>
    <row r="3706" spans="1:24" x14ac:dyDescent="0.25">
      <c r="A3706">
        <v>0</v>
      </c>
      <c r="B3706" s="8">
        <v>2.2251547583932298</v>
      </c>
      <c r="C3706" s="8">
        <v>-0.69366873353039704</v>
      </c>
      <c r="D3706">
        <v>0</v>
      </c>
      <c r="E3706" s="8">
        <f t="shared" si="1085"/>
        <v>1.271730776710732</v>
      </c>
      <c r="F3706" s="8">
        <f t="shared" si="1086"/>
        <v>-0.42219185150233679</v>
      </c>
      <c r="G3706" s="8">
        <f t="shared" si="1103"/>
        <v>-0.39875578521928334</v>
      </c>
      <c r="H3706" s="9">
        <f t="shared" si="1087"/>
        <v>0.45818840216800089</v>
      </c>
      <c r="I3706" s="9">
        <f t="shared" si="1088"/>
        <v>0.33299130232154189</v>
      </c>
      <c r="J3706" s="9">
        <f t="shared" si="1089"/>
        <v>0.20882029551045728</v>
      </c>
      <c r="K3706" s="9">
        <f t="shared" si="1090"/>
        <v>0.20495917521398388</v>
      </c>
      <c r="L3706" s="9">
        <f t="shared" si="1091"/>
        <v>0.45439535440666212</v>
      </c>
      <c r="M3706" s="9">
        <f t="shared" si="1092"/>
        <v>0.340645470379354</v>
      </c>
      <c r="N3706" s="9">
        <f t="shared" si="1093"/>
        <v>0.6691329501664911</v>
      </c>
      <c r="O3706" s="9">
        <f t="shared" si="1094"/>
        <v>0.28432708073886248</v>
      </c>
      <c r="P3706" s="9">
        <f t="shared" si="1095"/>
        <v>4.6539969094646416E-2</v>
      </c>
      <c r="Q3706" s="9">
        <f t="shared" si="1096"/>
        <v>6.8249622677253582E-2</v>
      </c>
      <c r="R3706" s="9">
        <f t="shared" si="1097"/>
        <v>0.15130970083273301</v>
      </c>
      <c r="S3706" s="9">
        <f t="shared" si="1098"/>
        <v>0.62884123159675775</v>
      </c>
      <c r="T3706" s="9">
        <f t="shared" si="1099"/>
        <v>0.13027537081683158</v>
      </c>
      <c r="U3706" s="9">
        <f t="shared" si="1100"/>
        <v>2.1324074076424185E-2</v>
      </c>
      <c r="V3706" s="9">
        <f t="shared" ca="1" si="1101"/>
        <v>0.62884123159675775</v>
      </c>
      <c r="W3706">
        <f t="shared" ca="1" si="1102"/>
        <v>-0.46387646813908645</v>
      </c>
      <c r="X3706">
        <v>3705</v>
      </c>
    </row>
    <row r="3707" spans="1:24" x14ac:dyDescent="0.25">
      <c r="A3707">
        <v>2</v>
      </c>
      <c r="B3707" s="8">
        <v>2.0514781028934599</v>
      </c>
      <c r="C3707" s="8">
        <v>-0.86838767408165096</v>
      </c>
      <c r="D3707">
        <v>1</v>
      </c>
      <c r="E3707" s="8">
        <f t="shared" si="1085"/>
        <v>1.5576166178150941</v>
      </c>
      <c r="F3707" s="8">
        <f t="shared" si="1086"/>
        <v>-1.2185181102862042E-2</v>
      </c>
      <c r="G3707" s="8">
        <f t="shared" si="1103"/>
        <v>2.0548370884044043E-2</v>
      </c>
      <c r="H3707" s="9">
        <f t="shared" si="1087"/>
        <v>0.57177190109405263</v>
      </c>
      <c r="I3707" s="9">
        <f t="shared" si="1088"/>
        <v>0.23651616124392796</v>
      </c>
      <c r="J3707" s="9">
        <f t="shared" si="1089"/>
        <v>0.19171193766201941</v>
      </c>
      <c r="K3707" s="9">
        <f t="shared" si="1090"/>
        <v>0.10859325542605011</v>
      </c>
      <c r="L3707" s="9">
        <f t="shared" si="1091"/>
        <v>0.39168420592233189</v>
      </c>
      <c r="M3707" s="9">
        <f t="shared" si="1092"/>
        <v>0.49972253865161798</v>
      </c>
      <c r="N3707" s="9">
        <f t="shared" si="1093"/>
        <v>0.50726676480879007</v>
      </c>
      <c r="O3707" s="9">
        <f t="shared" si="1094"/>
        <v>0.38891044665882712</v>
      </c>
      <c r="P3707" s="9">
        <f t="shared" si="1095"/>
        <v>0.1038227885323828</v>
      </c>
      <c r="Q3707" s="9">
        <f t="shared" si="1096"/>
        <v>2.5684059910350724E-2</v>
      </c>
      <c r="R3707" s="9">
        <f t="shared" si="1097"/>
        <v>9.2639644804626137E-2</v>
      </c>
      <c r="S3707" s="9">
        <f t="shared" si="1098"/>
        <v>0.59994527666752206</v>
      </c>
      <c r="T3707" s="9">
        <f t="shared" si="1099"/>
        <v>0.22236806544145474</v>
      </c>
      <c r="U3707" s="9">
        <f t="shared" si="1100"/>
        <v>5.9362953176046319E-2</v>
      </c>
      <c r="V3707" s="9">
        <f t="shared" ca="1" si="1101"/>
        <v>5.9362953176046319E-2</v>
      </c>
      <c r="W3707">
        <f t="shared" ca="1" si="1102"/>
        <v>-2.8240849310901934</v>
      </c>
      <c r="X3707">
        <v>3706</v>
      </c>
    </row>
    <row r="3708" spans="1:24" x14ac:dyDescent="0.25">
      <c r="A3708">
        <v>-2</v>
      </c>
      <c r="B3708" s="8">
        <v>0.72495210735454596</v>
      </c>
      <c r="C3708" s="8">
        <v>-0.99686217806892596</v>
      </c>
      <c r="D3708">
        <v>-1</v>
      </c>
      <c r="E3708" s="8">
        <f t="shared" si="1085"/>
        <v>2.918166416663065E-2</v>
      </c>
      <c r="F3708" s="8">
        <f t="shared" si="1086"/>
        <v>-1.1230732650808068</v>
      </c>
      <c r="G3708" s="8">
        <f t="shared" si="1103"/>
        <v>-1.092788092053288</v>
      </c>
      <c r="H3708" s="9">
        <f t="shared" si="1087"/>
        <v>8.8901925441872254E-2</v>
      </c>
      <c r="I3708" s="9">
        <f t="shared" si="1088"/>
        <v>0.79128297728604147</v>
      </c>
      <c r="J3708" s="9">
        <f t="shared" si="1089"/>
        <v>0.11981509727208628</v>
      </c>
      <c r="K3708" s="9">
        <f t="shared" si="1090"/>
        <v>0.45099181883148332</v>
      </c>
      <c r="L3708" s="9">
        <f t="shared" si="1091"/>
        <v>0.41584956256891492</v>
      </c>
      <c r="M3708" s="9">
        <f t="shared" si="1092"/>
        <v>0.13315861859960176</v>
      </c>
      <c r="N3708" s="9">
        <f t="shared" si="1093"/>
        <v>0.87108870039481179</v>
      </c>
      <c r="O3708" s="9">
        <f t="shared" si="1094"/>
        <v>0.12009877438756311</v>
      </c>
      <c r="P3708" s="9">
        <f t="shared" si="1095"/>
        <v>8.8125252176251001E-3</v>
      </c>
      <c r="Q3708" s="9">
        <f t="shared" si="1096"/>
        <v>0.35686214913662312</v>
      </c>
      <c r="R3708" s="9">
        <f t="shared" si="1097"/>
        <v>0.32905467997262899</v>
      </c>
      <c r="S3708" s="9">
        <f t="shared" si="1098"/>
        <v>0.3026227081446326</v>
      </c>
      <c r="T3708" s="9">
        <f t="shared" si="1099"/>
        <v>1.0677012286263372E-2</v>
      </c>
      <c r="U3708" s="9">
        <f t="shared" si="1100"/>
        <v>7.8345045985192573E-4</v>
      </c>
      <c r="V3708" s="9">
        <f t="shared" ca="1" si="1101"/>
        <v>0.35686214913662312</v>
      </c>
      <c r="W3708">
        <f t="shared" ca="1" si="1102"/>
        <v>-1.0304057086447409</v>
      </c>
      <c r="X3708">
        <v>3707</v>
      </c>
    </row>
    <row r="3709" spans="1:24" x14ac:dyDescent="0.25">
      <c r="A3709">
        <v>-1</v>
      </c>
      <c r="B3709" s="8">
        <v>0.14991525033287001</v>
      </c>
      <c r="C3709" s="8">
        <v>-0.39649553320141401</v>
      </c>
      <c r="D3709">
        <v>0</v>
      </c>
      <c r="E3709" s="8">
        <f t="shared" si="1085"/>
        <v>8.5680259778548207E-2</v>
      </c>
      <c r="F3709" s="8">
        <f t="shared" si="1086"/>
        <v>-0.24132150576075487</v>
      </c>
      <c r="G3709" s="8">
        <f t="shared" si="1103"/>
        <v>-0.2279256365974581</v>
      </c>
      <c r="H3709" s="9">
        <f t="shared" si="1087"/>
        <v>9.8343298026468018E-2</v>
      </c>
      <c r="I3709" s="9">
        <f t="shared" si="1088"/>
        <v>0.77469016573843053</v>
      </c>
      <c r="J3709" s="9">
        <f t="shared" si="1089"/>
        <v>0.12696653623510146</v>
      </c>
      <c r="K3709" s="9">
        <f t="shared" si="1090"/>
        <v>0.15747065534448521</v>
      </c>
      <c r="L3709" s="9">
        <f t="shared" si="1091"/>
        <v>0.43341811469889835</v>
      </c>
      <c r="M3709" s="9">
        <f t="shared" si="1092"/>
        <v>0.40911122995661642</v>
      </c>
      <c r="N3709" s="9">
        <f t="shared" si="1093"/>
        <v>0.60514610880484832</v>
      </c>
      <c r="O3709" s="9">
        <f t="shared" si="1094"/>
        <v>0.32914569545247829</v>
      </c>
      <c r="P3709" s="9">
        <f t="shared" si="1095"/>
        <v>6.5708195742673392E-2</v>
      </c>
      <c r="Q3709" s="9">
        <f t="shared" si="1096"/>
        <v>0.12199096808775851</v>
      </c>
      <c r="R3709" s="9">
        <f t="shared" si="1097"/>
        <v>0.33576475111012766</v>
      </c>
      <c r="S3709" s="9">
        <f t="shared" si="1098"/>
        <v>0.50341304690339839</v>
      </c>
      <c r="T3709" s="9">
        <f t="shared" si="1099"/>
        <v>3.2369273222012149E-2</v>
      </c>
      <c r="U3709" s="9">
        <f t="shared" si="1100"/>
        <v>6.4619606767032265E-3</v>
      </c>
      <c r="V3709" s="9">
        <f t="shared" ca="1" si="1101"/>
        <v>0.33576475111012766</v>
      </c>
      <c r="W3709">
        <f t="shared" ca="1" si="1102"/>
        <v>-1.0913445097408345</v>
      </c>
      <c r="X3709">
        <v>3708</v>
      </c>
    </row>
    <row r="3710" spans="1:24" x14ac:dyDescent="0.25">
      <c r="A3710">
        <v>0</v>
      </c>
      <c r="B3710" s="8">
        <v>1.39788299672247</v>
      </c>
      <c r="C3710" s="8">
        <v>0.88103456000449898</v>
      </c>
      <c r="D3710">
        <v>0</v>
      </c>
      <c r="E3710" s="8">
        <f t="shared" si="1085"/>
        <v>0.79892457927568172</v>
      </c>
      <c r="F3710" s="8">
        <f t="shared" si="1086"/>
        <v>0.53622946248815795</v>
      </c>
      <c r="G3710" s="8">
        <f t="shared" si="1103"/>
        <v>0.50646311531428545</v>
      </c>
      <c r="H3710" s="9">
        <f t="shared" si="1087"/>
        <v>0.28169790893604607</v>
      </c>
      <c r="I3710" s="9">
        <f t="shared" si="1088"/>
        <v>0.51640707063348024</v>
      </c>
      <c r="J3710" s="9">
        <f t="shared" si="1089"/>
        <v>0.20189502043047369</v>
      </c>
      <c r="K3710" s="9">
        <f t="shared" si="1090"/>
        <v>3.7337235216094444E-2</v>
      </c>
      <c r="L3710" s="9">
        <f t="shared" si="1091"/>
        <v>0.25460514484600383</v>
      </c>
      <c r="M3710" s="9">
        <f t="shared" si="1092"/>
        <v>0.70805761993790173</v>
      </c>
      <c r="N3710" s="9">
        <f t="shared" si="1093"/>
        <v>0.32000005013587768</v>
      </c>
      <c r="O3710" s="9">
        <f t="shared" si="1094"/>
        <v>0.46057925619903323</v>
      </c>
      <c r="P3710" s="9">
        <f t="shared" si="1095"/>
        <v>0.21942069366508904</v>
      </c>
      <c r="Q3710" s="9">
        <f t="shared" si="1096"/>
        <v>1.928121226349655E-2</v>
      </c>
      <c r="R3710" s="9">
        <f t="shared" si="1097"/>
        <v>0.13147989701813775</v>
      </c>
      <c r="S3710" s="9">
        <f t="shared" si="1098"/>
        <v>0.65768432676502631</v>
      </c>
      <c r="T3710" s="9">
        <f t="shared" si="1099"/>
        <v>0.12974421337058709</v>
      </c>
      <c r="U3710" s="9">
        <f t="shared" si="1100"/>
        <v>6.1810350582752312E-2</v>
      </c>
      <c r="V3710" s="9">
        <f t="shared" ca="1" si="1101"/>
        <v>0.65768432676502631</v>
      </c>
      <c r="W3710">
        <f t="shared" ca="1" si="1102"/>
        <v>-0.41903020932972934</v>
      </c>
      <c r="X3710">
        <v>3709</v>
      </c>
    </row>
    <row r="3711" spans="1:24" x14ac:dyDescent="0.25">
      <c r="A3711">
        <v>0</v>
      </c>
      <c r="B3711" s="8">
        <v>3.0144312678202398</v>
      </c>
      <c r="C3711" s="8">
        <v>-2.0401676017766599</v>
      </c>
      <c r="D3711">
        <v>-1</v>
      </c>
      <c r="E3711" s="8">
        <f t="shared" si="1085"/>
        <v>1.3376754217444273</v>
      </c>
      <c r="F3711" s="8">
        <f t="shared" si="1086"/>
        <v>-1.7580666376029033</v>
      </c>
      <c r="G3711" s="8">
        <f t="shared" si="1103"/>
        <v>-1.6925326867631836</v>
      </c>
      <c r="H3711" s="9">
        <f t="shared" si="1087"/>
        <v>0.48442362786073234</v>
      </c>
      <c r="I3711" s="9">
        <f t="shared" si="1088"/>
        <v>0.30937848475991148</v>
      </c>
      <c r="J3711" s="9">
        <f t="shared" si="1089"/>
        <v>0.20619788737935618</v>
      </c>
      <c r="K3711" s="9">
        <f t="shared" si="1090"/>
        <v>0.69561761511144304</v>
      </c>
      <c r="L3711" s="9">
        <f t="shared" si="1091"/>
        <v>0.26402701060571832</v>
      </c>
      <c r="M3711" s="9">
        <f t="shared" si="1092"/>
        <v>4.0355374282838641E-2</v>
      </c>
      <c r="N3711" s="9">
        <f t="shared" si="1093"/>
        <v>0.958300609635096</v>
      </c>
      <c r="O3711" s="9">
        <f t="shared" si="1094"/>
        <v>4.0225574117113694E-2</v>
      </c>
      <c r="P3711" s="9">
        <f t="shared" si="1095"/>
        <v>1.473816247790305E-3</v>
      </c>
      <c r="Q3711" s="9">
        <f t="shared" si="1096"/>
        <v>0.21520912373548154</v>
      </c>
      <c r="R3711" s="9">
        <f t="shared" si="1097"/>
        <v>8.1684276476886211E-2</v>
      </c>
      <c r="S3711" s="9">
        <f t="shared" si="1098"/>
        <v>0.68290642982748451</v>
      </c>
      <c r="T3711" s="9">
        <f t="shared" si="1099"/>
        <v>1.9486218546592989E-2</v>
      </c>
      <c r="U3711" s="9">
        <f t="shared" si="1100"/>
        <v>7.1395141355467162E-4</v>
      </c>
      <c r="V3711" s="9">
        <f t="shared" ca="1" si="1101"/>
        <v>0.68290642982748451</v>
      </c>
      <c r="W3711">
        <f t="shared" ca="1" si="1102"/>
        <v>-0.38139742758499423</v>
      </c>
      <c r="X3711">
        <v>3710</v>
      </c>
    </row>
    <row r="3712" spans="1:24" x14ac:dyDescent="0.25">
      <c r="A3712">
        <v>-1</v>
      </c>
      <c r="B3712" s="8">
        <v>0.70713004018839498</v>
      </c>
      <c r="C3712" s="8">
        <v>-0.88301541019781504</v>
      </c>
      <c r="D3712">
        <v>0</v>
      </c>
      <c r="E3712" s="8">
        <f t="shared" si="1085"/>
        <v>0.4041422430742041</v>
      </c>
      <c r="F3712" s="8">
        <f t="shared" si="1086"/>
        <v>-0.53743507947828606</v>
      </c>
      <c r="G3712" s="8">
        <f t="shared" si="1103"/>
        <v>-0.50760180794386023</v>
      </c>
      <c r="H3712" s="9">
        <f t="shared" si="1087"/>
        <v>0.16537923379501107</v>
      </c>
      <c r="I3712" s="9">
        <f t="shared" si="1088"/>
        <v>0.66855274504133033</v>
      </c>
      <c r="J3712" s="9">
        <f t="shared" si="1089"/>
        <v>0.1660680211636586</v>
      </c>
      <c r="K3712" s="9">
        <f t="shared" si="1090"/>
        <v>0.23922613087202371</v>
      </c>
      <c r="L3712" s="9">
        <f t="shared" si="1091"/>
        <v>0.46131079412871068</v>
      </c>
      <c r="M3712" s="9">
        <f t="shared" si="1092"/>
        <v>0.29946307499926561</v>
      </c>
      <c r="N3712" s="9">
        <f t="shared" si="1093"/>
        <v>0.70759290254621254</v>
      </c>
      <c r="O3712" s="9">
        <f t="shared" si="1094"/>
        <v>0.25553652382941128</v>
      </c>
      <c r="P3712" s="9">
        <f t="shared" si="1095"/>
        <v>3.6870573624376179E-2</v>
      </c>
      <c r="Q3712" s="9">
        <f t="shared" si="1096"/>
        <v>0.15993528648010799</v>
      </c>
      <c r="R3712" s="9">
        <f t="shared" si="1097"/>
        <v>0.30841059773194551</v>
      </c>
      <c r="S3712" s="9">
        <f t="shared" si="1098"/>
        <v>0.48329605405481596</v>
      </c>
      <c r="T3712" s="9">
        <f t="shared" si="1099"/>
        <v>4.2260434517548628E-2</v>
      </c>
      <c r="U3712" s="9">
        <f t="shared" si="1100"/>
        <v>6.0976272155818766E-3</v>
      </c>
      <c r="V3712" s="9">
        <f t="shared" ca="1" si="1101"/>
        <v>0.30841059773194551</v>
      </c>
      <c r="W3712">
        <f t="shared" ca="1" si="1102"/>
        <v>-1.1763232742908174</v>
      </c>
      <c r="X3712">
        <v>3711</v>
      </c>
    </row>
    <row r="3713" spans="1:24" x14ac:dyDescent="0.25">
      <c r="A3713">
        <v>2</v>
      </c>
      <c r="B3713" s="8">
        <v>1.74930512578119</v>
      </c>
      <c r="C3713" s="8">
        <v>0.444114208932261</v>
      </c>
      <c r="D3713">
        <v>1</v>
      </c>
      <c r="E3713" s="8">
        <f t="shared" si="1085"/>
        <v>1.3849173152454746</v>
      </c>
      <c r="F3713" s="8">
        <f t="shared" si="1086"/>
        <v>0.78665088185436316</v>
      </c>
      <c r="G3713" s="8">
        <f t="shared" si="1103"/>
        <v>0.77504067198480586</v>
      </c>
      <c r="H3713" s="9">
        <f t="shared" si="1087"/>
        <v>0.50326642041423719</v>
      </c>
      <c r="I3713" s="9">
        <f t="shared" si="1088"/>
        <v>0.29292672419030963</v>
      </c>
      <c r="J3713" s="9">
        <f t="shared" si="1089"/>
        <v>0.20380685539545312</v>
      </c>
      <c r="K3713" s="9">
        <f t="shared" si="1090"/>
        <v>2.1032321126583216E-2</v>
      </c>
      <c r="L3713" s="9">
        <f t="shared" si="1091"/>
        <v>0.19136213902213167</v>
      </c>
      <c r="M3713" s="9">
        <f t="shared" si="1092"/>
        <v>0.78760553985128512</v>
      </c>
      <c r="N3713" s="9">
        <f t="shared" si="1093"/>
        <v>0.23078130884316819</v>
      </c>
      <c r="O3713" s="9">
        <f t="shared" si="1094"/>
        <v>0.46264069441233857</v>
      </c>
      <c r="P3713" s="9">
        <f t="shared" si="1095"/>
        <v>0.30657799674449326</v>
      </c>
      <c r="Q3713" s="9">
        <f t="shared" si="1096"/>
        <v>6.1609289297286643E-3</v>
      </c>
      <c r="R3713" s="9">
        <f t="shared" si="1097"/>
        <v>5.6055084517803652E-2</v>
      </c>
      <c r="S3713" s="9">
        <f t="shared" si="1098"/>
        <v>0.55066204933824425</v>
      </c>
      <c r="T3713" s="9">
        <f t="shared" si="1099"/>
        <v>0.23283152621485462</v>
      </c>
      <c r="U3713" s="9">
        <f t="shared" si="1100"/>
        <v>0.1542904109993688</v>
      </c>
      <c r="V3713" s="9">
        <f t="shared" ca="1" si="1101"/>
        <v>0.1542904109993688</v>
      </c>
      <c r="W3713">
        <f t="shared" ca="1" si="1102"/>
        <v>-1.8689186667199473</v>
      </c>
      <c r="X3713">
        <v>3712</v>
      </c>
    </row>
    <row r="3714" spans="1:24" x14ac:dyDescent="0.25">
      <c r="A3714">
        <v>0</v>
      </c>
      <c r="B3714" s="8">
        <v>3.2364175468370302</v>
      </c>
      <c r="C3714" s="8">
        <v>-1.1390086264545201E-2</v>
      </c>
      <c r="D3714">
        <v>0</v>
      </c>
      <c r="E3714" s="8">
        <f t="shared" si="1085"/>
        <v>1.8496923798555605</v>
      </c>
      <c r="F3714" s="8">
        <f t="shared" si="1086"/>
        <v>-6.9324179919793786E-3</v>
      </c>
      <c r="G3714" s="8">
        <f t="shared" si="1103"/>
        <v>-6.5475962409585354E-3</v>
      </c>
      <c r="H3714" s="9">
        <f t="shared" si="1087"/>
        <v>0.68188016093620873</v>
      </c>
      <c r="I3714" s="9">
        <f t="shared" si="1088"/>
        <v>0.156336349854864</v>
      </c>
      <c r="J3714" s="9">
        <f t="shared" si="1089"/>
        <v>0.16178348920892727</v>
      </c>
      <c r="K3714" s="9">
        <f t="shared" si="1090"/>
        <v>0.10761780943875873</v>
      </c>
      <c r="L3714" s="9">
        <f t="shared" si="1091"/>
        <v>0.3905641089313332</v>
      </c>
      <c r="M3714" s="9">
        <f t="shared" si="1092"/>
        <v>0.50181808162990804</v>
      </c>
      <c r="N3714" s="9">
        <f t="shared" si="1093"/>
        <v>0.51807070965438196</v>
      </c>
      <c r="O3714" s="9">
        <f t="shared" si="1094"/>
        <v>0.38291035906513948</v>
      </c>
      <c r="P3714" s="9">
        <f t="shared" si="1095"/>
        <v>9.9018931280478562E-2</v>
      </c>
      <c r="Q3714" s="9">
        <f t="shared" si="1096"/>
        <v>1.6824575507031869E-2</v>
      </c>
      <c r="R3714" s="9">
        <f t="shared" si="1097"/>
        <v>6.1059367174642117E-2</v>
      </c>
      <c r="S3714" s="9">
        <f t="shared" si="1098"/>
        <v>0.59349803525758316</v>
      </c>
      <c r="T3714" s="9">
        <f t="shared" si="1099"/>
        <v>0.2610989772634788</v>
      </c>
      <c r="U3714" s="9">
        <f t="shared" si="1100"/>
        <v>6.7519044797264116E-2</v>
      </c>
      <c r="V3714" s="9">
        <f t="shared" ca="1" si="1101"/>
        <v>0.59349803525758316</v>
      </c>
      <c r="W3714">
        <f t="shared" ca="1" si="1102"/>
        <v>-0.52172137537162055</v>
      </c>
      <c r="X3714">
        <v>3713</v>
      </c>
    </row>
    <row r="3715" spans="1:24" x14ac:dyDescent="0.25">
      <c r="A3715">
        <v>0</v>
      </c>
      <c r="B3715" s="8">
        <v>1.8193314184107201</v>
      </c>
      <c r="C3715" s="8">
        <v>-0.94735293496663797</v>
      </c>
      <c r="D3715">
        <v>0</v>
      </c>
      <c r="E3715" s="8">
        <f t="shared" ref="E3715:E3778" si="1104">SUMPRODUCT($B3715:$D3715,$AA$2:$AC$2)</f>
        <v>1.0397927376073433</v>
      </c>
      <c r="F3715" s="8">
        <f t="shared" ref="F3715:F3778" si="1105">SUMPRODUCT($B3715:$D3715,$AA$4:$AC$4)</f>
        <v>-0.57659322138412483</v>
      </c>
      <c r="G3715" s="8">
        <f t="shared" si="1103"/>
        <v>-0.54458626315735559</v>
      </c>
      <c r="H3715" s="9">
        <f t="shared" ref="H3715:H3778" si="1106">1-I3715-J3715</f>
        <v>0.36808227751708383</v>
      </c>
      <c r="I3715" s="9">
        <f t="shared" ref="I3715:I3778" si="1107">_xlfn.NORM.S.DIST($AA$5-E3715,1)</f>
        <v>0.42084582375280416</v>
      </c>
      <c r="J3715" s="9">
        <f t="shared" ref="J3715:J3778" si="1108">_xlfn.NORM.S.DIST($AB$5-E3715,1)-I3715</f>
        <v>0.21107189873011206</v>
      </c>
      <c r="K3715" s="9">
        <f t="shared" ref="K3715:K3778" si="1109">_xlfn.NORM.S.DIST($AA$7-F3715,1)</f>
        <v>0.25154494401342259</v>
      </c>
      <c r="L3715" s="9">
        <f t="shared" ref="L3715:L3778" si="1110">_xlfn.NORM.S.DIST($AB$7-F3715,1)-K3715</f>
        <v>0.46245338312333578</v>
      </c>
      <c r="M3715" s="9">
        <f t="shared" ref="M3715:M3778" si="1111">1-K3715-L3715</f>
        <v>0.28600167286324168</v>
      </c>
      <c r="N3715" s="9">
        <f t="shared" ref="N3715:N3778" si="1112">_xlfn.NORM.S.DIST($AA$6-G3715,1)</f>
        <v>0.72017138730016939</v>
      </c>
      <c r="O3715" s="9">
        <f t="shared" ref="O3715:O3778" si="1113">_xlfn.NORM.S.DIST($AB$6-G3715,1)-N3715</f>
        <v>0.24584322883990961</v>
      </c>
      <c r="P3715" s="9">
        <f t="shared" ref="P3715:P3778" si="1114">1-N3715-O3715</f>
        <v>3.3985383859921003E-2</v>
      </c>
      <c r="Q3715" s="9">
        <f t="shared" ref="Q3715:Q3778" si="1115">I3715*K3715</f>
        <v>0.10586163917418183</v>
      </c>
      <c r="R3715" s="9">
        <f t="shared" ref="R3715:R3778" si="1116">I3715*L3715</f>
        <v>0.19462157496781138</v>
      </c>
      <c r="S3715" s="9">
        <f t="shared" ref="S3715:S3778" si="1117">J3715+I3715*M3715+H3715*N3715</f>
        <v>0.59651683278100731</v>
      </c>
      <c r="T3715" s="9">
        <f t="shared" ref="T3715:T3778" si="1118">H3715*O3715</f>
        <v>9.0490535583547554E-2</v>
      </c>
      <c r="U3715" s="9">
        <f t="shared" ref="U3715:U3778" si="1119">H3715*P3715</f>
        <v>1.2509417493452064E-2</v>
      </c>
      <c r="V3715" s="9">
        <f t="shared" ref="V3715:V3778" ca="1" si="1120">OFFSET(S3715,0,A3715)</f>
        <v>0.59651683278100731</v>
      </c>
      <c r="W3715">
        <f t="shared" ref="W3715:W3778" ca="1" si="1121">LN(V3715)</f>
        <v>-0.51664781859503373</v>
      </c>
      <c r="X3715">
        <v>3714</v>
      </c>
    </row>
    <row r="3716" spans="1:24" x14ac:dyDescent="0.25">
      <c r="A3716">
        <v>0</v>
      </c>
      <c r="B3716" s="8">
        <v>1.1229273350978599</v>
      </c>
      <c r="C3716" s="8">
        <v>-1.6054816356794499</v>
      </c>
      <c r="D3716">
        <v>1</v>
      </c>
      <c r="E3716" s="8">
        <f t="shared" si="1104"/>
        <v>1.0269269726612709</v>
      </c>
      <c r="F3716" s="8">
        <f t="shared" si="1105"/>
        <v>-0.46080719523683245</v>
      </c>
      <c r="G3716" s="8">
        <f t="shared" ref="G3716:G3779" si="1122">SUMPRODUCT($B3716:$D3716,$AA$3:$AC$3)</f>
        <v>-0.4031704263312017</v>
      </c>
      <c r="H3716" s="9">
        <f t="shared" si="1106"/>
        <v>0.36324344284085941</v>
      </c>
      <c r="I3716" s="9">
        <f t="shared" si="1107"/>
        <v>0.42588348944170173</v>
      </c>
      <c r="J3716" s="9">
        <f t="shared" si="1108"/>
        <v>0.21087306771743886</v>
      </c>
      <c r="K3716" s="9">
        <f t="shared" si="1109"/>
        <v>0.21610309866098876</v>
      </c>
      <c r="L3716" s="9">
        <f t="shared" si="1110"/>
        <v>0.4572955860275193</v>
      </c>
      <c r="M3716" s="9">
        <f t="shared" si="1111"/>
        <v>0.32660131531149195</v>
      </c>
      <c r="N3716" s="9">
        <f t="shared" si="1112"/>
        <v>0.67073183625115029</v>
      </c>
      <c r="O3716" s="9">
        <f t="shared" si="1113"/>
        <v>0.28315652446026585</v>
      </c>
      <c r="P3716" s="9">
        <f t="shared" si="1114"/>
        <v>4.6111639288583861E-2</v>
      </c>
      <c r="Q3716" s="9">
        <f t="shared" si="1115"/>
        <v>9.2034741736906234E-2</v>
      </c>
      <c r="R3716" s="9">
        <f t="shared" si="1116"/>
        <v>0.19475463988368782</v>
      </c>
      <c r="S3716" s="9">
        <f t="shared" si="1117"/>
        <v>0.59360611696138588</v>
      </c>
      <c r="T3716" s="9">
        <f t="shared" si="1118"/>
        <v>0.10285475080779899</v>
      </c>
      <c r="U3716" s="9">
        <f t="shared" si="1119"/>
        <v>1.6749750610221038E-2</v>
      </c>
      <c r="V3716" s="9">
        <f t="shared" ca="1" si="1120"/>
        <v>0.59360611696138588</v>
      </c>
      <c r="W3716">
        <f t="shared" ca="1" si="1121"/>
        <v>-0.52153928232797431</v>
      </c>
      <c r="X3716">
        <v>3715</v>
      </c>
    </row>
    <row r="3717" spans="1:24" x14ac:dyDescent="0.25">
      <c r="A3717">
        <v>2</v>
      </c>
      <c r="B3717" s="8">
        <v>1.94384086196144</v>
      </c>
      <c r="C3717" s="8">
        <v>-0.18453618000722399</v>
      </c>
      <c r="D3717">
        <v>0</v>
      </c>
      <c r="E3717" s="8">
        <f t="shared" si="1104"/>
        <v>1.1109529527597113</v>
      </c>
      <c r="F3717" s="8">
        <f t="shared" si="1105"/>
        <v>-0.11231538591901137</v>
      </c>
      <c r="G3717" s="8">
        <f t="shared" si="1122"/>
        <v>-0.10608070654365609</v>
      </c>
      <c r="H3717" s="9">
        <f t="shared" si="1106"/>
        <v>0.39520564472313802</v>
      </c>
      <c r="I3717" s="9">
        <f t="shared" si="1107"/>
        <v>0.39323768513246604</v>
      </c>
      <c r="J3717" s="9">
        <f t="shared" si="1108"/>
        <v>0.21155667014439594</v>
      </c>
      <c r="K3717" s="9">
        <f t="shared" si="1109"/>
        <v>0.12841535600479276</v>
      </c>
      <c r="L3717" s="9">
        <f t="shared" si="1110"/>
        <v>0.4117402303635847</v>
      </c>
      <c r="M3717" s="9">
        <f t="shared" si="1111"/>
        <v>0.45984441363162259</v>
      </c>
      <c r="N3717" s="9">
        <f t="shared" si="1112"/>
        <v>0.55758343833608714</v>
      </c>
      <c r="O3717" s="9">
        <f t="shared" si="1113"/>
        <v>0.35964917087454695</v>
      </c>
      <c r="P3717" s="9">
        <f t="shared" si="1114"/>
        <v>8.2767390789365902E-2</v>
      </c>
      <c r="Q3717" s="9">
        <f t="shared" si="1115"/>
        <v>5.0497757330786229E-2</v>
      </c>
      <c r="R3717" s="9">
        <f t="shared" si="1116"/>
        <v>0.16191177506408436</v>
      </c>
      <c r="S3717" s="9">
        <f t="shared" si="1117"/>
        <v>0.61274494511654876</v>
      </c>
      <c r="T3717" s="9">
        <f t="shared" si="1118"/>
        <v>0.14213538244961735</v>
      </c>
      <c r="U3717" s="9">
        <f t="shared" si="1119"/>
        <v>3.2710140038963269E-2</v>
      </c>
      <c r="V3717" s="9">
        <f t="shared" ca="1" si="1120"/>
        <v>3.2710140038963269E-2</v>
      </c>
      <c r="W3717">
        <f t="shared" ca="1" si="1121"/>
        <v>-3.4200701562131499</v>
      </c>
      <c r="X3717">
        <v>3716</v>
      </c>
    </row>
    <row r="3718" spans="1:24" x14ac:dyDescent="0.25">
      <c r="A3718">
        <v>-1</v>
      </c>
      <c r="B3718" s="8">
        <v>1.18616674776056</v>
      </c>
      <c r="C3718" s="8">
        <v>1.04566486441188</v>
      </c>
      <c r="D3718">
        <v>1</v>
      </c>
      <c r="E3718" s="8">
        <f t="shared" si="1104"/>
        <v>1.0630698553443338</v>
      </c>
      <c r="F3718" s="8">
        <f t="shared" si="1105"/>
        <v>1.1527763430911935</v>
      </c>
      <c r="G3718" s="8">
        <f t="shared" si="1122"/>
        <v>1.1208423383711987</v>
      </c>
      <c r="H3718" s="9">
        <f t="shared" si="1106"/>
        <v>0.37688976860010376</v>
      </c>
      <c r="I3718" s="9">
        <f t="shared" si="1107"/>
        <v>0.41176493248775764</v>
      </c>
      <c r="J3718" s="9">
        <f t="shared" si="1108"/>
        <v>0.21134529891213855</v>
      </c>
      <c r="K3718" s="9">
        <f t="shared" si="1109"/>
        <v>8.219833451443323E-3</v>
      </c>
      <c r="L3718" s="9">
        <f t="shared" si="1110"/>
        <v>0.11393827547778294</v>
      </c>
      <c r="M3718" s="9">
        <f t="shared" si="1111"/>
        <v>0.87784189107077382</v>
      </c>
      <c r="N3718" s="9">
        <f t="shared" si="1112"/>
        <v>0.13960896145810595</v>
      </c>
      <c r="O3718" s="9">
        <f t="shared" si="1113"/>
        <v>0.42386068569115487</v>
      </c>
      <c r="P3718" s="9">
        <f t="shared" si="1114"/>
        <v>0.43653035285073916</v>
      </c>
      <c r="Q3718" s="9">
        <f t="shared" si="1115"/>
        <v>3.3846391661941718E-3</v>
      </c>
      <c r="R3718" s="9">
        <f t="shared" si="1116"/>
        <v>4.6915786309880823E-2</v>
      </c>
      <c r="S3718" s="9">
        <f t="shared" si="1117"/>
        <v>0.62542699510226762</v>
      </c>
      <c r="T3718" s="9">
        <f t="shared" si="1118"/>
        <v>0.15974875574882066</v>
      </c>
      <c r="U3718" s="9">
        <f t="shared" si="1119"/>
        <v>0.16452382367283672</v>
      </c>
      <c r="V3718" s="9">
        <f t="shared" ca="1" si="1120"/>
        <v>4.6915786309880823E-2</v>
      </c>
      <c r="W3718">
        <f t="shared" ca="1" si="1121"/>
        <v>-3.0594010650719157</v>
      </c>
      <c r="X3718">
        <v>3717</v>
      </c>
    </row>
    <row r="3719" spans="1:24" x14ac:dyDescent="0.25">
      <c r="A3719">
        <v>0</v>
      </c>
      <c r="B3719" s="8">
        <v>0.58964733239169698</v>
      </c>
      <c r="C3719" s="8">
        <v>2.07206079502842</v>
      </c>
      <c r="D3719">
        <v>-1</v>
      </c>
      <c r="E3719" s="8">
        <f t="shared" si="1104"/>
        <v>-4.8148348906449367E-2</v>
      </c>
      <c r="F3719" s="8">
        <f t="shared" si="1105"/>
        <v>0.74478412779280068</v>
      </c>
      <c r="G3719" s="8">
        <f t="shared" si="1122"/>
        <v>0.67138366711870612</v>
      </c>
      <c r="H3719" s="9">
        <f t="shared" si="1106"/>
        <v>7.7096253709490803E-2</v>
      </c>
      <c r="I3719" s="9">
        <f t="shared" si="1107"/>
        <v>0.81278635663842802</v>
      </c>
      <c r="J3719" s="9">
        <f t="shared" si="1108"/>
        <v>0.11011738965208118</v>
      </c>
      <c r="K3719" s="9">
        <f t="shared" si="1109"/>
        <v>2.3239712329986058E-2</v>
      </c>
      <c r="L3719" s="9">
        <f t="shared" si="1110"/>
        <v>0.20150280935529252</v>
      </c>
      <c r="M3719" s="9">
        <f t="shared" si="1111"/>
        <v>0.77525747831472147</v>
      </c>
      <c r="N3719" s="9">
        <f t="shared" si="1112"/>
        <v>0.26349116943341255</v>
      </c>
      <c r="O3719" s="9">
        <f t="shared" si="1113"/>
        <v>0.46532304383845524</v>
      </c>
      <c r="P3719" s="9">
        <f t="shared" si="1114"/>
        <v>0.27118578672813221</v>
      </c>
      <c r="Q3719" s="9">
        <f t="shared" si="1115"/>
        <v>1.8888921114014523E-2</v>
      </c>
      <c r="R3719" s="9">
        <f t="shared" si="1116"/>
        <v>0.16377873426829595</v>
      </c>
      <c r="S3719" s="9">
        <f t="shared" si="1117"/>
        <v>0.76055027295704758</v>
      </c>
      <c r="T3719" s="9">
        <f t="shared" si="1118"/>
        <v>3.5874663444642053E-2</v>
      </c>
      <c r="U3719" s="9">
        <f t="shared" si="1119"/>
        <v>2.0907408215999946E-2</v>
      </c>
      <c r="V3719" s="9">
        <f t="shared" ca="1" si="1120"/>
        <v>0.76055027295704758</v>
      </c>
      <c r="W3719">
        <f t="shared" ca="1" si="1121"/>
        <v>-0.27371306433016568</v>
      </c>
      <c r="X3719">
        <v>3718</v>
      </c>
    </row>
    <row r="3720" spans="1:24" x14ac:dyDescent="0.25">
      <c r="A3720">
        <v>-2</v>
      </c>
      <c r="B3720" s="8">
        <v>1.4519970296970901</v>
      </c>
      <c r="C3720" s="8">
        <v>-9.8923259665157096E-2</v>
      </c>
      <c r="D3720">
        <v>0</v>
      </c>
      <c r="E3720" s="8">
        <f t="shared" si="1104"/>
        <v>0.82985208259929644</v>
      </c>
      <c r="F3720" s="8">
        <f t="shared" si="1105"/>
        <v>-6.0208269647847625E-2</v>
      </c>
      <c r="G3720" s="8">
        <f t="shared" si="1122"/>
        <v>-5.686608056192894E-2</v>
      </c>
      <c r="H3720" s="9">
        <f t="shared" si="1106"/>
        <v>0.29223146809841527</v>
      </c>
      <c r="I3720" s="9">
        <f t="shared" si="1107"/>
        <v>0.50407333899953077</v>
      </c>
      <c r="J3720" s="9">
        <f t="shared" si="1108"/>
        <v>0.20369519290205396</v>
      </c>
      <c r="K3720" s="9">
        <f t="shared" si="1109"/>
        <v>0.11780702170660935</v>
      </c>
      <c r="L3720" s="9">
        <f t="shared" si="1110"/>
        <v>0.40162119433744287</v>
      </c>
      <c r="M3720" s="9">
        <f t="shared" si="1111"/>
        <v>0.48057178395594774</v>
      </c>
      <c r="N3720" s="9">
        <f t="shared" si="1112"/>
        <v>0.53809299432228475</v>
      </c>
      <c r="O3720" s="9">
        <f t="shared" si="1113"/>
        <v>0.37137406580716203</v>
      </c>
      <c r="P3720" s="9">
        <f t="shared" si="1114"/>
        <v>9.053293987055322E-2</v>
      </c>
      <c r="Q3720" s="9">
        <f t="shared" si="1115"/>
        <v>5.9383378789240777E-2</v>
      </c>
      <c r="R3720" s="9">
        <f t="shared" si="1116"/>
        <v>0.20244653644265426</v>
      </c>
      <c r="S3720" s="9">
        <f t="shared" si="1117"/>
        <v>0.60318632237396319</v>
      </c>
      <c r="T3720" s="9">
        <f t="shared" si="1118"/>
        <v>0.10852718846450445</v>
      </c>
      <c r="U3720" s="9">
        <f t="shared" si="1119"/>
        <v>2.6456573929637323E-2</v>
      </c>
      <c r="V3720" s="9">
        <f t="shared" ca="1" si="1120"/>
        <v>5.9383378789240777E-2</v>
      </c>
      <c r="W3720">
        <f t="shared" ca="1" si="1121"/>
        <v>-2.8237409101329503</v>
      </c>
      <c r="X3720">
        <v>3719</v>
      </c>
    </row>
    <row r="3721" spans="1:24" x14ac:dyDescent="0.25">
      <c r="A3721">
        <v>0</v>
      </c>
      <c r="B3721" s="8">
        <v>2.9403025661066202</v>
      </c>
      <c r="C3721" s="8">
        <v>-0.97123584394997098</v>
      </c>
      <c r="D3721">
        <v>0</v>
      </c>
      <c r="E3721" s="8">
        <f t="shared" si="1104"/>
        <v>1.6804553714993899</v>
      </c>
      <c r="F3721" s="8">
        <f t="shared" si="1105"/>
        <v>-0.59112922261286316</v>
      </c>
      <c r="G3721" s="8">
        <f t="shared" si="1122"/>
        <v>-0.55831536418876648</v>
      </c>
      <c r="H3721" s="9">
        <f t="shared" si="1106"/>
        <v>0.61933161864204456</v>
      </c>
      <c r="I3721" s="9">
        <f t="shared" si="1107"/>
        <v>0.20034410225026872</v>
      </c>
      <c r="J3721" s="9">
        <f t="shared" si="1108"/>
        <v>0.18032427910768672</v>
      </c>
      <c r="K3721" s="9">
        <f t="shared" si="1109"/>
        <v>0.25620170103496609</v>
      </c>
      <c r="L3721" s="9">
        <f t="shared" si="1110"/>
        <v>0.46271943546630656</v>
      </c>
      <c r="M3721" s="9">
        <f t="shared" si="1111"/>
        <v>0.28107886349872735</v>
      </c>
      <c r="N3721" s="9">
        <f t="shared" si="1112"/>
        <v>0.72477295504415185</v>
      </c>
      <c r="O3721" s="9">
        <f t="shared" si="1113"/>
        <v>0.24226427951139118</v>
      </c>
      <c r="P3721" s="9">
        <f t="shared" si="1114"/>
        <v>3.2962765444456976E-2</v>
      </c>
      <c r="Q3721" s="9">
        <f t="shared" si="1115"/>
        <v>5.1328499788842026E-2</v>
      </c>
      <c r="R3721" s="9">
        <f t="shared" si="1116"/>
        <v>9.2703109892248337E-2</v>
      </c>
      <c r="S3721" s="9">
        <f t="shared" si="1117"/>
        <v>0.6855115790723374</v>
      </c>
      <c r="T3721" s="9">
        <f t="shared" si="1118"/>
        <v>0.15004192836893862</v>
      </c>
      <c r="U3721" s="9">
        <f t="shared" si="1119"/>
        <v>2.0414882877633593E-2</v>
      </c>
      <c r="V3721" s="9">
        <f t="shared" ca="1" si="1120"/>
        <v>0.6855115790723374</v>
      </c>
      <c r="W3721">
        <f t="shared" ca="1" si="1121"/>
        <v>-0.37758988869669724</v>
      </c>
      <c r="X3721">
        <v>3720</v>
      </c>
    </row>
    <row r="3722" spans="1:24" x14ac:dyDescent="0.25">
      <c r="A3722">
        <v>1</v>
      </c>
      <c r="B3722" s="8">
        <v>4.5481735277454796</v>
      </c>
      <c r="C3722" s="8">
        <v>1.3102505512150899</v>
      </c>
      <c r="D3722">
        <v>0</v>
      </c>
      <c r="E3722" s="8">
        <f t="shared" si="1104"/>
        <v>2.5993932472506209</v>
      </c>
      <c r="F3722" s="8">
        <f t="shared" si="1105"/>
        <v>0.79746582109025621</v>
      </c>
      <c r="G3722" s="8">
        <f t="shared" si="1122"/>
        <v>0.75319812199792202</v>
      </c>
      <c r="H3722" s="9">
        <f t="shared" si="1106"/>
        <v>0.88927163335858161</v>
      </c>
      <c r="I3722" s="9">
        <f t="shared" si="1107"/>
        <v>3.926068258204482E-2</v>
      </c>
      <c r="J3722" s="9">
        <f t="shared" si="1108"/>
        <v>7.1467684059373496E-2</v>
      </c>
      <c r="K3722" s="9">
        <f t="shared" si="1109"/>
        <v>2.0491843880674553E-2</v>
      </c>
      <c r="L3722" s="9">
        <f t="shared" si="1110"/>
        <v>0.18877852497517078</v>
      </c>
      <c r="M3722" s="9">
        <f t="shared" si="1111"/>
        <v>0.79072963114415462</v>
      </c>
      <c r="N3722" s="9">
        <f t="shared" si="1112"/>
        <v>0.23747953041189093</v>
      </c>
      <c r="O3722" s="9">
        <f t="shared" si="1113"/>
        <v>0.46356816655007804</v>
      </c>
      <c r="P3722" s="9">
        <f t="shared" si="1114"/>
        <v>0.298952303038031</v>
      </c>
      <c r="Q3722" s="9">
        <f t="shared" si="1115"/>
        <v>8.0452377811998112E-4</v>
      </c>
      <c r="R3722" s="9">
        <f t="shared" si="1116"/>
        <v>7.4115737473568009E-3</v>
      </c>
      <c r="S3722" s="9">
        <f t="shared" si="1117"/>
        <v>0.31369607901455276</v>
      </c>
      <c r="T3722" s="9">
        <f t="shared" si="1118"/>
        <v>0.41223802064103088</v>
      </c>
      <c r="U3722" s="9">
        <f t="shared" si="1119"/>
        <v>0.2658498028189395</v>
      </c>
      <c r="V3722" s="9">
        <f t="shared" ca="1" si="1120"/>
        <v>0.41223802064103088</v>
      </c>
      <c r="W3722">
        <f t="shared" ca="1" si="1121"/>
        <v>-0.88615437644606365</v>
      </c>
      <c r="X3722">
        <v>3721</v>
      </c>
    </row>
    <row r="3723" spans="1:24" x14ac:dyDescent="0.25">
      <c r="A3723">
        <v>-2</v>
      </c>
      <c r="B3723" s="8">
        <v>1.63272307346723</v>
      </c>
      <c r="C3723" s="8">
        <v>-1.4319273643005499</v>
      </c>
      <c r="D3723">
        <v>-1</v>
      </c>
      <c r="E3723" s="8">
        <f t="shared" si="1104"/>
        <v>0.54799514060255694</v>
      </c>
      <c r="F3723" s="8">
        <f t="shared" si="1105"/>
        <v>-1.3878696550874632</v>
      </c>
      <c r="G3723" s="8">
        <f t="shared" si="1122"/>
        <v>-1.3428855111403812</v>
      </c>
      <c r="H3723" s="9">
        <f t="shared" si="1106"/>
        <v>0.20362736311441121</v>
      </c>
      <c r="I3723" s="9">
        <f t="shared" si="1107"/>
        <v>0.61488247951890584</v>
      </c>
      <c r="J3723" s="9">
        <f t="shared" si="1108"/>
        <v>0.18149015736668295</v>
      </c>
      <c r="K3723" s="9">
        <f t="shared" si="1109"/>
        <v>0.55631800420039512</v>
      </c>
      <c r="L3723" s="9">
        <f t="shared" si="1110"/>
        <v>0.35932998229861668</v>
      </c>
      <c r="M3723" s="9">
        <f t="shared" si="1111"/>
        <v>8.4352013500988199E-2</v>
      </c>
      <c r="N3723" s="9">
        <f t="shared" si="1112"/>
        <v>0.91646039818047975</v>
      </c>
      <c r="O3723" s="9">
        <f t="shared" si="1113"/>
        <v>7.9188027250403858E-2</v>
      </c>
      <c r="P3723" s="9">
        <f t="shared" si="1114"/>
        <v>4.3515745691163898E-3</v>
      </c>
      <c r="Q3723" s="9">
        <f t="shared" si="1115"/>
        <v>0.34207019382374804</v>
      </c>
      <c r="R3723" s="9">
        <f t="shared" si="1116"/>
        <v>0.22094571048125797</v>
      </c>
      <c r="S3723" s="9">
        <f t="shared" si="1117"/>
        <v>0.41997314686085718</v>
      </c>
      <c r="T3723" s="9">
        <f t="shared" si="1118"/>
        <v>1.6124849179231876E-2</v>
      </c>
      <c r="U3723" s="9">
        <f t="shared" si="1119"/>
        <v>8.860996549049006E-4</v>
      </c>
      <c r="V3723" s="9">
        <f t="shared" ca="1" si="1120"/>
        <v>0.34207019382374804</v>
      </c>
      <c r="W3723">
        <f t="shared" ca="1" si="1121"/>
        <v>-1.0727393178807472</v>
      </c>
      <c r="X3723">
        <v>3722</v>
      </c>
    </row>
    <row r="3724" spans="1:24" x14ac:dyDescent="0.25">
      <c r="A3724">
        <v>1</v>
      </c>
      <c r="B3724" s="8">
        <v>1.63911015523697</v>
      </c>
      <c r="C3724" s="8">
        <v>0.29295913446604499</v>
      </c>
      <c r="D3724">
        <v>-1</v>
      </c>
      <c r="E3724" s="8">
        <f t="shared" si="1104"/>
        <v>0.55164551522450544</v>
      </c>
      <c r="F3724" s="8">
        <f t="shared" si="1105"/>
        <v>-0.33804141670148102</v>
      </c>
      <c r="G3724" s="8">
        <f t="shared" si="1122"/>
        <v>-0.35133372715086442</v>
      </c>
      <c r="H3724" s="9">
        <f t="shared" si="1106"/>
        <v>0.20466194946138849</v>
      </c>
      <c r="I3724" s="9">
        <f t="shared" si="1107"/>
        <v>0.61348625689180847</v>
      </c>
      <c r="J3724" s="9">
        <f t="shared" si="1108"/>
        <v>0.18185179364680304</v>
      </c>
      <c r="K3724" s="9">
        <f t="shared" si="1109"/>
        <v>0.1818895150700493</v>
      </c>
      <c r="L3724" s="9">
        <f t="shared" si="1110"/>
        <v>0.4461070054982153</v>
      </c>
      <c r="M3724" s="9">
        <f t="shared" si="1111"/>
        <v>0.37200347943173545</v>
      </c>
      <c r="N3724" s="9">
        <f t="shared" si="1112"/>
        <v>0.65176802701649583</v>
      </c>
      <c r="O3724" s="9">
        <f t="shared" si="1113"/>
        <v>0.29688675612193471</v>
      </c>
      <c r="P3724" s="9">
        <f t="shared" si="1114"/>
        <v>5.1345216861569454E-2</v>
      </c>
      <c r="Q3724" s="9">
        <f t="shared" si="1115"/>
        <v>0.11158671776819074</v>
      </c>
      <c r="R3724" s="9">
        <f t="shared" si="1116"/>
        <v>0.27368051697631351</v>
      </c>
      <c r="S3724" s="9">
        <f t="shared" si="1117"/>
        <v>0.54346293079990626</v>
      </c>
      <c r="T3724" s="9">
        <f t="shared" si="1118"/>
        <v>6.0761422277182973E-2</v>
      </c>
      <c r="U3724" s="9">
        <f t="shared" si="1119"/>
        <v>1.050841217840656E-2</v>
      </c>
      <c r="V3724" s="9">
        <f t="shared" ca="1" si="1120"/>
        <v>6.0761422277182973E-2</v>
      </c>
      <c r="W3724">
        <f t="shared" ca="1" si="1121"/>
        <v>-2.8008001934116287</v>
      </c>
      <c r="X3724">
        <v>3723</v>
      </c>
    </row>
    <row r="3725" spans="1:24" x14ac:dyDescent="0.25">
      <c r="A3725">
        <v>-1</v>
      </c>
      <c r="B3725" s="8">
        <v>2.1930805749647102</v>
      </c>
      <c r="C3725" s="8">
        <v>0.77630335306629095</v>
      </c>
      <c r="D3725">
        <v>-1</v>
      </c>
      <c r="E3725" s="8">
        <f t="shared" si="1104"/>
        <v>0.86825326104432654</v>
      </c>
      <c r="F3725" s="8">
        <f t="shared" si="1105"/>
        <v>-4.3860663411343259E-2</v>
      </c>
      <c r="G3725" s="8">
        <f t="shared" si="1122"/>
        <v>-7.3483084469855908E-2</v>
      </c>
      <c r="H3725" s="9">
        <f t="shared" si="1106"/>
        <v>0.30555969155062002</v>
      </c>
      <c r="I3725" s="9">
        <f t="shared" si="1107"/>
        <v>0.48875504551650928</v>
      </c>
      <c r="J3725" s="9">
        <f t="shared" si="1108"/>
        <v>0.2056852629328707</v>
      </c>
      <c r="K3725" s="9">
        <f t="shared" si="1109"/>
        <v>0.11461039151982214</v>
      </c>
      <c r="L3725" s="9">
        <f t="shared" si="1110"/>
        <v>0.39830150393699093</v>
      </c>
      <c r="M3725" s="9">
        <f t="shared" si="1111"/>
        <v>0.48708810454318696</v>
      </c>
      <c r="N3725" s="9">
        <f t="shared" si="1112"/>
        <v>0.54468643242059245</v>
      </c>
      <c r="O3725" s="9">
        <f t="shared" si="1113"/>
        <v>0.36746091351654431</v>
      </c>
      <c r="P3725" s="9">
        <f t="shared" si="1114"/>
        <v>8.7852654062863245E-2</v>
      </c>
      <c r="Q3725" s="9">
        <f t="shared" si="1115"/>
        <v>5.6016407123935616E-2</v>
      </c>
      <c r="R3725" s="9">
        <f t="shared" si="1116"/>
        <v>0.1946718696860181</v>
      </c>
      <c r="S3725" s="9">
        <f t="shared" si="1117"/>
        <v>0.61018624992167014</v>
      </c>
      <c r="T3725" s="9">
        <f t="shared" si="1118"/>
        <v>0.11228124339102434</v>
      </c>
      <c r="U3725" s="9">
        <f t="shared" si="1119"/>
        <v>2.6844229877351817E-2</v>
      </c>
      <c r="V3725" s="9">
        <f t="shared" ca="1" si="1120"/>
        <v>0.1946718696860181</v>
      </c>
      <c r="W3725">
        <f t="shared" ca="1" si="1121"/>
        <v>-1.636439857340068</v>
      </c>
      <c r="X3725">
        <v>3724</v>
      </c>
    </row>
    <row r="3726" spans="1:24" x14ac:dyDescent="0.25">
      <c r="A3726">
        <v>-1</v>
      </c>
      <c r="B3726" s="8">
        <v>1.53521067417143</v>
      </c>
      <c r="C3726" s="8">
        <v>-1.3580241244561699</v>
      </c>
      <c r="D3726">
        <v>1</v>
      </c>
      <c r="E3726" s="8">
        <f t="shared" si="1104"/>
        <v>1.262557060432572</v>
      </c>
      <c r="F3726" s="8">
        <f t="shared" si="1105"/>
        <v>-0.31019561397123585</v>
      </c>
      <c r="G3726" s="8">
        <f t="shared" si="1122"/>
        <v>-0.26091936407840866</v>
      </c>
      <c r="H3726" s="9">
        <f t="shared" si="1106"/>
        <v>0.45455054081319279</v>
      </c>
      <c r="I3726" s="9">
        <f t="shared" si="1107"/>
        <v>0.33633207407878707</v>
      </c>
      <c r="J3726" s="9">
        <f t="shared" si="1108"/>
        <v>0.20911738510802014</v>
      </c>
      <c r="K3726" s="9">
        <f t="shared" si="1109"/>
        <v>0.17462795392604655</v>
      </c>
      <c r="L3726" s="9">
        <f t="shared" si="1110"/>
        <v>0.44278982829552793</v>
      </c>
      <c r="M3726" s="9">
        <f t="shared" si="1111"/>
        <v>0.38258221777842549</v>
      </c>
      <c r="N3726" s="9">
        <f t="shared" si="1112"/>
        <v>0.61779082945333363</v>
      </c>
      <c r="O3726" s="9">
        <f t="shared" si="1113"/>
        <v>0.32061569332364592</v>
      </c>
      <c r="P3726" s="9">
        <f t="shared" si="1114"/>
        <v>6.1593477223020443E-2</v>
      </c>
      <c r="Q3726" s="9">
        <f t="shared" si="1115"/>
        <v>5.8732981936082104E-2</v>
      </c>
      <c r="R3726" s="9">
        <f t="shared" si="1116"/>
        <v>0.1489244213316249</v>
      </c>
      <c r="S3726" s="9">
        <f t="shared" si="1117"/>
        <v>0.61860921155654403</v>
      </c>
      <c r="T3726" s="9">
        <f t="shared" si="1118"/>
        <v>0.14573603679346003</v>
      </c>
      <c r="U3726" s="9">
        <f t="shared" si="1119"/>
        <v>2.7997348382289015E-2</v>
      </c>
      <c r="V3726" s="9">
        <f t="shared" ca="1" si="1120"/>
        <v>0.1489244213316249</v>
      </c>
      <c r="W3726">
        <f t="shared" ca="1" si="1121"/>
        <v>-1.9043163411111621</v>
      </c>
      <c r="X3726">
        <v>3725</v>
      </c>
    </row>
    <row r="3727" spans="1:24" x14ac:dyDescent="0.25">
      <c r="A3727">
        <v>0</v>
      </c>
      <c r="B3727" s="8">
        <v>0.49290026091310102</v>
      </c>
      <c r="C3727" s="8">
        <v>2.5670475476443899</v>
      </c>
      <c r="D3727">
        <v>0</v>
      </c>
      <c r="E3727" s="8">
        <f t="shared" si="1104"/>
        <v>0.28170464516570298</v>
      </c>
      <c r="F3727" s="8">
        <f t="shared" si="1105"/>
        <v>1.5623978776131848</v>
      </c>
      <c r="G3727" s="8">
        <f t="shared" si="1122"/>
        <v>1.4756684438499612</v>
      </c>
      <c r="H3727" s="9">
        <f t="shared" si="1106"/>
        <v>0.13675286902274242</v>
      </c>
      <c r="I3727" s="9">
        <f t="shared" si="1107"/>
        <v>0.71170001355114654</v>
      </c>
      <c r="J3727" s="9">
        <f t="shared" si="1108"/>
        <v>0.15154711742611104</v>
      </c>
      <c r="K3727" s="9">
        <f t="shared" si="1109"/>
        <v>2.4876622978734389E-3</v>
      </c>
      <c r="L3727" s="9">
        <f t="shared" si="1110"/>
        <v>5.5269060175294801E-2</v>
      </c>
      <c r="M3727" s="9">
        <f t="shared" si="1111"/>
        <v>0.94224327752683179</v>
      </c>
      <c r="N3727" s="9">
        <f t="shared" si="1112"/>
        <v>7.5372638385354448E-2</v>
      </c>
      <c r="O3727" s="9">
        <f t="shared" si="1113"/>
        <v>0.34730264503857117</v>
      </c>
      <c r="P3727" s="9">
        <f t="shared" si="1114"/>
        <v>0.57732471657607443</v>
      </c>
      <c r="Q3727" s="9">
        <f t="shared" si="1115"/>
        <v>1.7704692911072028E-3</v>
      </c>
      <c r="R3727" s="9">
        <f t="shared" si="1116"/>
        <v>3.9334990875716444E-2</v>
      </c>
      <c r="S3727" s="9">
        <f t="shared" si="1117"/>
        <v>0.83244909535544487</v>
      </c>
      <c r="T3727" s="9">
        <f t="shared" si="1118"/>
        <v>4.7494633128211727E-2</v>
      </c>
      <c r="U3727" s="9">
        <f t="shared" si="1119"/>
        <v>7.8950811349519798E-2</v>
      </c>
      <c r="V3727" s="9">
        <f t="shared" ca="1" si="1120"/>
        <v>0.83244909535544487</v>
      </c>
      <c r="W3727">
        <f t="shared" ca="1" si="1121"/>
        <v>-0.18338320571726141</v>
      </c>
      <c r="X3727">
        <v>3726</v>
      </c>
    </row>
    <row r="3728" spans="1:24" x14ac:dyDescent="0.25">
      <c r="A3728">
        <v>-1</v>
      </c>
      <c r="B3728" s="8">
        <v>1.651946078111</v>
      </c>
      <c r="C3728" s="8">
        <v>0.60325507728316496</v>
      </c>
      <c r="D3728">
        <v>0</v>
      </c>
      <c r="E3728" s="8">
        <f t="shared" si="1104"/>
        <v>0.94412789091458338</v>
      </c>
      <c r="F3728" s="8">
        <f t="shared" si="1105"/>
        <v>0.36716283392237403</v>
      </c>
      <c r="G3728" s="8">
        <f t="shared" si="1122"/>
        <v>0.34678145403107863</v>
      </c>
      <c r="H3728" s="9">
        <f t="shared" si="1106"/>
        <v>0.33265210214262869</v>
      </c>
      <c r="I3728" s="9">
        <f t="shared" si="1107"/>
        <v>0.45855877021767338</v>
      </c>
      <c r="J3728" s="9">
        <f t="shared" si="1108"/>
        <v>0.20878912763969787</v>
      </c>
      <c r="K3728" s="9">
        <f t="shared" si="1109"/>
        <v>5.3329683966893061E-2</v>
      </c>
      <c r="L3728" s="9">
        <f t="shared" si="1110"/>
        <v>0.29914327301929911</v>
      </c>
      <c r="M3728" s="9">
        <f t="shared" si="1111"/>
        <v>0.64752704301380781</v>
      </c>
      <c r="N3728" s="9">
        <f t="shared" si="1112"/>
        <v>0.37903469924229549</v>
      </c>
      <c r="O3728" s="9">
        <f t="shared" si="1113"/>
        <v>0.44577024095099327</v>
      </c>
      <c r="P3728" s="9">
        <f t="shared" si="1114"/>
        <v>0.17519505980671124</v>
      </c>
      <c r="Q3728" s="9">
        <f t="shared" si="1115"/>
        <v>2.4454794295955654E-2</v>
      </c>
      <c r="R3728" s="9">
        <f t="shared" si="1116"/>
        <v>0.1371747713946195</v>
      </c>
      <c r="S3728" s="9">
        <f t="shared" si="1117"/>
        <v>0.63180502165474473</v>
      </c>
      <c r="T3728" s="9">
        <f t="shared" si="1118"/>
        <v>0.14828640772497401</v>
      </c>
      <c r="U3728" s="9">
        <f t="shared" si="1119"/>
        <v>5.8279004929706051E-2</v>
      </c>
      <c r="V3728" s="9">
        <f t="shared" ca="1" si="1120"/>
        <v>0.1371747713946195</v>
      </c>
      <c r="W3728">
        <f t="shared" ca="1" si="1121"/>
        <v>-1.9864994625621279</v>
      </c>
      <c r="X3728">
        <v>3727</v>
      </c>
    </row>
    <row r="3729" spans="1:24" x14ac:dyDescent="0.25">
      <c r="A3729">
        <v>1</v>
      </c>
      <c r="B3729" s="8">
        <v>1.7163582562900199</v>
      </c>
      <c r="C3729" s="8">
        <v>0.108378007897655</v>
      </c>
      <c r="D3729">
        <v>0</v>
      </c>
      <c r="E3729" s="8">
        <f t="shared" si="1104"/>
        <v>0.98094103798952448</v>
      </c>
      <c r="F3729" s="8">
        <f t="shared" si="1105"/>
        <v>6.5962770995271869E-2</v>
      </c>
      <c r="G3729" s="8">
        <f t="shared" si="1122"/>
        <v>6.2301146859803425E-2</v>
      </c>
      <c r="H3729" s="9">
        <f t="shared" si="1106"/>
        <v>0.34613053651100867</v>
      </c>
      <c r="I3729" s="9">
        <f t="shared" si="1107"/>
        <v>0.44398299077466608</v>
      </c>
      <c r="J3729" s="9">
        <f t="shared" si="1108"/>
        <v>0.20988647271432526</v>
      </c>
      <c r="K3729" s="9">
        <f t="shared" si="1109"/>
        <v>9.4727689150384167E-2</v>
      </c>
      <c r="L3729" s="9">
        <f t="shared" si="1110"/>
        <v>0.37440411553369268</v>
      </c>
      <c r="M3729" s="9">
        <f t="shared" si="1111"/>
        <v>0.53086819531592311</v>
      </c>
      <c r="N3729" s="9">
        <f t="shared" si="1112"/>
        <v>0.49061108591332397</v>
      </c>
      <c r="O3729" s="9">
        <f t="shared" si="1113"/>
        <v>0.39783641873323911</v>
      </c>
      <c r="P3729" s="9">
        <f t="shared" si="1114"/>
        <v>0.11155249535343698</v>
      </c>
      <c r="Q3729" s="9">
        <f t="shared" si="1115"/>
        <v>4.205748273816045E-2</v>
      </c>
      <c r="R3729" s="9">
        <f t="shared" si="1116"/>
        <v>0.16622905897299248</v>
      </c>
      <c r="S3729" s="9">
        <f t="shared" si="1117"/>
        <v>0.61539840016326575</v>
      </c>
      <c r="T3729" s="9">
        <f t="shared" si="1118"/>
        <v>0.13770333305975435</v>
      </c>
      <c r="U3729" s="9">
        <f t="shared" si="1119"/>
        <v>3.8611725065826941E-2</v>
      </c>
      <c r="V3729" s="9">
        <f t="shared" ca="1" si="1120"/>
        <v>0.13770333305975435</v>
      </c>
      <c r="W3729">
        <f t="shared" ca="1" si="1121"/>
        <v>-1.9826536683134954</v>
      </c>
      <c r="X3729">
        <v>3728</v>
      </c>
    </row>
    <row r="3730" spans="1:24" x14ac:dyDescent="0.25">
      <c r="A3730">
        <v>0</v>
      </c>
      <c r="B3730" s="8">
        <v>1.1843304892408</v>
      </c>
      <c r="C3730" s="8">
        <v>-1.0750088713385699</v>
      </c>
      <c r="D3730">
        <v>0</v>
      </c>
      <c r="E3730" s="8">
        <f t="shared" si="1104"/>
        <v>0.67687405888657592</v>
      </c>
      <c r="F3730" s="8">
        <f t="shared" si="1105"/>
        <v>-0.65428923610549294</v>
      </c>
      <c r="G3730" s="8">
        <f t="shared" si="1122"/>
        <v>-0.61796933592008663</v>
      </c>
      <c r="H3730" s="9">
        <f t="shared" si="1106"/>
        <v>0.24200878671925163</v>
      </c>
      <c r="I3730" s="9">
        <f t="shared" si="1107"/>
        <v>0.56481500857834388</v>
      </c>
      <c r="J3730" s="9">
        <f t="shared" si="1108"/>
        <v>0.19317620470240449</v>
      </c>
      <c r="K3730" s="9">
        <f t="shared" si="1109"/>
        <v>0.27694540369530762</v>
      </c>
      <c r="L3730" s="9">
        <f t="shared" si="1110"/>
        <v>0.46287750791389248</v>
      </c>
      <c r="M3730" s="9">
        <f t="shared" si="1111"/>
        <v>0.26017708839079989</v>
      </c>
      <c r="N3730" s="9">
        <f t="shared" si="1112"/>
        <v>0.74432394896802045</v>
      </c>
      <c r="O3730" s="9">
        <f t="shared" si="1113"/>
        <v>0.22686643070256329</v>
      </c>
      <c r="P3730" s="9">
        <f t="shared" si="1114"/>
        <v>2.8809620329416252E-2</v>
      </c>
      <c r="Q3730" s="9">
        <f t="shared" si="1115"/>
        <v>0.15642292056389809</v>
      </c>
      <c r="R3730" s="9">
        <f t="shared" si="1116"/>
        <v>0.26144016360310762</v>
      </c>
      <c r="S3730" s="9">
        <f t="shared" si="1117"/>
        <v>0.52026106492957547</v>
      </c>
      <c r="T3730" s="9">
        <f t="shared" si="1118"/>
        <v>5.4903669641654523E-2</v>
      </c>
      <c r="U3730" s="9">
        <f t="shared" si="1119"/>
        <v>6.9721812617643134E-3</v>
      </c>
      <c r="V3730" s="9">
        <f t="shared" ca="1" si="1120"/>
        <v>0.52026106492957547</v>
      </c>
      <c r="W3730">
        <f t="shared" ca="1" si="1121"/>
        <v>-0.65342454544907558</v>
      </c>
      <c r="X3730">
        <v>3729</v>
      </c>
    </row>
    <row r="3731" spans="1:24" x14ac:dyDescent="0.25">
      <c r="A3731">
        <v>-2</v>
      </c>
      <c r="B3731" s="8">
        <v>2.1034974111309199</v>
      </c>
      <c r="C3731" s="8">
        <v>-0.890180258403381</v>
      </c>
      <c r="D3731">
        <v>-1</v>
      </c>
      <c r="E3731" s="8">
        <f t="shared" si="1104"/>
        <v>0.8170542754039678</v>
      </c>
      <c r="F3731" s="8">
        <f t="shared" si="1105"/>
        <v>-1.0581427946584343</v>
      </c>
      <c r="G3731" s="8">
        <f t="shared" si="1122"/>
        <v>-1.0314619422808611</v>
      </c>
      <c r="H3731" s="9">
        <f t="shared" si="1106"/>
        <v>0.28785048470151331</v>
      </c>
      <c r="I3731" s="9">
        <f t="shared" si="1107"/>
        <v>0.50917818636023204</v>
      </c>
      <c r="J3731" s="9">
        <f t="shared" si="1108"/>
        <v>0.20297132893825465</v>
      </c>
      <c r="K3731" s="9">
        <f t="shared" si="1109"/>
        <v>0.42540446832485762</v>
      </c>
      <c r="L3731" s="9">
        <f t="shared" si="1110"/>
        <v>0.42696573210170813</v>
      </c>
      <c r="M3731" s="9">
        <f t="shared" si="1111"/>
        <v>0.1476297995734342</v>
      </c>
      <c r="N3731" s="9">
        <f t="shared" si="1112"/>
        <v>0.85774129274416699</v>
      </c>
      <c r="O3731" s="9">
        <f t="shared" si="1113"/>
        <v>0.13187196639719612</v>
      </c>
      <c r="P3731" s="9">
        <f t="shared" si="1114"/>
        <v>1.0386740858636889E-2</v>
      </c>
      <c r="Q3731" s="9">
        <f t="shared" si="1115"/>
        <v>0.2166066756511898</v>
      </c>
      <c r="R3731" s="9">
        <f t="shared" si="1116"/>
        <v>0.21740163710951646</v>
      </c>
      <c r="S3731" s="9">
        <f t="shared" si="1117"/>
        <v>0.52504244940269151</v>
      </c>
      <c r="T3731" s="9">
        <f t="shared" si="1118"/>
        <v>3.7959409445974576E-2</v>
      </c>
      <c r="U3731" s="9">
        <f t="shared" si="1119"/>
        <v>2.9898283906276413E-3</v>
      </c>
      <c r="V3731" s="9">
        <f t="shared" ca="1" si="1120"/>
        <v>0.2166066756511898</v>
      </c>
      <c r="W3731">
        <f t="shared" ca="1" si="1121"/>
        <v>-1.5296721247092473</v>
      </c>
      <c r="X3731">
        <v>3730</v>
      </c>
    </row>
    <row r="3732" spans="1:24" x14ac:dyDescent="0.25">
      <c r="A3732">
        <v>-1</v>
      </c>
      <c r="B3732" s="8">
        <v>-5.7991592485037297E-2</v>
      </c>
      <c r="C3732" s="8">
        <v>-0.72727915739034499</v>
      </c>
      <c r="D3732">
        <v>1</v>
      </c>
      <c r="E3732" s="8">
        <f t="shared" si="1104"/>
        <v>0.35200270532992767</v>
      </c>
      <c r="F3732" s="8">
        <f t="shared" si="1105"/>
        <v>7.3698560004290259E-2</v>
      </c>
      <c r="G3732" s="8">
        <f t="shared" si="1122"/>
        <v>0.10166466552802683</v>
      </c>
      <c r="H3732" s="9">
        <f t="shared" si="1106"/>
        <v>0.1527460530090835</v>
      </c>
      <c r="I3732" s="9">
        <f t="shared" si="1107"/>
        <v>0.68724629374508672</v>
      </c>
      <c r="J3732" s="9">
        <f t="shared" si="1108"/>
        <v>0.16000765324582977</v>
      </c>
      <c r="K3732" s="9">
        <f t="shared" si="1109"/>
        <v>9.3429573098375684E-2</v>
      </c>
      <c r="L3732" s="9">
        <f t="shared" si="1110"/>
        <v>0.37262629334475755</v>
      </c>
      <c r="M3732" s="9">
        <f t="shared" si="1111"/>
        <v>0.53394413355686687</v>
      </c>
      <c r="N3732" s="9">
        <f t="shared" si="1112"/>
        <v>0.4749229841565934</v>
      </c>
      <c r="O3732" s="9">
        <f t="shared" si="1113"/>
        <v>0.40586790147629959</v>
      </c>
      <c r="P3732" s="9">
        <f t="shared" si="1114"/>
        <v>0.11920911436710702</v>
      </c>
      <c r="Q3732" s="9">
        <f t="shared" si="1115"/>
        <v>6.4209127838044347E-2</v>
      </c>
      <c r="R3732" s="9">
        <f t="shared" si="1116"/>
        <v>0.25608603905315408</v>
      </c>
      <c r="S3732" s="9">
        <f t="shared" si="1117"/>
        <v>0.59950139141293335</v>
      </c>
      <c r="T3732" s="9">
        <f t="shared" si="1118"/>
        <v>6.1994719993584337E-2</v>
      </c>
      <c r="U3732" s="9">
        <f t="shared" si="1119"/>
        <v>1.8208721702284027E-2</v>
      </c>
      <c r="V3732" s="9">
        <f t="shared" ca="1" si="1120"/>
        <v>0.25608603905315408</v>
      </c>
      <c r="W3732">
        <f t="shared" ca="1" si="1121"/>
        <v>-1.3622418009168014</v>
      </c>
      <c r="X3732">
        <v>3731</v>
      </c>
    </row>
    <row r="3733" spans="1:24" x14ac:dyDescent="0.25">
      <c r="A3733">
        <v>0</v>
      </c>
      <c r="B3733" s="8">
        <v>0.96591070684523705</v>
      </c>
      <c r="C3733" s="8">
        <v>-7.3192594998952101E-2</v>
      </c>
      <c r="D3733">
        <v>0</v>
      </c>
      <c r="E3733" s="8">
        <f t="shared" si="1104"/>
        <v>0.55204177094473628</v>
      </c>
      <c r="F3733" s="8">
        <f t="shared" si="1105"/>
        <v>-4.4547657556363175E-2</v>
      </c>
      <c r="G3733" s="8">
        <f t="shared" si="1122"/>
        <v>-4.2074796340471336E-2</v>
      </c>
      <c r="H3733" s="9">
        <f t="shared" si="1106"/>
        <v>0.20477444379686904</v>
      </c>
      <c r="I3733" s="9">
        <f t="shared" si="1107"/>
        <v>0.61333460523848649</v>
      </c>
      <c r="J3733" s="9">
        <f t="shared" si="1108"/>
        <v>0.18189095096464447</v>
      </c>
      <c r="K3733" s="9">
        <f t="shared" si="1109"/>
        <v>0.1147434721486299</v>
      </c>
      <c r="L3733" s="9">
        <f t="shared" si="1110"/>
        <v>0.39844234769244891</v>
      </c>
      <c r="M3733" s="9">
        <f t="shared" si="1111"/>
        <v>0.48681418015892119</v>
      </c>
      <c r="N3733" s="9">
        <f t="shared" si="1112"/>
        <v>0.53221510448149656</v>
      </c>
      <c r="O3733" s="9">
        <f t="shared" si="1113"/>
        <v>0.3748155012535862</v>
      </c>
      <c r="P3733" s="9">
        <f t="shared" si="1114"/>
        <v>9.2969394264917238E-2</v>
      </c>
      <c r="Q3733" s="9">
        <f t="shared" si="1115"/>
        <v>7.0376142193973187E-2</v>
      </c>
      <c r="R3733" s="9">
        <f t="shared" si="1116"/>
        <v>0.24437848003224394</v>
      </c>
      <c r="S3733" s="9">
        <f t="shared" si="1117"/>
        <v>0.58945498597740487</v>
      </c>
      <c r="T3733" s="9">
        <f t="shared" si="1118"/>
        <v>7.6752635795647783E-2</v>
      </c>
      <c r="U3733" s="9">
        <f t="shared" si="1119"/>
        <v>1.9037756000730256E-2</v>
      </c>
      <c r="V3733" s="9">
        <f t="shared" ca="1" si="1120"/>
        <v>0.58945498597740487</v>
      </c>
      <c r="W3733">
        <f t="shared" ca="1" si="1121"/>
        <v>-0.5285569215853908</v>
      </c>
      <c r="X3733">
        <v>3732</v>
      </c>
    </row>
    <row r="3734" spans="1:24" x14ac:dyDescent="0.25">
      <c r="A3734">
        <v>0</v>
      </c>
      <c r="B3734" s="8">
        <v>2.2188312328147899</v>
      </c>
      <c r="C3734" s="8">
        <v>0.76151122418678496</v>
      </c>
      <c r="D3734">
        <v>0</v>
      </c>
      <c r="E3734" s="8">
        <f t="shared" si="1104"/>
        <v>1.268116726018264</v>
      </c>
      <c r="F3734" s="8">
        <f t="shared" si="1105"/>
        <v>0.46348324227178289</v>
      </c>
      <c r="G3734" s="8">
        <f t="shared" si="1122"/>
        <v>0.43775507165855659</v>
      </c>
      <c r="H3734" s="9">
        <f t="shared" si="1106"/>
        <v>0.45675480553984377</v>
      </c>
      <c r="I3734" s="9">
        <f t="shared" si="1107"/>
        <v>0.33430585960196108</v>
      </c>
      <c r="J3734" s="9">
        <f t="shared" si="1108"/>
        <v>0.20893933485819521</v>
      </c>
      <c r="K3734" s="9">
        <f t="shared" si="1109"/>
        <v>4.3659532615505835E-2</v>
      </c>
      <c r="L3734" s="9">
        <f t="shared" si="1110"/>
        <v>0.27374360105306939</v>
      </c>
      <c r="M3734" s="9">
        <f t="shared" si="1111"/>
        <v>0.6825968663314248</v>
      </c>
      <c r="N3734" s="9">
        <f t="shared" si="1112"/>
        <v>0.34495005963865233</v>
      </c>
      <c r="O3734" s="9">
        <f t="shared" si="1113"/>
        <v>0.45539635329444095</v>
      </c>
      <c r="P3734" s="9">
        <f t="shared" si="1114"/>
        <v>0.19965358706690672</v>
      </c>
      <c r="Q3734" s="9">
        <f t="shared" si="1115"/>
        <v>1.4595637580846534E-2</v>
      </c>
      <c r="R3734" s="9">
        <f t="shared" si="1116"/>
        <v>9.1514089860582654E-2</v>
      </c>
      <c r="S3734" s="9">
        <f t="shared" si="1117"/>
        <v>0.59469306442993719</v>
      </c>
      <c r="T3734" s="9">
        <f t="shared" si="1118"/>
        <v>0.20800447279255638</v>
      </c>
      <c r="U3734" s="9">
        <f t="shared" si="1119"/>
        <v>9.1192735336077246E-2</v>
      </c>
      <c r="V3734" s="9">
        <f t="shared" ca="1" si="1120"/>
        <v>0.59469306442993719</v>
      </c>
      <c r="W3734">
        <f t="shared" ca="1" si="1121"/>
        <v>-0.51970986463801927</v>
      </c>
      <c r="X3734">
        <v>3733</v>
      </c>
    </row>
    <row r="3735" spans="1:24" x14ac:dyDescent="0.25">
      <c r="A3735">
        <v>1</v>
      </c>
      <c r="B3735" s="8">
        <v>2.9096175361342298</v>
      </c>
      <c r="C3735" s="8">
        <v>0.18478217386787099</v>
      </c>
      <c r="D3735">
        <v>1</v>
      </c>
      <c r="E3735" s="8">
        <f t="shared" si="1104"/>
        <v>2.0480644501939209</v>
      </c>
      <c r="F3735" s="8">
        <f t="shared" si="1105"/>
        <v>0.62881203638633987</v>
      </c>
      <c r="G3735" s="8">
        <f t="shared" si="1122"/>
        <v>0.62596353433105278</v>
      </c>
      <c r="H3735" s="9">
        <f t="shared" si="1106"/>
        <v>0.74899640574945425</v>
      </c>
      <c r="I3735" s="9">
        <f t="shared" si="1107"/>
        <v>0.1135232766285913</v>
      </c>
      <c r="J3735" s="9">
        <f t="shared" si="1108"/>
        <v>0.1374803176219544</v>
      </c>
      <c r="K3735" s="9">
        <f t="shared" si="1109"/>
        <v>3.0393527024863205E-2</v>
      </c>
      <c r="L3735" s="9">
        <f t="shared" si="1110"/>
        <v>0.23059470273605709</v>
      </c>
      <c r="M3735" s="9">
        <f t="shared" si="1111"/>
        <v>0.73901177023907971</v>
      </c>
      <c r="N3735" s="9">
        <f t="shared" si="1112"/>
        <v>0.27853500579067031</v>
      </c>
      <c r="O3735" s="9">
        <f t="shared" si="1113"/>
        <v>0.46511868112267624</v>
      </c>
      <c r="P3735" s="9">
        <f t="shared" si="1114"/>
        <v>0.2563463130866534</v>
      </c>
      <c r="Q3735" s="9">
        <f t="shared" si="1115"/>
        <v>3.4503727761621109E-3</v>
      </c>
      <c r="R3735" s="9">
        <f t="shared" si="1116"/>
        <v>2.6177866227793188E-2</v>
      </c>
      <c r="S3735" s="9">
        <f t="shared" si="1117"/>
        <v>0.4299970734592059</v>
      </c>
      <c r="T3735" s="9">
        <f t="shared" si="1118"/>
        <v>0.34837222040781102</v>
      </c>
      <c r="U3735" s="9">
        <f t="shared" si="1119"/>
        <v>0.19200246712902769</v>
      </c>
      <c r="V3735" s="9">
        <f t="shared" ca="1" si="1120"/>
        <v>0.34837222040781102</v>
      </c>
      <c r="W3735">
        <f t="shared" ca="1" si="1121"/>
        <v>-1.0544837719479554</v>
      </c>
      <c r="X3735">
        <v>3734</v>
      </c>
    </row>
    <row r="3736" spans="1:24" x14ac:dyDescent="0.25">
      <c r="A3736">
        <v>0</v>
      </c>
      <c r="B3736" s="8">
        <v>1.27813271717038</v>
      </c>
      <c r="C3736" s="8">
        <v>0.24252646047544099</v>
      </c>
      <c r="D3736">
        <v>1</v>
      </c>
      <c r="E3736" s="8">
        <f t="shared" si="1104"/>
        <v>1.1156306730885159</v>
      </c>
      <c r="F3736" s="8">
        <f t="shared" si="1105"/>
        <v>0.6639572953523234</v>
      </c>
      <c r="G3736" s="8">
        <f t="shared" si="1122"/>
        <v>0.65915786360540218</v>
      </c>
      <c r="H3736" s="9">
        <f t="shared" si="1106"/>
        <v>0.39700813967059906</v>
      </c>
      <c r="I3736" s="9">
        <f t="shared" si="1107"/>
        <v>0.39143991981087972</v>
      </c>
      <c r="J3736" s="9">
        <f t="shared" si="1108"/>
        <v>0.21155194051852116</v>
      </c>
      <c r="K3736" s="9">
        <f t="shared" si="1109"/>
        <v>2.805460420410523E-2</v>
      </c>
      <c r="L3736" s="9">
        <f t="shared" si="1110"/>
        <v>0.2216413075615194</v>
      </c>
      <c r="M3736" s="9">
        <f t="shared" si="1111"/>
        <v>0.75030408823437544</v>
      </c>
      <c r="N3736" s="9">
        <f t="shared" si="1112"/>
        <v>0.2674994059215503</v>
      </c>
      <c r="O3736" s="9">
        <f t="shared" si="1113"/>
        <v>0.46535092204433148</v>
      </c>
      <c r="P3736" s="9">
        <f t="shared" si="1114"/>
        <v>0.26714967203411821</v>
      </c>
      <c r="Q3736" s="9">
        <f t="shared" si="1115"/>
        <v>1.0981692019980921E-2</v>
      </c>
      <c r="R3736" s="9">
        <f t="shared" si="1116"/>
        <v>8.6759255658659676E-2</v>
      </c>
      <c r="S3736" s="9">
        <f t="shared" si="1117"/>
        <v>0.61145035415866533</v>
      </c>
      <c r="T3736" s="9">
        <f t="shared" si="1118"/>
        <v>0.18474810385481802</v>
      </c>
      <c r="U3736" s="9">
        <f t="shared" si="1119"/>
        <v>0.10606059430787594</v>
      </c>
      <c r="V3736" s="9">
        <f t="shared" ca="1" si="1120"/>
        <v>0.61145035415866533</v>
      </c>
      <c r="W3736">
        <f t="shared" ca="1" si="1121"/>
        <v>-0.4919215141357634</v>
      </c>
      <c r="X3736">
        <v>3735</v>
      </c>
    </row>
    <row r="3737" spans="1:24" x14ac:dyDescent="0.25">
      <c r="A3737">
        <v>1</v>
      </c>
      <c r="B3737" s="8">
        <v>2.2790073600180798</v>
      </c>
      <c r="C3737" s="8">
        <v>-0.37051901512045399</v>
      </c>
      <c r="D3737">
        <v>0</v>
      </c>
      <c r="E3737" s="8">
        <f t="shared" si="1104"/>
        <v>1.3025088655757586</v>
      </c>
      <c r="F3737" s="8">
        <f t="shared" si="1105"/>
        <v>-0.22551125839906683</v>
      </c>
      <c r="G3737" s="8">
        <f t="shared" si="1122"/>
        <v>-0.21299302342932802</v>
      </c>
      <c r="H3737" s="9">
        <f t="shared" si="1106"/>
        <v>0.47041740486793804</v>
      </c>
      <c r="I3737" s="9">
        <f t="shared" si="1107"/>
        <v>0.32188066635059087</v>
      </c>
      <c r="J3737" s="9">
        <f t="shared" si="1108"/>
        <v>0.20770192878147109</v>
      </c>
      <c r="K3737" s="9">
        <f t="shared" si="1109"/>
        <v>0.15369405149026594</v>
      </c>
      <c r="L3737" s="9">
        <f t="shared" si="1110"/>
        <v>0.43104083020972639</v>
      </c>
      <c r="M3737" s="9">
        <f t="shared" si="1111"/>
        <v>0.41526511830000767</v>
      </c>
      <c r="N3737" s="9">
        <f t="shared" si="1112"/>
        <v>0.59938573748019996</v>
      </c>
      <c r="O3737" s="9">
        <f t="shared" si="1113"/>
        <v>0.33297512142705799</v>
      </c>
      <c r="P3737" s="9">
        <f t="shared" si="1114"/>
        <v>6.763914109274205E-2</v>
      </c>
      <c r="Q3737" s="9">
        <f t="shared" si="1115"/>
        <v>4.9471143707808821E-2</v>
      </c>
      <c r="R3737" s="9">
        <f t="shared" si="1116"/>
        <v>0.13874370965221863</v>
      </c>
      <c r="S3737" s="9">
        <f t="shared" si="1117"/>
        <v>0.62332922491232534</v>
      </c>
      <c r="T3737" s="9">
        <f t="shared" si="1118"/>
        <v>0.15663729250730316</v>
      </c>
      <c r="U3737" s="9">
        <f t="shared" si="1119"/>
        <v>3.1818629220344022E-2</v>
      </c>
      <c r="V3737" s="9">
        <f t="shared" ca="1" si="1120"/>
        <v>0.15663729250730316</v>
      </c>
      <c r="W3737">
        <f t="shared" ca="1" si="1121"/>
        <v>-1.853822385159694</v>
      </c>
      <c r="X3737">
        <v>3736</v>
      </c>
    </row>
    <row r="3738" spans="1:24" x14ac:dyDescent="0.25">
      <c r="A3738">
        <v>0</v>
      </c>
      <c r="B3738" s="8">
        <v>2.75807611864869</v>
      </c>
      <c r="C3738" s="8">
        <v>-0.26274735893305501</v>
      </c>
      <c r="D3738">
        <v>-1</v>
      </c>
      <c r="E3738" s="8">
        <f t="shared" si="1104"/>
        <v>1.1911621368863692</v>
      </c>
      <c r="F3738" s="8">
        <f t="shared" si="1105"/>
        <v>-0.67626446467709833</v>
      </c>
      <c r="G3738" s="8">
        <f t="shared" si="1122"/>
        <v>-0.6707818562297605</v>
      </c>
      <c r="H3738" s="9">
        <f t="shared" si="1106"/>
        <v>0.4263920160945438</v>
      </c>
      <c r="I3738" s="9">
        <f t="shared" si="1107"/>
        <v>0.36275684020586629</v>
      </c>
      <c r="J3738" s="9">
        <f t="shared" si="1108"/>
        <v>0.2108511436995899</v>
      </c>
      <c r="K3738" s="9">
        <f t="shared" si="1109"/>
        <v>0.28435081639854398</v>
      </c>
      <c r="L3738" s="9">
        <f t="shared" si="1110"/>
        <v>0.46255190445605554</v>
      </c>
      <c r="M3738" s="9">
        <f t="shared" si="1111"/>
        <v>0.25309727914540048</v>
      </c>
      <c r="N3738" s="9">
        <f t="shared" si="1112"/>
        <v>0.7610072388198319</v>
      </c>
      <c r="O3738" s="9">
        <f t="shared" si="1113"/>
        <v>0.21348779244537242</v>
      </c>
      <c r="P3738" s="9">
        <f t="shared" si="1114"/>
        <v>2.5504968734795685E-2</v>
      </c>
      <c r="Q3738" s="9">
        <f t="shared" si="1115"/>
        <v>0.10315020366669424</v>
      </c>
      <c r="R3738" s="9">
        <f t="shared" si="1116"/>
        <v>0.16779386729168447</v>
      </c>
      <c r="S3738" s="9">
        <f t="shared" si="1117"/>
        <v>0.6271513237700076</v>
      </c>
      <c r="T3738" s="9">
        <f t="shared" si="1118"/>
        <v>9.1029490232355861E-2</v>
      </c>
      <c r="U3738" s="9">
        <f t="shared" si="1119"/>
        <v>1.0875115039257838E-2</v>
      </c>
      <c r="V3738" s="9">
        <f t="shared" ca="1" si="1120"/>
        <v>0.6271513237700076</v>
      </c>
      <c r="W3738">
        <f t="shared" ca="1" si="1121"/>
        <v>-0.46656742174272098</v>
      </c>
      <c r="X3738">
        <v>3737</v>
      </c>
    </row>
    <row r="3739" spans="1:24" x14ac:dyDescent="0.25">
      <c r="A3739">
        <v>0</v>
      </c>
      <c r="B3739" s="8">
        <v>2.5026698983524698</v>
      </c>
      <c r="C3739" s="8">
        <v>1.20239053126726</v>
      </c>
      <c r="D3739">
        <v>0</v>
      </c>
      <c r="E3739" s="8">
        <f t="shared" si="1104"/>
        <v>1.4303375177286899</v>
      </c>
      <c r="F3739" s="8">
        <f t="shared" si="1105"/>
        <v>0.73181831627467719</v>
      </c>
      <c r="G3739" s="8">
        <f t="shared" si="1122"/>
        <v>0.69119474074536369</v>
      </c>
      <c r="H3739" s="9">
        <f t="shared" si="1106"/>
        <v>0.52137625700011725</v>
      </c>
      <c r="I3739" s="9">
        <f t="shared" si="1107"/>
        <v>0.27750317842929462</v>
      </c>
      <c r="J3739" s="9">
        <f t="shared" si="1108"/>
        <v>0.20112056457058819</v>
      </c>
      <c r="K3739" s="9">
        <f t="shared" si="1109"/>
        <v>2.3961674605341526E-2</v>
      </c>
      <c r="L3739" s="9">
        <f t="shared" si="1110"/>
        <v>0.20468593854373682</v>
      </c>
      <c r="M3739" s="9">
        <f t="shared" si="1111"/>
        <v>0.77135238685092167</v>
      </c>
      <c r="N3739" s="9">
        <f t="shared" si="1112"/>
        <v>0.25706181653936105</v>
      </c>
      <c r="O3739" s="9">
        <f t="shared" si="1113"/>
        <v>0.46514825654844144</v>
      </c>
      <c r="P3739" s="9">
        <f t="shared" si="1114"/>
        <v>0.27778992691219756</v>
      </c>
      <c r="Q3739" s="9">
        <f t="shared" si="1115"/>
        <v>6.6494408634707874E-3</v>
      </c>
      <c r="R3739" s="9">
        <f t="shared" si="1116"/>
        <v>5.6800998525670228E-2</v>
      </c>
      <c r="S3739" s="9">
        <f t="shared" si="1117"/>
        <v>0.54919923133568471</v>
      </c>
      <c r="T3739" s="9">
        <f t="shared" si="1118"/>
        <v>0.24251725694935666</v>
      </c>
      <c r="U3739" s="9">
        <f t="shared" si="1119"/>
        <v>0.14483307232581771</v>
      </c>
      <c r="V3739" s="9">
        <f t="shared" ca="1" si="1120"/>
        <v>0.54919923133568471</v>
      </c>
      <c r="W3739">
        <f t="shared" ca="1" si="1121"/>
        <v>-0.59929400469657523</v>
      </c>
      <c r="X3739">
        <v>3738</v>
      </c>
    </row>
    <row r="3740" spans="1:24" x14ac:dyDescent="0.25">
      <c r="A3740">
        <v>1</v>
      </c>
      <c r="B3740" s="8">
        <v>2.8118480095434499</v>
      </c>
      <c r="C3740" s="8">
        <v>-0.64036744025435099</v>
      </c>
      <c r="D3740">
        <v>0</v>
      </c>
      <c r="E3740" s="8">
        <f t="shared" si="1104"/>
        <v>1.6070404270448864</v>
      </c>
      <c r="F3740" s="8">
        <f t="shared" si="1105"/>
        <v>-0.38975075879061399</v>
      </c>
      <c r="G3740" s="8">
        <f t="shared" si="1122"/>
        <v>-0.3681155126711454</v>
      </c>
      <c r="H3740" s="9">
        <f t="shared" si="1106"/>
        <v>0.5910749063206836</v>
      </c>
      <c r="I3740" s="9">
        <f t="shared" si="1107"/>
        <v>0.22154735137886317</v>
      </c>
      <c r="J3740" s="9">
        <f t="shared" si="1108"/>
        <v>0.18737774230045323</v>
      </c>
      <c r="K3740" s="9">
        <f t="shared" si="1109"/>
        <v>0.19586660296809333</v>
      </c>
      <c r="L3740" s="9">
        <f t="shared" si="1110"/>
        <v>0.4515150659536149</v>
      </c>
      <c r="M3740" s="9">
        <f t="shared" si="1111"/>
        <v>0.35261833107829177</v>
      </c>
      <c r="N3740" s="9">
        <f t="shared" si="1112"/>
        <v>0.6579519256952896</v>
      </c>
      <c r="O3740" s="9">
        <f t="shared" si="1113"/>
        <v>0.29244657526062989</v>
      </c>
      <c r="P3740" s="9">
        <f t="shared" si="1114"/>
        <v>4.960149904408051E-2</v>
      </c>
      <c r="Q3740" s="9">
        <f t="shared" si="1115"/>
        <v>4.3393727111156459E-2</v>
      </c>
      <c r="R3740" s="9">
        <f t="shared" si="1116"/>
        <v>0.1000319669696761</v>
      </c>
      <c r="S3740" s="9">
        <f t="shared" si="1117"/>
        <v>0.6543982724423405</v>
      </c>
      <c r="T3740" s="9">
        <f t="shared" si="1118"/>
        <v>0.17285783207598157</v>
      </c>
      <c r="U3740" s="9">
        <f t="shared" si="1119"/>
        <v>2.9318201400845366E-2</v>
      </c>
      <c r="V3740" s="9">
        <f t="shared" ca="1" si="1120"/>
        <v>0.17285783207598157</v>
      </c>
      <c r="W3740">
        <f t="shared" ca="1" si="1121"/>
        <v>-1.7552858022381903</v>
      </c>
      <c r="X3740">
        <v>3739</v>
      </c>
    </row>
    <row r="3741" spans="1:24" x14ac:dyDescent="0.25">
      <c r="A3741">
        <v>0</v>
      </c>
      <c r="B3741" s="8">
        <v>2.5577021893249001</v>
      </c>
      <c r="C3741" s="8">
        <v>-1.96052287535102</v>
      </c>
      <c r="D3741">
        <v>0</v>
      </c>
      <c r="E3741" s="8">
        <f t="shared" si="1104"/>
        <v>1.4617898281257773</v>
      </c>
      <c r="F3741" s="8">
        <f t="shared" si="1105"/>
        <v>-1.1932450500464442</v>
      </c>
      <c r="G3741" s="8">
        <f t="shared" si="1122"/>
        <v>-1.1270074616484145</v>
      </c>
      <c r="H3741" s="9">
        <f t="shared" si="1106"/>
        <v>0.53389327649363505</v>
      </c>
      <c r="I3741" s="9">
        <f t="shared" si="1107"/>
        <v>0.26706062449590617</v>
      </c>
      <c r="J3741" s="9">
        <f t="shared" si="1108"/>
        <v>0.19904609901045883</v>
      </c>
      <c r="K3741" s="9">
        <f t="shared" si="1109"/>
        <v>0.47887227778086083</v>
      </c>
      <c r="L3741" s="9">
        <f t="shared" si="1110"/>
        <v>0.40247632996427629</v>
      </c>
      <c r="M3741" s="9">
        <f t="shared" si="1111"/>
        <v>0.11865139225486288</v>
      </c>
      <c r="N3741" s="9">
        <f t="shared" si="1112"/>
        <v>0.87814666303760314</v>
      </c>
      <c r="O3741" s="9">
        <f t="shared" si="1113"/>
        <v>0.11382493371094304</v>
      </c>
      <c r="P3741" s="9">
        <f t="shared" si="1114"/>
        <v>8.0284032514538195E-3</v>
      </c>
      <c r="Q3741" s="9">
        <f t="shared" si="1115"/>
        <v>0.12788792955793374</v>
      </c>
      <c r="R3741" s="9">
        <f t="shared" si="1116"/>
        <v>0.10748558002508002</v>
      </c>
      <c r="S3741" s="9">
        <f t="shared" si="1117"/>
        <v>0.69956981309444921</v>
      </c>
      <c r="T3741" s="9">
        <f t="shared" si="1118"/>
        <v>6.0770366805606192E-2</v>
      </c>
      <c r="U3741" s="9">
        <f t="shared" si="1119"/>
        <v>4.286310516930833E-3</v>
      </c>
      <c r="V3741" s="9">
        <f t="shared" ca="1" si="1120"/>
        <v>0.69956981309444921</v>
      </c>
      <c r="W3741">
        <f t="shared" ca="1" si="1121"/>
        <v>-0.35728968557587476</v>
      </c>
      <c r="X3741">
        <v>3740</v>
      </c>
    </row>
    <row r="3742" spans="1:24" x14ac:dyDescent="0.25">
      <c r="A3742">
        <v>1</v>
      </c>
      <c r="B3742" s="8">
        <v>3.2451121395843199</v>
      </c>
      <c r="C3742" s="8">
        <v>-0.47124309616044302</v>
      </c>
      <c r="D3742">
        <v>1</v>
      </c>
      <c r="E3742" s="8">
        <f t="shared" si="1104"/>
        <v>2.2398078833275021</v>
      </c>
      <c r="F3742" s="8">
        <f t="shared" si="1105"/>
        <v>0.22953135672249658</v>
      </c>
      <c r="G3742" s="8">
        <f t="shared" si="1122"/>
        <v>0.24884711113224139</v>
      </c>
      <c r="H3742" s="9">
        <f t="shared" si="1106"/>
        <v>0.80595280786327872</v>
      </c>
      <c r="I3742" s="9">
        <f t="shared" si="1107"/>
        <v>8.0794805122746033E-2</v>
      </c>
      <c r="J3742" s="9">
        <f t="shared" si="1108"/>
        <v>0.11325238701397528</v>
      </c>
      <c r="K3742" s="9">
        <f t="shared" si="1109"/>
        <v>7.0004094646968579E-2</v>
      </c>
      <c r="L3742" s="9">
        <f t="shared" si="1110"/>
        <v>0.33476530808612848</v>
      </c>
      <c r="M3742" s="9">
        <f t="shared" si="1111"/>
        <v>0.59523059726690297</v>
      </c>
      <c r="N3742" s="9">
        <f t="shared" si="1112"/>
        <v>0.41680158145825519</v>
      </c>
      <c r="O3742" s="9">
        <f t="shared" si="1113"/>
        <v>0.43210782360357047</v>
      </c>
      <c r="P3742" s="9">
        <f t="shared" si="1114"/>
        <v>0.15109059493817434</v>
      </c>
      <c r="Q3742" s="9">
        <f t="shared" si="1115"/>
        <v>5.6559671847960947E-3</v>
      </c>
      <c r="R3742" s="9">
        <f t="shared" si="1116"/>
        <v>2.7047297828674786E-2</v>
      </c>
      <c r="S3742" s="9">
        <f t="shared" si="1117"/>
        <v>0.49726633202138626</v>
      </c>
      <c r="T3742" s="9">
        <f t="shared" si="1118"/>
        <v>0.34825851373298794</v>
      </c>
      <c r="U3742" s="9">
        <f t="shared" si="1119"/>
        <v>0.1217718892321549</v>
      </c>
      <c r="V3742" s="9">
        <f t="shared" ca="1" si="1120"/>
        <v>0.34825851373298794</v>
      </c>
      <c r="W3742">
        <f t="shared" ca="1" si="1121"/>
        <v>-1.0548102194337188</v>
      </c>
      <c r="X3742">
        <v>3741</v>
      </c>
    </row>
    <row r="3743" spans="1:24" x14ac:dyDescent="0.25">
      <c r="A3743">
        <v>0</v>
      </c>
      <c r="B3743" s="8">
        <v>2.9293415372017302</v>
      </c>
      <c r="C3743" s="8">
        <v>-0.98538810417743605</v>
      </c>
      <c r="D3743">
        <v>0</v>
      </c>
      <c r="E3743" s="8">
        <f t="shared" si="1104"/>
        <v>1.6741908733784456</v>
      </c>
      <c r="F3743" s="8">
        <f t="shared" si="1105"/>
        <v>-0.59974279946815401</v>
      </c>
      <c r="G3743" s="8">
        <f t="shared" si="1122"/>
        <v>-0.5664507973816526</v>
      </c>
      <c r="H3743" s="9">
        <f t="shared" si="1106"/>
        <v>0.61694284479445183</v>
      </c>
      <c r="I3743" s="9">
        <f t="shared" si="1107"/>
        <v>0.20210435405387839</v>
      </c>
      <c r="J3743" s="9">
        <f t="shared" si="1108"/>
        <v>0.18095280115166978</v>
      </c>
      <c r="K3743" s="9">
        <f t="shared" si="1109"/>
        <v>0.25898220856391019</v>
      </c>
      <c r="L3743" s="9">
        <f t="shared" si="1110"/>
        <v>0.4628365848182685</v>
      </c>
      <c r="M3743" s="9">
        <f t="shared" si="1111"/>
        <v>0.27818120661782131</v>
      </c>
      <c r="N3743" s="9">
        <f t="shared" si="1112"/>
        <v>0.72748200909353589</v>
      </c>
      <c r="O3743" s="9">
        <f t="shared" si="1113"/>
        <v>0.24014913835152096</v>
      </c>
      <c r="P3743" s="9">
        <f t="shared" si="1114"/>
        <v>3.2368852554943151E-2</v>
      </c>
      <c r="Q3743" s="9">
        <f t="shared" si="1115"/>
        <v>5.2341431973255879E-2</v>
      </c>
      <c r="R3743" s="9">
        <f t="shared" si="1116"/>
        <v>9.3541289007199255E-2</v>
      </c>
      <c r="S3743" s="9">
        <f t="shared" si="1117"/>
        <v>0.68598925445204229</v>
      </c>
      <c r="T3743" s="9">
        <f t="shared" si="1118"/>
        <v>0.14815829258952373</v>
      </c>
      <c r="U3743" s="9">
        <f t="shared" si="1119"/>
        <v>1.9969731977978789E-2</v>
      </c>
      <c r="V3743" s="9">
        <f t="shared" ca="1" si="1120"/>
        <v>0.68598925445204229</v>
      </c>
      <c r="W3743">
        <f t="shared" ca="1" si="1121"/>
        <v>-0.37689331544301286</v>
      </c>
      <c r="X3743">
        <v>3742</v>
      </c>
    </row>
    <row r="3744" spans="1:24" x14ac:dyDescent="0.25">
      <c r="A3744">
        <v>0</v>
      </c>
      <c r="B3744" s="8">
        <v>2.57695239213685</v>
      </c>
      <c r="C3744" s="8">
        <v>-0.75492351941074598</v>
      </c>
      <c r="D3744">
        <v>-1</v>
      </c>
      <c r="E3744" s="8">
        <f t="shared" si="1104"/>
        <v>1.0876454639319129</v>
      </c>
      <c r="F3744" s="8">
        <f t="shared" si="1105"/>
        <v>-0.97582065686675534</v>
      </c>
      <c r="G3744" s="8">
        <f t="shared" si="1122"/>
        <v>-0.95370954469374325</v>
      </c>
      <c r="H3744" s="9">
        <f t="shared" si="1106"/>
        <v>0.38625852642525982</v>
      </c>
      <c r="I3744" s="9">
        <f t="shared" si="1107"/>
        <v>0.40222858790610871</v>
      </c>
      <c r="J3744" s="9">
        <f t="shared" si="1108"/>
        <v>0.21151288566863147</v>
      </c>
      <c r="K3744" s="9">
        <f t="shared" si="1109"/>
        <v>0.39342299339668718</v>
      </c>
      <c r="L3744" s="9">
        <f t="shared" si="1110"/>
        <v>0.43913699685691165</v>
      </c>
      <c r="M3744" s="9">
        <f t="shared" si="1111"/>
        <v>0.16744000974640116</v>
      </c>
      <c r="N3744" s="9">
        <f t="shared" si="1112"/>
        <v>0.83951682203368216</v>
      </c>
      <c r="O3744" s="9">
        <f t="shared" si="1113"/>
        <v>0.14775229196172335</v>
      </c>
      <c r="P3744" s="9">
        <f t="shared" si="1114"/>
        <v>1.2730886004594488E-2</v>
      </c>
      <c r="Q3744" s="9">
        <f t="shared" si="1115"/>
        <v>0.15824597508374383</v>
      </c>
      <c r="R3744" s="9">
        <f t="shared" si="1116"/>
        <v>0.17663345414308487</v>
      </c>
      <c r="S3744" s="9">
        <f t="shared" si="1117"/>
        <v>0.6031325749358587</v>
      </c>
      <c r="T3744" s="9">
        <f t="shared" si="1118"/>
        <v>5.707058256909002E-2</v>
      </c>
      <c r="U3744" s="9">
        <f t="shared" si="1119"/>
        <v>4.9174132682226306E-3</v>
      </c>
      <c r="V3744" s="9">
        <f t="shared" ca="1" si="1120"/>
        <v>0.6031325749358587</v>
      </c>
      <c r="W3744">
        <f t="shared" ca="1" si="1121"/>
        <v>-0.50561824748861228</v>
      </c>
      <c r="X3744">
        <v>3743</v>
      </c>
    </row>
    <row r="3745" spans="1:24" x14ac:dyDescent="0.25">
      <c r="A3745">
        <v>0</v>
      </c>
      <c r="B3745" s="8">
        <v>2.1338216630068998</v>
      </c>
      <c r="C3745" s="8">
        <v>0.76769503474464795</v>
      </c>
      <c r="D3745">
        <v>0</v>
      </c>
      <c r="E3745" s="8">
        <f t="shared" si="1104"/>
        <v>1.2195316620662633</v>
      </c>
      <c r="F3745" s="8">
        <f t="shared" si="1105"/>
        <v>0.46724693278076196</v>
      </c>
      <c r="G3745" s="8">
        <f t="shared" si="1122"/>
        <v>0.44130983795470807</v>
      </c>
      <c r="H3745" s="9">
        <f t="shared" si="1106"/>
        <v>0.43754445743173576</v>
      </c>
      <c r="I3745" s="9">
        <f t="shared" si="1107"/>
        <v>0.35216978961574985</v>
      </c>
      <c r="J3745" s="9">
        <f t="shared" si="1108"/>
        <v>0.21028575295251439</v>
      </c>
      <c r="K3745" s="9">
        <f t="shared" si="1109"/>
        <v>4.3312492486966288E-2</v>
      </c>
      <c r="L3745" s="9">
        <f t="shared" si="1110"/>
        <v>0.27275051233114095</v>
      </c>
      <c r="M3745" s="9">
        <f t="shared" si="1111"/>
        <v>0.68393699518189277</v>
      </c>
      <c r="N3745" s="9">
        <f t="shared" si="1112"/>
        <v>0.3436413484176698</v>
      </c>
      <c r="O3745" s="9">
        <f t="shared" si="1113"/>
        <v>0.45570941373723672</v>
      </c>
      <c r="P3745" s="9">
        <f t="shared" si="1114"/>
        <v>0.20064923784509348</v>
      </c>
      <c r="Q3745" s="9">
        <f t="shared" si="1115"/>
        <v>1.5253351366868664E-2</v>
      </c>
      <c r="R3745" s="9">
        <f t="shared" si="1116"/>
        <v>9.6054490545245896E-2</v>
      </c>
      <c r="S3745" s="9">
        <f t="shared" si="1117"/>
        <v>0.60150606800066919</v>
      </c>
      <c r="T3745" s="9">
        <f t="shared" si="1118"/>
        <v>0.19939312818019364</v>
      </c>
      <c r="U3745" s="9">
        <f t="shared" si="1119"/>
        <v>8.7792961907022724E-2</v>
      </c>
      <c r="V3745" s="9">
        <f t="shared" ca="1" si="1120"/>
        <v>0.60150606800066919</v>
      </c>
      <c r="W3745">
        <f t="shared" ca="1" si="1121"/>
        <v>-0.50831865550412492</v>
      </c>
      <c r="X3745">
        <v>3744</v>
      </c>
    </row>
    <row r="3746" spans="1:24" x14ac:dyDescent="0.25">
      <c r="A3746">
        <v>0</v>
      </c>
      <c r="B3746" s="8">
        <v>2.5622215218405202</v>
      </c>
      <c r="C3746" s="8">
        <v>-0.86762867888473705</v>
      </c>
      <c r="D3746">
        <v>-1</v>
      </c>
      <c r="E3746" s="8">
        <f t="shared" si="1104"/>
        <v>1.079226408559286</v>
      </c>
      <c r="F3746" s="8">
        <f t="shared" si="1105"/>
        <v>-1.0444170886390478</v>
      </c>
      <c r="G3746" s="8">
        <f t="shared" si="1122"/>
        <v>-1.0184981565943927</v>
      </c>
      <c r="H3746" s="9">
        <f t="shared" si="1106"/>
        <v>0.38304121568358762</v>
      </c>
      <c r="I3746" s="9">
        <f t="shared" si="1107"/>
        <v>0.40548928509145021</v>
      </c>
      <c r="J3746" s="9">
        <f t="shared" si="1108"/>
        <v>0.21146949922496217</v>
      </c>
      <c r="K3746" s="9">
        <f t="shared" si="1109"/>
        <v>0.42003181579584298</v>
      </c>
      <c r="L3746" s="9">
        <f t="shared" si="1110"/>
        <v>0.4291492466807651</v>
      </c>
      <c r="M3746" s="9">
        <f t="shared" si="1111"/>
        <v>0.15081893752339198</v>
      </c>
      <c r="N3746" s="9">
        <f t="shared" si="1112"/>
        <v>0.85480412444161913</v>
      </c>
      <c r="O3746" s="9">
        <f t="shared" si="1113"/>
        <v>0.13444659860157004</v>
      </c>
      <c r="P3746" s="9">
        <f t="shared" si="1114"/>
        <v>1.0749276956810827E-2</v>
      </c>
      <c r="Q3746" s="9">
        <f t="shared" si="1115"/>
        <v>0.17031840070272009</v>
      </c>
      <c r="R3746" s="9">
        <f t="shared" si="1116"/>
        <v>0.17401542123411784</v>
      </c>
      <c r="S3746" s="9">
        <f t="shared" si="1117"/>
        <v>0.60005017337703692</v>
      </c>
      <c r="T3746" s="9">
        <f t="shared" si="1118"/>
        <v>5.1498588572868723E-2</v>
      </c>
      <c r="U3746" s="9">
        <f t="shared" si="1119"/>
        <v>4.1174161132563943E-3</v>
      </c>
      <c r="V3746" s="9">
        <f t="shared" ca="1" si="1120"/>
        <v>0.60005017337703692</v>
      </c>
      <c r="W3746">
        <f t="shared" ca="1" si="1121"/>
        <v>-0.51074200496707833</v>
      </c>
      <c r="X3746">
        <v>3745</v>
      </c>
    </row>
    <row r="3747" spans="1:24" x14ac:dyDescent="0.25">
      <c r="A3747">
        <v>0</v>
      </c>
      <c r="B3747" s="8">
        <v>2.4810652262091799</v>
      </c>
      <c r="C3747" s="8">
        <v>1.1234674467705701</v>
      </c>
      <c r="D3747">
        <v>-1</v>
      </c>
      <c r="E3747" s="8">
        <f t="shared" si="1104"/>
        <v>1.0328435857516101</v>
      </c>
      <c r="F3747" s="8">
        <f t="shared" si="1105"/>
        <v>0.16743594606704482</v>
      </c>
      <c r="G3747" s="8">
        <f t="shared" si="1122"/>
        <v>0.12608435181985311</v>
      </c>
      <c r="H3747" s="9">
        <f t="shared" si="1106"/>
        <v>0.36546603441629144</v>
      </c>
      <c r="I3747" s="9">
        <f t="shared" si="1107"/>
        <v>0.42356525029428005</v>
      </c>
      <c r="J3747" s="9">
        <f t="shared" si="1108"/>
        <v>0.21096871528942851</v>
      </c>
      <c r="K3747" s="9">
        <f t="shared" si="1109"/>
        <v>7.8730125296640099E-2</v>
      </c>
      <c r="L3747" s="9">
        <f t="shared" si="1110"/>
        <v>0.35026792172460719</v>
      </c>
      <c r="M3747" s="9">
        <f t="shared" si="1111"/>
        <v>0.57100195297875267</v>
      </c>
      <c r="N3747" s="9">
        <f t="shared" si="1112"/>
        <v>0.46520862008033409</v>
      </c>
      <c r="O3747" s="9">
        <f t="shared" si="1113"/>
        <v>0.41064989760899079</v>
      </c>
      <c r="P3747" s="9">
        <f t="shared" si="1114"/>
        <v>0.12414148231067518</v>
      </c>
      <c r="Q3747" s="9">
        <f t="shared" si="1115"/>
        <v>3.3347345226971394E-2</v>
      </c>
      <c r="R3747" s="9">
        <f t="shared" si="1116"/>
        <v>0.14836131993534055</v>
      </c>
      <c r="S3747" s="9">
        <f t="shared" si="1117"/>
        <v>0.62284324997843143</v>
      </c>
      <c r="T3747" s="9">
        <f t="shared" si="1118"/>
        <v>0.15007858961261397</v>
      </c>
      <c r="U3747" s="9">
        <f t="shared" si="1119"/>
        <v>4.5369495246642647E-2</v>
      </c>
      <c r="V3747" s="9">
        <f t="shared" ca="1" si="1120"/>
        <v>0.62284324997843143</v>
      </c>
      <c r="W3747">
        <f t="shared" ca="1" si="1121"/>
        <v>-0.47346039702363235</v>
      </c>
      <c r="X3747">
        <v>3746</v>
      </c>
    </row>
    <row r="3748" spans="1:24" x14ac:dyDescent="0.25">
      <c r="A3748">
        <v>-1</v>
      </c>
      <c r="B3748" s="8">
        <v>2.7779513303503101</v>
      </c>
      <c r="C3748" s="8">
        <v>0.64353903723317196</v>
      </c>
      <c r="D3748">
        <v>0</v>
      </c>
      <c r="E3748" s="8">
        <f t="shared" si="1104"/>
        <v>1.5876676396036506</v>
      </c>
      <c r="F3748" s="8">
        <f t="shared" si="1105"/>
        <v>0.39168110729269046</v>
      </c>
      <c r="G3748" s="8">
        <f t="shared" si="1122"/>
        <v>0.36993870662894751</v>
      </c>
      <c r="H3748" s="9">
        <f t="shared" si="1106"/>
        <v>0.58353222014735751</v>
      </c>
      <c r="I3748" s="9">
        <f t="shared" si="1107"/>
        <v>0.2273492140539192</v>
      </c>
      <c r="J3748" s="9">
        <f t="shared" si="1108"/>
        <v>0.1891185657987233</v>
      </c>
      <c r="K3748" s="9">
        <f t="shared" si="1109"/>
        <v>5.0720205245231464E-2</v>
      </c>
      <c r="L3748" s="9">
        <f t="shared" si="1110"/>
        <v>0.2926910858568979</v>
      </c>
      <c r="M3748" s="9">
        <f t="shared" si="1111"/>
        <v>0.65658870889787058</v>
      </c>
      <c r="N3748" s="9">
        <f t="shared" si="1112"/>
        <v>0.37025643457229884</v>
      </c>
      <c r="O3748" s="9">
        <f t="shared" si="1113"/>
        <v>0.44851040366966344</v>
      </c>
      <c r="P3748" s="9">
        <f t="shared" si="1114"/>
        <v>0.18123316175803772</v>
      </c>
      <c r="Q3748" s="9">
        <f t="shared" si="1115"/>
        <v>1.1531198799156843E-2</v>
      </c>
      <c r="R3748" s="9">
        <f t="shared" si="1116"/>
        <v>6.6543088330153918E-2</v>
      </c>
      <c r="S3748" s="9">
        <f t="shared" si="1117"/>
        <v>0.55445005201315012</v>
      </c>
      <c r="T3748" s="9">
        <f t="shared" si="1118"/>
        <v>0.26172027161254624</v>
      </c>
      <c r="U3748" s="9">
        <f t="shared" si="1119"/>
        <v>0.10575538924499292</v>
      </c>
      <c r="V3748" s="9">
        <f t="shared" ca="1" si="1120"/>
        <v>6.6543088330153918E-2</v>
      </c>
      <c r="W3748">
        <f t="shared" ca="1" si="1121"/>
        <v>-2.709905596331593</v>
      </c>
      <c r="X3748">
        <v>3747</v>
      </c>
    </row>
    <row r="3749" spans="1:24" x14ac:dyDescent="0.25">
      <c r="A3749">
        <v>2</v>
      </c>
      <c r="B3749" s="8">
        <v>3.4465130298939299</v>
      </c>
      <c r="C3749" s="8">
        <v>1.7328180046230299</v>
      </c>
      <c r="D3749">
        <v>-1</v>
      </c>
      <c r="E3749" s="8">
        <f t="shared" si="1104"/>
        <v>1.584620796133263</v>
      </c>
      <c r="F3749" s="8">
        <f t="shared" si="1105"/>
        <v>0.53830870967624445</v>
      </c>
      <c r="G3749" s="8">
        <f t="shared" si="1122"/>
        <v>0.47636979561320281</v>
      </c>
      <c r="H3749" s="9">
        <f t="shared" si="1106"/>
        <v>0.58234306872000019</v>
      </c>
      <c r="I3749" s="9">
        <f t="shared" si="1107"/>
        <v>0.22826942581257337</v>
      </c>
      <c r="J3749" s="9">
        <f t="shared" si="1108"/>
        <v>0.18938750546742644</v>
      </c>
      <c r="K3749" s="9">
        <f t="shared" si="1109"/>
        <v>3.716815216640202E-2</v>
      </c>
      <c r="L3749" s="9">
        <f t="shared" si="1110"/>
        <v>0.25406067653185155</v>
      </c>
      <c r="M3749" s="9">
        <f t="shared" si="1111"/>
        <v>0.70877117130174638</v>
      </c>
      <c r="N3749" s="9">
        <f t="shared" si="1112"/>
        <v>0.33083620005060699</v>
      </c>
      <c r="O3749" s="9">
        <f t="shared" si="1113"/>
        <v>0.45853591169416441</v>
      </c>
      <c r="P3749" s="9">
        <f t="shared" si="1114"/>
        <v>0.2106278882552286</v>
      </c>
      <c r="Q3749" s="9">
        <f t="shared" si="1115"/>
        <v>8.4843527535389436E-3</v>
      </c>
      <c r="R3749" s="9">
        <f t="shared" si="1116"/>
        <v>5.7994284753479688E-2</v>
      </c>
      <c r="S3749" s="9">
        <f t="shared" si="1117"/>
        <v>0.54383846175411554</v>
      </c>
      <c r="T3749" s="9">
        <f t="shared" si="1118"/>
        <v>0.26702520993430273</v>
      </c>
      <c r="U3749" s="9">
        <f t="shared" si="1119"/>
        <v>0.12265769080456311</v>
      </c>
      <c r="V3749" s="9">
        <f t="shared" ca="1" si="1120"/>
        <v>0.12265769080456311</v>
      </c>
      <c r="W3749">
        <f t="shared" ca="1" si="1121"/>
        <v>-2.0983578049474625</v>
      </c>
      <c r="X3749">
        <v>3748</v>
      </c>
    </row>
    <row r="3750" spans="1:24" x14ac:dyDescent="0.25">
      <c r="A3750">
        <v>0</v>
      </c>
      <c r="B3750" s="8">
        <v>2.2307171946425299</v>
      </c>
      <c r="C3750" s="8">
        <v>-1.37710840893681</v>
      </c>
      <c r="D3750">
        <v>0</v>
      </c>
      <c r="E3750" s="8">
        <f t="shared" si="1104"/>
        <v>1.2749098460968247</v>
      </c>
      <c r="F3750" s="8">
        <f t="shared" si="1105"/>
        <v>-0.83815792868367978</v>
      </c>
      <c r="G3750" s="8">
        <f t="shared" si="1122"/>
        <v>-0.79163139174934771</v>
      </c>
      <c r="H3750" s="9">
        <f t="shared" si="1106"/>
        <v>0.45944990385432305</v>
      </c>
      <c r="I3750" s="9">
        <f t="shared" si="1107"/>
        <v>0.3318366566563935</v>
      </c>
      <c r="J3750" s="9">
        <f t="shared" si="1108"/>
        <v>0.20871343948928345</v>
      </c>
      <c r="K3750" s="9">
        <f t="shared" si="1109"/>
        <v>0.34161068421929036</v>
      </c>
      <c r="L3750" s="9">
        <f t="shared" si="1110"/>
        <v>0.45417675205232627</v>
      </c>
      <c r="M3750" s="9">
        <f t="shared" si="1111"/>
        <v>0.20421256372838342</v>
      </c>
      <c r="N3750" s="9">
        <f t="shared" si="1112"/>
        <v>0.79684249387431461</v>
      </c>
      <c r="O3750" s="9">
        <f t="shared" si="1113"/>
        <v>0.18403623935114011</v>
      </c>
      <c r="P3750" s="9">
        <f t="shared" si="1114"/>
        <v>1.9121266774545287E-2</v>
      </c>
      <c r="Q3750" s="9">
        <f t="shared" si="1115"/>
        <v>0.11335894732943232</v>
      </c>
      <c r="R3750" s="9">
        <f t="shared" si="1116"/>
        <v>0.15071249493210376</v>
      </c>
      <c r="S3750" s="9">
        <f t="shared" si="1117"/>
        <v>0.64258786108173371</v>
      </c>
      <c r="T3750" s="9">
        <f t="shared" si="1118"/>
        <v>8.455543247559251E-2</v>
      </c>
      <c r="U3750" s="9">
        <f t="shared" si="1119"/>
        <v>8.7852641811376943E-3</v>
      </c>
      <c r="V3750" s="9">
        <f t="shared" ca="1" si="1120"/>
        <v>0.64258786108173371</v>
      </c>
      <c r="W3750">
        <f t="shared" ca="1" si="1121"/>
        <v>-0.44225172279667796</v>
      </c>
      <c r="X3750">
        <v>3749</v>
      </c>
    </row>
    <row r="3751" spans="1:24" x14ac:dyDescent="0.25">
      <c r="A3751">
        <v>-2</v>
      </c>
      <c r="B3751" s="8">
        <v>2.0746604330114802</v>
      </c>
      <c r="C3751" s="8">
        <v>0.24399573348367601</v>
      </c>
      <c r="D3751">
        <v>0</v>
      </c>
      <c r="E3751" s="8">
        <f t="shared" si="1104"/>
        <v>1.1857195612721749</v>
      </c>
      <c r="F3751" s="8">
        <f t="shared" si="1105"/>
        <v>0.14850461826910322</v>
      </c>
      <c r="G3751" s="8">
        <f t="shared" si="1122"/>
        <v>0.14026105775340483</v>
      </c>
      <c r="H3751" s="9">
        <f t="shared" si="1106"/>
        <v>0.42425889465519862</v>
      </c>
      <c r="I3751" s="9">
        <f t="shared" si="1107"/>
        <v>0.36480026881902217</v>
      </c>
      <c r="J3751" s="9">
        <f t="shared" si="1108"/>
        <v>0.21094083652577922</v>
      </c>
      <c r="K3751" s="9">
        <f t="shared" si="1109"/>
        <v>8.1548065021953553E-2</v>
      </c>
      <c r="L3751" s="9">
        <f t="shared" si="1110"/>
        <v>0.35489471443735804</v>
      </c>
      <c r="M3751" s="9">
        <f t="shared" si="1111"/>
        <v>0.56355722054068846</v>
      </c>
      <c r="N3751" s="9">
        <f t="shared" si="1112"/>
        <v>0.45957812767633693</v>
      </c>
      <c r="O3751" s="9">
        <f t="shared" si="1113"/>
        <v>0.41335229164066584</v>
      </c>
      <c r="P3751" s="9">
        <f t="shared" si="1114"/>
        <v>0.12706958068299729</v>
      </c>
      <c r="Q3751" s="9">
        <f t="shared" si="1115"/>
        <v>2.9748756041679755E-2</v>
      </c>
      <c r="R3751" s="9">
        <f t="shared" si="1116"/>
        <v>0.12946568722919832</v>
      </c>
      <c r="S3751" s="9">
        <f t="shared" si="1117"/>
        <v>0.61150677052959179</v>
      </c>
      <c r="T3751" s="9">
        <f t="shared" si="1118"/>
        <v>0.17536838635466218</v>
      </c>
      <c r="U3751" s="9">
        <f t="shared" si="1119"/>
        <v>5.3910399844868007E-2</v>
      </c>
      <c r="V3751" s="9">
        <f t="shared" ca="1" si="1120"/>
        <v>2.9748756041679755E-2</v>
      </c>
      <c r="W3751">
        <f t="shared" ca="1" si="1121"/>
        <v>-3.5149679615897669</v>
      </c>
      <c r="X3751">
        <v>3750</v>
      </c>
    </row>
    <row r="3752" spans="1:24" x14ac:dyDescent="0.25">
      <c r="A3752">
        <v>-1</v>
      </c>
      <c r="B3752" s="8">
        <v>-0.578199778470466</v>
      </c>
      <c r="C3752" s="8">
        <v>-1.2343319420383201</v>
      </c>
      <c r="D3752">
        <v>0</v>
      </c>
      <c r="E3752" s="8">
        <f t="shared" si="1104"/>
        <v>-0.33045542140142414</v>
      </c>
      <c r="F3752" s="8">
        <f t="shared" si="1105"/>
        <v>-0.75125901282214469</v>
      </c>
      <c r="G3752" s="8">
        <f t="shared" si="1122"/>
        <v>-0.70955627517434428</v>
      </c>
      <c r="H3752" s="9">
        <f t="shared" si="1106"/>
        <v>4.3893841334982087E-2</v>
      </c>
      <c r="I3752" s="9">
        <f t="shared" si="1107"/>
        <v>0.87910371826661193</v>
      </c>
      <c r="J3752" s="9">
        <f t="shared" si="1108"/>
        <v>7.700244039840598E-2</v>
      </c>
      <c r="K3752" s="9">
        <f t="shared" si="1109"/>
        <v>0.31031059098809127</v>
      </c>
      <c r="L3752" s="9">
        <f t="shared" si="1110"/>
        <v>0.45996942131949331</v>
      </c>
      <c r="M3752" s="9">
        <f t="shared" si="1111"/>
        <v>0.22971998769241547</v>
      </c>
      <c r="N3752" s="9">
        <f t="shared" si="1112"/>
        <v>0.77286663869829786</v>
      </c>
      <c r="O3752" s="9">
        <f t="shared" si="1113"/>
        <v>0.20384728746914382</v>
      </c>
      <c r="P3752" s="9">
        <f t="shared" si="1114"/>
        <v>2.3286073832558318E-2</v>
      </c>
      <c r="Q3752" s="9">
        <f t="shared" si="1115"/>
        <v>0.27279519435514082</v>
      </c>
      <c r="R3752" s="9">
        <f t="shared" si="1116"/>
        <v>0.40436082857090838</v>
      </c>
      <c r="S3752" s="9">
        <f t="shared" si="1117"/>
        <v>0.31287422135109277</v>
      </c>
      <c r="T3752" s="9">
        <f t="shared" si="1118"/>
        <v>8.9476404927370818E-3</v>
      </c>
      <c r="U3752" s="9">
        <f t="shared" si="1119"/>
        <v>1.0221152301209931E-3</v>
      </c>
      <c r="V3752" s="9">
        <f t="shared" ca="1" si="1120"/>
        <v>0.40436082857090838</v>
      </c>
      <c r="W3752">
        <f t="shared" ca="1" si="1121"/>
        <v>-0.90544765960621321</v>
      </c>
      <c r="X3752">
        <v>3751</v>
      </c>
    </row>
    <row r="3753" spans="1:24" x14ac:dyDescent="0.25">
      <c r="A3753">
        <v>0</v>
      </c>
      <c r="B3753" s="8">
        <v>1.51196044755741</v>
      </c>
      <c r="C3753" s="8">
        <v>-2.4470684500439099E-2</v>
      </c>
      <c r="D3753">
        <v>0</v>
      </c>
      <c r="E3753" s="8">
        <f t="shared" si="1104"/>
        <v>0.86412265352569784</v>
      </c>
      <c r="F3753" s="8">
        <f t="shared" si="1105"/>
        <v>-1.4893742643104431E-2</v>
      </c>
      <c r="G3753" s="8">
        <f t="shared" si="1122"/>
        <v>-1.4066984053272663E-2</v>
      </c>
      <c r="H3753" s="9">
        <f t="shared" si="1106"/>
        <v>0.30411317383638603</v>
      </c>
      <c r="I3753" s="9">
        <f t="shared" si="1107"/>
        <v>0.49040235606012317</v>
      </c>
      <c r="J3753" s="9">
        <f t="shared" si="1108"/>
        <v>0.2054844701034908</v>
      </c>
      <c r="K3753" s="9">
        <f t="shared" si="1109"/>
        <v>0.1090987173114818</v>
      </c>
      <c r="L3753" s="9">
        <f t="shared" si="1110"/>
        <v>0.39225930115404795</v>
      </c>
      <c r="M3753" s="9">
        <f t="shared" si="1111"/>
        <v>0.49864198153447026</v>
      </c>
      <c r="N3753" s="9">
        <f t="shared" si="1112"/>
        <v>0.52106689469152512</v>
      </c>
      <c r="O3753" s="9">
        <f t="shared" si="1113"/>
        <v>0.38121800714541232</v>
      </c>
      <c r="P3753" s="9">
        <f t="shared" si="1114"/>
        <v>9.7715098163062564E-2</v>
      </c>
      <c r="Q3753" s="9">
        <f t="shared" si="1115"/>
        <v>5.3502268012688016E-2</v>
      </c>
      <c r="R3753" s="9">
        <f t="shared" si="1116"/>
        <v>0.19236488547244252</v>
      </c>
      <c r="S3753" s="9">
        <f t="shared" si="1117"/>
        <v>0.60848297980419308</v>
      </c>
      <c r="T3753" s="9">
        <f t="shared" si="1118"/>
        <v>0.11593341807657342</v>
      </c>
      <c r="U3753" s="9">
        <f t="shared" si="1119"/>
        <v>2.9716448634102971E-2</v>
      </c>
      <c r="V3753" s="9">
        <f t="shared" ca="1" si="1120"/>
        <v>0.60848297980419308</v>
      </c>
      <c r="W3753">
        <f t="shared" ca="1" si="1121"/>
        <v>-0.49678633768659314</v>
      </c>
      <c r="X3753">
        <v>3752</v>
      </c>
    </row>
    <row r="3754" spans="1:24" x14ac:dyDescent="0.25">
      <c r="A3754">
        <v>0</v>
      </c>
      <c r="B3754" s="8">
        <v>1.4421241668267699</v>
      </c>
      <c r="C3754" s="8">
        <v>-2.04773824466157</v>
      </c>
      <c r="D3754">
        <v>0</v>
      </c>
      <c r="E3754" s="8">
        <f t="shared" si="1104"/>
        <v>0.82420949818170874</v>
      </c>
      <c r="F3754" s="8">
        <f t="shared" si="1105"/>
        <v>-1.2463274746517441</v>
      </c>
      <c r="G3754" s="8">
        <f t="shared" si="1122"/>
        <v>-1.1771432561444686</v>
      </c>
      <c r="H3754" s="9">
        <f t="shared" si="1106"/>
        <v>0.29029605965920635</v>
      </c>
      <c r="I3754" s="9">
        <f t="shared" si="1107"/>
        <v>0.50632421036978115</v>
      </c>
      <c r="J3754" s="9">
        <f t="shared" si="1108"/>
        <v>0.2033797299710125</v>
      </c>
      <c r="K3754" s="9">
        <f t="shared" si="1109"/>
        <v>0.50003921546878904</v>
      </c>
      <c r="L3754" s="9">
        <f t="shared" si="1110"/>
        <v>0.39151534383706699</v>
      </c>
      <c r="M3754" s="9">
        <f t="shared" si="1111"/>
        <v>0.10844544069414397</v>
      </c>
      <c r="N3754" s="9">
        <f t="shared" si="1112"/>
        <v>0.88798996012091558</v>
      </c>
      <c r="O3754" s="9">
        <f t="shared" si="1113"/>
        <v>0.1050196639697929</v>
      </c>
      <c r="P3754" s="9">
        <f t="shared" si="1114"/>
        <v>6.9903759092915241E-3</v>
      </c>
      <c r="Q3754" s="9">
        <f t="shared" si="1115"/>
        <v>0.25318196092615947</v>
      </c>
      <c r="R3754" s="9">
        <f t="shared" si="1116"/>
        <v>0.1982336973159563</v>
      </c>
      <c r="S3754" s="9">
        <f t="shared" si="1117"/>
        <v>0.51606826853871546</v>
      </c>
      <c r="T3754" s="9">
        <f t="shared" si="1118"/>
        <v>3.0486794637164801E-2</v>
      </c>
      <c r="U3754" s="9">
        <f t="shared" si="1119"/>
        <v>2.0292785820039713E-3</v>
      </c>
      <c r="V3754" s="9">
        <f t="shared" ca="1" si="1120"/>
        <v>0.51606826853871546</v>
      </c>
      <c r="W3754">
        <f t="shared" ca="1" si="1121"/>
        <v>-0.66151621888228962</v>
      </c>
      <c r="X3754">
        <v>3753</v>
      </c>
    </row>
    <row r="3755" spans="1:24" x14ac:dyDescent="0.25">
      <c r="A3755">
        <v>0</v>
      </c>
      <c r="B3755" s="8">
        <v>1.9331112662091201</v>
      </c>
      <c r="C3755" s="8">
        <v>-0.52834608701310104</v>
      </c>
      <c r="D3755">
        <v>1</v>
      </c>
      <c r="E3755" s="8">
        <f t="shared" si="1104"/>
        <v>1.4899670538530509</v>
      </c>
      <c r="F3755" s="8">
        <f t="shared" si="1105"/>
        <v>0.19477641352114172</v>
      </c>
      <c r="G3755" s="8">
        <f t="shared" si="1122"/>
        <v>0.21602143101266397</v>
      </c>
      <c r="H3755" s="9">
        <f t="shared" si="1106"/>
        <v>0.54507887955203627</v>
      </c>
      <c r="I3755" s="9">
        <f t="shared" si="1107"/>
        <v>0.25787697269942694</v>
      </c>
      <c r="J3755" s="9">
        <f t="shared" si="1108"/>
        <v>0.19704414774853668</v>
      </c>
      <c r="K3755" s="9">
        <f t="shared" si="1109"/>
        <v>7.4791551835963338E-2</v>
      </c>
      <c r="L3755" s="9">
        <f t="shared" si="1110"/>
        <v>0.34349997604624183</v>
      </c>
      <c r="M3755" s="9">
        <f t="shared" si="1111"/>
        <v>0.58170847211779486</v>
      </c>
      <c r="N3755" s="9">
        <f t="shared" si="1112"/>
        <v>0.42965327242752471</v>
      </c>
      <c r="O3755" s="9">
        <f t="shared" si="1113"/>
        <v>0.42681662518950014</v>
      </c>
      <c r="P3755" s="9">
        <f t="shared" si="1114"/>
        <v>0.14353010238297514</v>
      </c>
      <c r="Q3755" s="9">
        <f t="shared" si="1115"/>
        <v>1.9287018970950493E-2</v>
      </c>
      <c r="R3755" s="9">
        <f t="shared" si="1116"/>
        <v>8.858073394513051E-2</v>
      </c>
      <c r="S3755" s="9">
        <f t="shared" si="1117"/>
        <v>0.58124829186254368</v>
      </c>
      <c r="T3755" s="9">
        <f t="shared" si="1118"/>
        <v>0.23264872783247414</v>
      </c>
      <c r="U3755" s="9">
        <f t="shared" si="1119"/>
        <v>7.8235227388901138E-2</v>
      </c>
      <c r="V3755" s="9">
        <f t="shared" ca="1" si="1120"/>
        <v>0.58124829186254368</v>
      </c>
      <c r="W3755">
        <f t="shared" ca="1" si="1121"/>
        <v>-0.54257726081599666</v>
      </c>
      <c r="X3755">
        <v>3754</v>
      </c>
    </row>
    <row r="3756" spans="1:24" x14ac:dyDescent="0.25">
      <c r="A3756">
        <v>2</v>
      </c>
      <c r="B3756" s="8">
        <v>2.10637591305625</v>
      </c>
      <c r="C3756" s="8">
        <v>0.17582415810141599</v>
      </c>
      <c r="D3756">
        <v>0</v>
      </c>
      <c r="E3756" s="8">
        <f t="shared" si="1104"/>
        <v>1.203845739650983</v>
      </c>
      <c r="F3756" s="8">
        <f t="shared" si="1105"/>
        <v>0.10701293464659746</v>
      </c>
      <c r="G3756" s="8">
        <f t="shared" si="1122"/>
        <v>0.1010725968106176</v>
      </c>
      <c r="H3756" s="9">
        <f t="shared" si="1106"/>
        <v>0.43137138975669931</v>
      </c>
      <c r="I3756" s="9">
        <f t="shared" si="1107"/>
        <v>0.35800997945145407</v>
      </c>
      <c r="J3756" s="9">
        <f t="shared" si="1108"/>
        <v>0.21061863079184662</v>
      </c>
      <c r="K3756" s="9">
        <f t="shared" si="1109"/>
        <v>8.7989148124235958E-2</v>
      </c>
      <c r="L3756" s="9">
        <f t="shared" si="1110"/>
        <v>0.36484556022792253</v>
      </c>
      <c r="M3756" s="9">
        <f t="shared" si="1111"/>
        <v>0.54716529164784156</v>
      </c>
      <c r="N3756" s="9">
        <f t="shared" si="1112"/>
        <v>0.47515872298094941</v>
      </c>
      <c r="O3756" s="9">
        <f t="shared" si="1113"/>
        <v>0.40575000809892925</v>
      </c>
      <c r="P3756" s="9">
        <f t="shared" si="1114"/>
        <v>0.11909126892012134</v>
      </c>
      <c r="Q3756" s="9">
        <f t="shared" si="1115"/>
        <v>3.1500993111908661E-2</v>
      </c>
      <c r="R3756" s="9">
        <f t="shared" si="1116"/>
        <v>0.1306183515201528</v>
      </c>
      <c r="S3756" s="9">
        <f t="shared" si="1117"/>
        <v>0.61147914429854988</v>
      </c>
      <c r="T3756" s="9">
        <f t="shared" si="1118"/>
        <v>0.17502894488742712</v>
      </c>
      <c r="U3756" s="9">
        <f t="shared" si="1119"/>
        <v>5.1372566181961551E-2</v>
      </c>
      <c r="V3756" s="9">
        <f t="shared" ca="1" si="1120"/>
        <v>5.1372566181961551E-2</v>
      </c>
      <c r="W3756">
        <f t="shared" ca="1" si="1121"/>
        <v>-2.9686509808750254</v>
      </c>
      <c r="X3756">
        <v>3755</v>
      </c>
    </row>
    <row r="3757" spans="1:24" x14ac:dyDescent="0.25">
      <c r="A3757">
        <v>0</v>
      </c>
      <c r="B3757" s="8">
        <v>0.50563370575365596</v>
      </c>
      <c r="C3757" s="8">
        <v>-0.79279466659379705</v>
      </c>
      <c r="D3757">
        <v>-1</v>
      </c>
      <c r="E3757" s="8">
        <f t="shared" si="1104"/>
        <v>-9.6164206794838114E-2</v>
      </c>
      <c r="F3757" s="8">
        <f t="shared" si="1105"/>
        <v>-0.99887040521904891</v>
      </c>
      <c r="G3757" s="8">
        <f t="shared" si="1122"/>
        <v>-0.97547979078120195</v>
      </c>
      <c r="H3757" s="9">
        <f t="shared" si="1106"/>
        <v>7.0389846663022615E-2</v>
      </c>
      <c r="I3757" s="9">
        <f t="shared" si="1107"/>
        <v>0.82542178976947711</v>
      </c>
      <c r="J3757" s="9">
        <f t="shared" si="1108"/>
        <v>0.10418836356750028</v>
      </c>
      <c r="K3757" s="9">
        <f t="shared" si="1109"/>
        <v>0.4023152894916518</v>
      </c>
      <c r="L3757" s="9">
        <f t="shared" si="1110"/>
        <v>0.43595669347752647</v>
      </c>
      <c r="M3757" s="9">
        <f t="shared" si="1111"/>
        <v>0.16172801703082179</v>
      </c>
      <c r="N3757" s="9">
        <f t="shared" si="1112"/>
        <v>0.84476688994817239</v>
      </c>
      <c r="O3757" s="9">
        <f t="shared" si="1113"/>
        <v>0.14320074072124911</v>
      </c>
      <c r="P3757" s="9">
        <f t="shared" si="1114"/>
        <v>1.2032369330578496E-2</v>
      </c>
      <c r="Q3757" s="9">
        <f t="shared" si="1115"/>
        <v>0.33207980630382455</v>
      </c>
      <c r="R3757" s="9">
        <f t="shared" si="1116"/>
        <v>0.35984815419220323</v>
      </c>
      <c r="S3757" s="9">
        <f t="shared" si="1117"/>
        <v>0.29714520469040007</v>
      </c>
      <c r="T3757" s="9">
        <f t="shared" si="1118"/>
        <v>1.0079878181399984E-2</v>
      </c>
      <c r="U3757" s="9">
        <f t="shared" si="1119"/>
        <v>8.4695663217227639E-4</v>
      </c>
      <c r="V3757" s="9">
        <f t="shared" ca="1" si="1120"/>
        <v>0.29714520469040007</v>
      </c>
      <c r="W3757">
        <f t="shared" ca="1" si="1121"/>
        <v>-1.2135343549729098</v>
      </c>
      <c r="X3757">
        <v>3756</v>
      </c>
    </row>
    <row r="3758" spans="1:24" x14ac:dyDescent="0.25">
      <c r="A3758">
        <v>1</v>
      </c>
      <c r="B3758" s="8">
        <v>3.1741763278067201</v>
      </c>
      <c r="C3758" s="8">
        <v>0.426636821291907</v>
      </c>
      <c r="D3758">
        <v>1</v>
      </c>
      <c r="E3758" s="8">
        <f t="shared" si="1104"/>
        <v>2.199266318895519</v>
      </c>
      <c r="F3758" s="8">
        <f t="shared" si="1105"/>
        <v>0.77601351232820481</v>
      </c>
      <c r="G3758" s="8">
        <f t="shared" si="1122"/>
        <v>0.76499378779465121</v>
      </c>
      <c r="H3758" s="9">
        <f t="shared" si="1106"/>
        <v>0.79461427344675584</v>
      </c>
      <c r="I3758" s="9">
        <f t="shared" si="1107"/>
        <v>8.7041022654509553E-2</v>
      </c>
      <c r="J3758" s="9">
        <f t="shared" si="1108"/>
        <v>0.11834470389873458</v>
      </c>
      <c r="K3758" s="9">
        <f t="shared" si="1109"/>
        <v>2.1575643091061216E-2</v>
      </c>
      <c r="L3758" s="9">
        <f t="shared" si="1110"/>
        <v>0.19391803459629142</v>
      </c>
      <c r="M3758" s="9">
        <f t="shared" si="1111"/>
        <v>0.78450632231264739</v>
      </c>
      <c r="N3758" s="9">
        <f t="shared" si="1112"/>
        <v>0.23384909676788079</v>
      </c>
      <c r="O3758" s="9">
        <f t="shared" si="1113"/>
        <v>0.46309116534762584</v>
      </c>
      <c r="P3758" s="9">
        <f t="shared" si="1114"/>
        <v>0.30305973788449336</v>
      </c>
      <c r="Q3758" s="9">
        <f t="shared" si="1115"/>
        <v>1.8779660390746719E-3</v>
      </c>
      <c r="R3758" s="9">
        <f t="shared" si="1116"/>
        <v>1.6878824042413768E-2</v>
      </c>
      <c r="S3758" s="9">
        <f t="shared" si="1117"/>
        <v>0.3724487665961454</v>
      </c>
      <c r="T3758" s="9">
        <f t="shared" si="1118"/>
        <v>0.36797884989231516</v>
      </c>
      <c r="U3758" s="9">
        <f t="shared" si="1119"/>
        <v>0.24081559343005096</v>
      </c>
      <c r="V3758" s="9">
        <f t="shared" ca="1" si="1120"/>
        <v>0.36797884989231516</v>
      </c>
      <c r="W3758">
        <f t="shared" ca="1" si="1121"/>
        <v>-0.99972981558355789</v>
      </c>
      <c r="X3758">
        <v>3757</v>
      </c>
    </row>
    <row r="3759" spans="1:24" x14ac:dyDescent="0.25">
      <c r="A3759">
        <v>0</v>
      </c>
      <c r="B3759" s="8">
        <v>2.4690557481162201</v>
      </c>
      <c r="C3759" s="8">
        <v>-0.39303970986860298</v>
      </c>
      <c r="D3759">
        <v>1</v>
      </c>
      <c r="E3759" s="8">
        <f t="shared" si="1104"/>
        <v>1.7962725320130102</v>
      </c>
      <c r="F3759" s="8">
        <f t="shared" si="1105"/>
        <v>0.27712876288532973</v>
      </c>
      <c r="G3759" s="8">
        <f t="shared" si="1122"/>
        <v>0.29380236311383168</v>
      </c>
      <c r="H3759" s="9">
        <f t="shared" si="1106"/>
        <v>0.6625903357554972</v>
      </c>
      <c r="I3759" s="9">
        <f t="shared" si="1107"/>
        <v>0.16948309323384103</v>
      </c>
      <c r="J3759" s="9">
        <f t="shared" si="1108"/>
        <v>0.16792657101066177</v>
      </c>
      <c r="K3759" s="9">
        <f t="shared" si="1109"/>
        <v>6.3834589494842164E-2</v>
      </c>
      <c r="L3759" s="9">
        <f t="shared" si="1110"/>
        <v>0.32260209745861557</v>
      </c>
      <c r="M3759" s="9">
        <f t="shared" si="1111"/>
        <v>0.61356331304654221</v>
      </c>
      <c r="N3759" s="9">
        <f t="shared" si="1112"/>
        <v>0.39934691086054819</v>
      </c>
      <c r="O3759" s="9">
        <f t="shared" si="1113"/>
        <v>0.43878567011702929</v>
      </c>
      <c r="P3759" s="9">
        <f t="shared" si="1114"/>
        <v>0.16186741902242252</v>
      </c>
      <c r="Q3759" s="9">
        <f t="shared" si="1115"/>
        <v>1.0818883682898304E-2</v>
      </c>
      <c r="R3759" s="9">
        <f t="shared" si="1116"/>
        <v>5.4675601361011211E-2</v>
      </c>
      <c r="S3759" s="9">
        <f t="shared" si="1117"/>
        <v>0.53651858295060451</v>
      </c>
      <c r="T3759" s="9">
        <f t="shared" si="1118"/>
        <v>0.29073514448754328</v>
      </c>
      <c r="U3759" s="9">
        <f t="shared" si="1119"/>
        <v>0.10725178751794269</v>
      </c>
      <c r="V3759" s="9">
        <f t="shared" ca="1" si="1120"/>
        <v>0.53651858295060451</v>
      </c>
      <c r="W3759">
        <f t="shared" ca="1" si="1121"/>
        <v>-0.62265408013826251</v>
      </c>
      <c r="X3759">
        <v>3758</v>
      </c>
    </row>
    <row r="3760" spans="1:24" x14ac:dyDescent="0.25">
      <c r="A3760">
        <v>0</v>
      </c>
      <c r="B3760" s="8">
        <v>-1.03335839954166</v>
      </c>
      <c r="C3760" s="8">
        <v>0.98997943486512197</v>
      </c>
      <c r="D3760">
        <v>0</v>
      </c>
      <c r="E3760" s="8">
        <f t="shared" si="1104"/>
        <v>-0.59058978936755668</v>
      </c>
      <c r="F3760" s="8">
        <f t="shared" si="1105"/>
        <v>0.60253724919638108</v>
      </c>
      <c r="G3760" s="8">
        <f t="shared" si="1122"/>
        <v>0.56909012590414731</v>
      </c>
      <c r="H3760" s="9">
        <f t="shared" si="1106"/>
        <v>2.4573205039760682E-2</v>
      </c>
      <c r="I3760" s="9">
        <f t="shared" si="1107"/>
        <v>0.92373506860652643</v>
      </c>
      <c r="J3760" s="9">
        <f t="shared" si="1108"/>
        <v>5.1691726353712886E-2</v>
      </c>
      <c r="K3760" s="9">
        <f t="shared" si="1109"/>
        <v>3.2245773696913456E-2</v>
      </c>
      <c r="L3760" s="9">
        <f t="shared" si="1110"/>
        <v>0.23735298960513945</v>
      </c>
      <c r="M3760" s="9">
        <f t="shared" si="1111"/>
        <v>0.7304012366979471</v>
      </c>
      <c r="N3760" s="9">
        <f t="shared" si="1112"/>
        <v>0.29794307603364578</v>
      </c>
      <c r="O3760" s="9">
        <f t="shared" si="1113"/>
        <v>0.46367718828771587</v>
      </c>
      <c r="P3760" s="9">
        <f t="shared" si="1114"/>
        <v>0.23837973567863835</v>
      </c>
      <c r="Q3760" s="9">
        <f t="shared" si="1115"/>
        <v>2.9786551978188875E-2</v>
      </c>
      <c r="R3760" s="9">
        <f t="shared" si="1116"/>
        <v>0.21925128013686765</v>
      </c>
      <c r="S3760" s="9">
        <f t="shared" si="1117"/>
        <v>0.73371037914273463</v>
      </c>
      <c r="T3760" s="9">
        <f t="shared" si="1118"/>
        <v>1.1394034620053763E-2</v>
      </c>
      <c r="U3760" s="9">
        <f t="shared" si="1119"/>
        <v>5.8577541221551347E-3</v>
      </c>
      <c r="V3760" s="9">
        <f t="shared" ca="1" si="1120"/>
        <v>0.73371037914273463</v>
      </c>
      <c r="W3760">
        <f t="shared" ca="1" si="1121"/>
        <v>-0.30964090705894182</v>
      </c>
      <c r="X3760">
        <v>3759</v>
      </c>
    </row>
    <row r="3761" spans="1:24" x14ac:dyDescent="0.25">
      <c r="A3761">
        <v>0</v>
      </c>
      <c r="B3761" s="8">
        <v>2.78259209858571</v>
      </c>
      <c r="C3761" s="8">
        <v>-1.9640780578919901</v>
      </c>
      <c r="D3761">
        <v>0</v>
      </c>
      <c r="E3761" s="8">
        <f t="shared" si="1104"/>
        <v>1.5903199530080456</v>
      </c>
      <c r="F3761" s="8">
        <f t="shared" si="1105"/>
        <v>-1.1954088625794985</v>
      </c>
      <c r="G3761" s="8">
        <f t="shared" si="1122"/>
        <v>-1.1290511599401154</v>
      </c>
      <c r="H3761" s="9">
        <f t="shared" si="1106"/>
        <v>0.58456676892473725</v>
      </c>
      <c r="I3761" s="9">
        <f t="shared" si="1107"/>
        <v>0.22654986325596496</v>
      </c>
      <c r="J3761" s="9">
        <f t="shared" si="1108"/>
        <v>0.18888336781929785</v>
      </c>
      <c r="K3761" s="9">
        <f t="shared" si="1109"/>
        <v>0.47973435199169595</v>
      </c>
      <c r="L3761" s="9">
        <f t="shared" si="1110"/>
        <v>0.40204311833721834</v>
      </c>
      <c r="M3761" s="9">
        <f t="shared" si="1111"/>
        <v>0.11822252967108576</v>
      </c>
      <c r="N3761" s="9">
        <f t="shared" si="1112"/>
        <v>0.87855942621813521</v>
      </c>
      <c r="O3761" s="9">
        <f t="shared" si="1113"/>
        <v>0.11345699690101541</v>
      </c>
      <c r="P3761" s="9">
        <f t="shared" si="1114"/>
        <v>7.9835768808493857E-3</v>
      </c>
      <c r="Q3761" s="9">
        <f t="shared" si="1115"/>
        <v>0.10868375184290768</v>
      </c>
      <c r="R3761" s="9">
        <f t="shared" si="1116"/>
        <v>9.1082813482298561E-2</v>
      </c>
      <c r="S3761" s="9">
        <f t="shared" si="1117"/>
        <v>0.72924331084276295</v>
      </c>
      <c r="T3761" s="9">
        <f t="shared" si="1118"/>
        <v>6.6323190090330497E-2</v>
      </c>
      <c r="U3761" s="9">
        <f t="shared" si="1119"/>
        <v>4.6669337417003572E-3</v>
      </c>
      <c r="V3761" s="9">
        <f t="shared" ca="1" si="1120"/>
        <v>0.72924331084276295</v>
      </c>
      <c r="W3761">
        <f t="shared" ca="1" si="1121"/>
        <v>-0.31574784292942576</v>
      </c>
      <c r="X3761">
        <v>3760</v>
      </c>
    </row>
    <row r="3762" spans="1:24" x14ac:dyDescent="0.25">
      <c r="A3762">
        <v>0</v>
      </c>
      <c r="B3762" s="8">
        <v>0.67816021981085095</v>
      </c>
      <c r="C3762" s="8">
        <v>-0.14179914826463499</v>
      </c>
      <c r="D3762">
        <v>1</v>
      </c>
      <c r="E3762" s="8">
        <f t="shared" si="1104"/>
        <v>0.77273160631840432</v>
      </c>
      <c r="F3762" s="8">
        <f t="shared" si="1105"/>
        <v>0.43004284528344899</v>
      </c>
      <c r="G3762" s="8">
        <f t="shared" si="1122"/>
        <v>0.43822811358905311</v>
      </c>
      <c r="H3762" s="9">
        <f t="shared" si="1106"/>
        <v>0.27292251396381262</v>
      </c>
      <c r="I3762" s="9">
        <f t="shared" si="1107"/>
        <v>0.52684090093714175</v>
      </c>
      <c r="J3762" s="9">
        <f t="shared" si="1108"/>
        <v>0.20023658509904563</v>
      </c>
      <c r="K3762" s="9">
        <f t="shared" si="1109"/>
        <v>4.6842461309245471E-2</v>
      </c>
      <c r="L3762" s="9">
        <f t="shared" si="1110"/>
        <v>0.28257129567087108</v>
      </c>
      <c r="M3762" s="9">
        <f t="shared" si="1111"/>
        <v>0.67058624301988345</v>
      </c>
      <c r="N3762" s="9">
        <f t="shared" si="1112"/>
        <v>0.34477579861024493</v>
      </c>
      <c r="O3762" s="9">
        <f t="shared" si="1113"/>
        <v>0.45543829223939242</v>
      </c>
      <c r="P3762" s="9">
        <f t="shared" si="1114"/>
        <v>0.19978590915036271</v>
      </c>
      <c r="Q3762" s="9">
        <f t="shared" si="1115"/>
        <v>2.4678524518276089E-2</v>
      </c>
      <c r="R3762" s="9">
        <f t="shared" si="1116"/>
        <v>0.14887011599021718</v>
      </c>
      <c r="S3762" s="9">
        <f t="shared" si="1117"/>
        <v>0.64762592323828327</v>
      </c>
      <c r="T3762" s="9">
        <f t="shared" si="1118"/>
        <v>0.12429936367336054</v>
      </c>
      <c r="U3762" s="9">
        <f t="shared" si="1119"/>
        <v>5.4526072579862868E-2</v>
      </c>
      <c r="V3762" s="9">
        <f t="shared" ca="1" si="1120"/>
        <v>0.64762592323828327</v>
      </c>
      <c r="W3762">
        <f t="shared" ca="1" si="1121"/>
        <v>-0.43444202827277789</v>
      </c>
      <c r="X3762">
        <v>3761</v>
      </c>
    </row>
    <row r="3763" spans="1:24" x14ac:dyDescent="0.25">
      <c r="A3763">
        <v>0</v>
      </c>
      <c r="B3763" s="8">
        <v>2.9741131651363499</v>
      </c>
      <c r="C3763" s="8">
        <v>-0.60249256824909103</v>
      </c>
      <c r="D3763">
        <v>-1</v>
      </c>
      <c r="E3763" s="8">
        <f t="shared" si="1104"/>
        <v>1.3146326325414368</v>
      </c>
      <c r="F3763" s="8">
        <f t="shared" si="1105"/>
        <v>-0.88304567309363802</v>
      </c>
      <c r="G3763" s="8">
        <f t="shared" si="1122"/>
        <v>-0.86608454347329489</v>
      </c>
      <c r="H3763" s="9">
        <f t="shared" si="1106"/>
        <v>0.47524283703842474</v>
      </c>
      <c r="I3763" s="9">
        <f t="shared" si="1107"/>
        <v>0.31754673750574036</v>
      </c>
      <c r="J3763" s="9">
        <f t="shared" si="1108"/>
        <v>0.2072104254558349</v>
      </c>
      <c r="K3763" s="9">
        <f t="shared" si="1109"/>
        <v>0.35823390511759023</v>
      </c>
      <c r="L3763" s="9">
        <f t="shared" si="1110"/>
        <v>0.45004076906471369</v>
      </c>
      <c r="M3763" s="9">
        <f t="shared" si="1111"/>
        <v>0.19172532581769608</v>
      </c>
      <c r="N3763" s="9">
        <f t="shared" si="1112"/>
        <v>0.81722730566260315</v>
      </c>
      <c r="O3763" s="9">
        <f t="shared" si="1113"/>
        <v>0.16686406218454064</v>
      </c>
      <c r="P3763" s="9">
        <f t="shared" si="1114"/>
        <v>1.5908632152856206E-2</v>
      </c>
      <c r="Q3763" s="9">
        <f t="shared" si="1115"/>
        <v>0.11375600783403172</v>
      </c>
      <c r="R3763" s="9">
        <f t="shared" si="1116"/>
        <v>0.14290897796107416</v>
      </c>
      <c r="S3763" s="9">
        <f t="shared" si="1117"/>
        <v>0.65647360041483283</v>
      </c>
      <c r="T3763" s="9">
        <f t="shared" si="1118"/>
        <v>7.9300950312337221E-2</v>
      </c>
      <c r="U3763" s="9">
        <f t="shared" si="1119"/>
        <v>7.5604634777240859E-3</v>
      </c>
      <c r="V3763" s="9">
        <f t="shared" ca="1" si="1120"/>
        <v>0.65647360041483283</v>
      </c>
      <c r="W3763">
        <f t="shared" ca="1" si="1121"/>
        <v>-0.42087279866804422</v>
      </c>
      <c r="X3763">
        <v>3762</v>
      </c>
    </row>
    <row r="3764" spans="1:24" x14ac:dyDescent="0.25">
      <c r="A3764">
        <v>-1</v>
      </c>
      <c r="B3764" s="8">
        <v>2.72165929397551</v>
      </c>
      <c r="C3764" s="8">
        <v>-0.308895737955098</v>
      </c>
      <c r="D3764">
        <v>0</v>
      </c>
      <c r="E3764" s="8">
        <f t="shared" si="1104"/>
        <v>1.5554953536664484</v>
      </c>
      <c r="F3764" s="8">
        <f t="shared" si="1105"/>
        <v>-0.18800510564273354</v>
      </c>
      <c r="G3764" s="8">
        <f t="shared" si="1122"/>
        <v>-0.17756885467835135</v>
      </c>
      <c r="H3764" s="9">
        <f t="shared" si="1106"/>
        <v>0.57093921228540079</v>
      </c>
      <c r="I3764" s="9">
        <f t="shared" si="1107"/>
        <v>0.23717084184250936</v>
      </c>
      <c r="J3764" s="9">
        <f t="shared" si="1108"/>
        <v>0.19188994587208985</v>
      </c>
      <c r="K3764" s="9">
        <f t="shared" si="1109"/>
        <v>0.14497664997584586</v>
      </c>
      <c r="L3764" s="9">
        <f t="shared" si="1110"/>
        <v>0.42507883113220929</v>
      </c>
      <c r="M3764" s="9">
        <f t="shared" si="1111"/>
        <v>0.4299445188919449</v>
      </c>
      <c r="N3764" s="9">
        <f t="shared" si="1112"/>
        <v>0.58563602735286113</v>
      </c>
      <c r="O3764" s="9">
        <f t="shared" si="1113"/>
        <v>0.34196894084770202</v>
      </c>
      <c r="P3764" s="9">
        <f t="shared" si="1114"/>
        <v>7.2395031799436849E-2</v>
      </c>
      <c r="Q3764" s="9">
        <f t="shared" si="1115"/>
        <v>3.438423412227818E-2</v>
      </c>
      <c r="R3764" s="9">
        <f t="shared" si="1116"/>
        <v>0.10081630422905595</v>
      </c>
      <c r="S3764" s="9">
        <f t="shared" si="1117"/>
        <v>0.62822282150605901</v>
      </c>
      <c r="T3764" s="9">
        <f t="shared" si="1118"/>
        <v>0.1952434777136598</v>
      </c>
      <c r="U3764" s="9">
        <f t="shared" si="1119"/>
        <v>4.1333162428947016E-2</v>
      </c>
      <c r="V3764" s="9">
        <f t="shared" ca="1" si="1120"/>
        <v>0.10081630422905595</v>
      </c>
      <c r="W3764">
        <f t="shared" ca="1" si="1121"/>
        <v>-2.294455188120589</v>
      </c>
      <c r="X3764">
        <v>3763</v>
      </c>
    </row>
    <row r="3765" spans="1:24" x14ac:dyDescent="0.25">
      <c r="A3765">
        <v>0</v>
      </c>
      <c r="B3765" s="8">
        <v>0.56787223681826204</v>
      </c>
      <c r="C3765" s="8">
        <v>0.86463468444823599</v>
      </c>
      <c r="D3765">
        <v>0</v>
      </c>
      <c r="E3765" s="8">
        <f t="shared" si="1104"/>
        <v>0.3245529768557901</v>
      </c>
      <c r="F3765" s="8">
        <f t="shared" si="1105"/>
        <v>0.52624790574382019</v>
      </c>
      <c r="G3765" s="8">
        <f t="shared" si="1122"/>
        <v>0.4970356394330338</v>
      </c>
      <c r="H3765" s="9">
        <f t="shared" si="1106"/>
        <v>0.14635927922095848</v>
      </c>
      <c r="I3765" s="9">
        <f t="shared" si="1107"/>
        <v>0.69690152895813706</v>
      </c>
      <c r="J3765" s="9">
        <f t="shared" si="1108"/>
        <v>0.15673919182090446</v>
      </c>
      <c r="K3765" s="9">
        <f t="shared" si="1109"/>
        <v>3.8157698185378321E-2</v>
      </c>
      <c r="L3765" s="9">
        <f t="shared" si="1110"/>
        <v>0.25722141229486273</v>
      </c>
      <c r="M3765" s="9">
        <f t="shared" si="1111"/>
        <v>0.70462088951975899</v>
      </c>
      <c r="N3765" s="9">
        <f t="shared" si="1112"/>
        <v>0.32337881234012766</v>
      </c>
      <c r="O3765" s="9">
        <f t="shared" si="1113"/>
        <v>0.45997749928155829</v>
      </c>
      <c r="P3765" s="9">
        <f t="shared" si="1114"/>
        <v>0.21664368837831405</v>
      </c>
      <c r="Q3765" s="9">
        <f t="shared" si="1115"/>
        <v>2.6592158206913283E-2</v>
      </c>
      <c r="R3765" s="9">
        <f t="shared" si="1116"/>
        <v>0.17925799550906119</v>
      </c>
      <c r="S3765" s="9">
        <f t="shared" si="1117"/>
        <v>0.69512005695249768</v>
      </c>
      <c r="T3765" s="9">
        <f t="shared" si="1118"/>
        <v>6.7321975252707819E-2</v>
      </c>
      <c r="U3765" s="9">
        <f t="shared" si="1119"/>
        <v>3.1707814078819986E-2</v>
      </c>
      <c r="V3765" s="9">
        <f t="shared" ca="1" si="1120"/>
        <v>0.69512005695249768</v>
      </c>
      <c r="W3765">
        <f t="shared" ca="1" si="1121"/>
        <v>-0.36367070451929656</v>
      </c>
      <c r="X3765">
        <v>3764</v>
      </c>
    </row>
    <row r="3766" spans="1:24" x14ac:dyDescent="0.25">
      <c r="A3766">
        <v>0</v>
      </c>
      <c r="B3766" s="8">
        <v>1.25866134652675</v>
      </c>
      <c r="C3766" s="8">
        <v>-0.27775081041643102</v>
      </c>
      <c r="D3766">
        <v>0</v>
      </c>
      <c r="E3766" s="8">
        <f t="shared" si="1104"/>
        <v>0.71935597548733154</v>
      </c>
      <c r="F3766" s="8">
        <f t="shared" si="1105"/>
        <v>-0.16904917756517124</v>
      </c>
      <c r="G3766" s="8">
        <f t="shared" si="1122"/>
        <v>-0.15966517899576471</v>
      </c>
      <c r="H3766" s="9">
        <f t="shared" si="1106"/>
        <v>0.25547037840402342</v>
      </c>
      <c r="I3766" s="9">
        <f t="shared" si="1107"/>
        <v>0.54803829677986404</v>
      </c>
      <c r="J3766" s="9">
        <f t="shared" si="1108"/>
        <v>0.19649132481611253</v>
      </c>
      <c r="K3766" s="9">
        <f t="shared" si="1109"/>
        <v>0.14069992957126537</v>
      </c>
      <c r="L3766" s="9">
        <f t="shared" si="1110"/>
        <v>0.42189810649976872</v>
      </c>
      <c r="M3766" s="9">
        <f t="shared" si="1111"/>
        <v>0.43740196392896585</v>
      </c>
      <c r="N3766" s="9">
        <f t="shared" si="1112"/>
        <v>0.57864553364182891</v>
      </c>
      <c r="O3766" s="9">
        <f t="shared" si="1113"/>
        <v>0.34646029503326259</v>
      </c>
      <c r="P3766" s="9">
        <f t="shared" si="1114"/>
        <v>7.4894171324908498E-2</v>
      </c>
      <c r="Q3766" s="9">
        <f t="shared" si="1115"/>
        <v>7.7108949759283105E-2</v>
      </c>
      <c r="R3766" s="9">
        <f t="shared" si="1116"/>
        <v>0.23121631970078294</v>
      </c>
      <c r="S3766" s="9">
        <f t="shared" si="1117"/>
        <v>0.58403114557718661</v>
      </c>
      <c r="T3766" s="9">
        <f t="shared" si="1118"/>
        <v>8.8510342674117184E-2</v>
      </c>
      <c r="U3766" s="9">
        <f t="shared" si="1119"/>
        <v>1.9133242288630135E-2</v>
      </c>
      <c r="V3766" s="9">
        <f t="shared" ca="1" si="1120"/>
        <v>0.58403114557718661</v>
      </c>
      <c r="W3766">
        <f t="shared" ca="1" si="1121"/>
        <v>-0.53780096610819683</v>
      </c>
      <c r="X3766">
        <v>3765</v>
      </c>
    </row>
    <row r="3767" spans="1:24" x14ac:dyDescent="0.25">
      <c r="A3767">
        <v>1</v>
      </c>
      <c r="B3767" s="8">
        <v>2.2291158596565301</v>
      </c>
      <c r="C3767" s="8">
        <v>-1.33143175757151</v>
      </c>
      <c r="D3767">
        <v>1</v>
      </c>
      <c r="E3767" s="8">
        <f t="shared" si="1104"/>
        <v>1.6591409731568223</v>
      </c>
      <c r="F3767" s="8">
        <f t="shared" si="1105"/>
        <v>-0.29401053877875272</v>
      </c>
      <c r="G3767" s="8">
        <f t="shared" si="1122"/>
        <v>-0.24563272994692054</v>
      </c>
      <c r="H3767" s="9">
        <f t="shared" si="1106"/>
        <v>0.61118598227005771</v>
      </c>
      <c r="I3767" s="9">
        <f t="shared" si="1107"/>
        <v>0.20637085191462545</v>
      </c>
      <c r="J3767" s="9">
        <f t="shared" si="1108"/>
        <v>0.18244316581531683</v>
      </c>
      <c r="K3767" s="9">
        <f t="shared" si="1109"/>
        <v>0.1704930554813727</v>
      </c>
      <c r="L3767" s="9">
        <f t="shared" si="1110"/>
        <v>0.44073486384901706</v>
      </c>
      <c r="M3767" s="9">
        <f t="shared" si="1111"/>
        <v>0.38877208066961022</v>
      </c>
      <c r="N3767" s="9">
        <f t="shared" si="1112"/>
        <v>0.61194699250303897</v>
      </c>
      <c r="O3767" s="9">
        <f t="shared" si="1113"/>
        <v>0.3245788309490496</v>
      </c>
      <c r="P3767" s="9">
        <f t="shared" si="1114"/>
        <v>6.3474176547911432E-2</v>
      </c>
      <c r="Q3767" s="9">
        <f t="shared" si="1115"/>
        <v>3.5184797105218386E-2</v>
      </c>
      <c r="R3767" s="9">
        <f t="shared" si="1116"/>
        <v>9.0954829320998104E-2</v>
      </c>
      <c r="S3767" s="9">
        <f t="shared" si="1117"/>
        <v>0.63668781501390326</v>
      </c>
      <c r="T3767" s="9">
        <f t="shared" si="1118"/>
        <v>0.19837803161766188</v>
      </c>
      <c r="U3767" s="9">
        <f t="shared" si="1119"/>
        <v>3.8794526942218306E-2</v>
      </c>
      <c r="V3767" s="9">
        <f t="shared" ca="1" si="1120"/>
        <v>0.19837803161766188</v>
      </c>
      <c r="W3767">
        <f t="shared" ca="1" si="1121"/>
        <v>-1.6175808179956919</v>
      </c>
      <c r="X3767">
        <v>3766</v>
      </c>
    </row>
    <row r="3768" spans="1:24" x14ac:dyDescent="0.25">
      <c r="A3768">
        <v>0</v>
      </c>
      <c r="B3768" s="8">
        <v>2.1473165205816298</v>
      </c>
      <c r="C3768" s="8">
        <v>-0.45390251319101599</v>
      </c>
      <c r="D3768">
        <v>-1</v>
      </c>
      <c r="E3768" s="8">
        <f t="shared" si="1104"/>
        <v>0.84209797624604477</v>
      </c>
      <c r="F3768" s="8">
        <f t="shared" si="1105"/>
        <v>-0.79260839744979672</v>
      </c>
      <c r="G3768" s="8">
        <f t="shared" si="1122"/>
        <v>-0.78066748311524303</v>
      </c>
      <c r="H3768" s="9">
        <f t="shared" si="1106"/>
        <v>0.29645233276007038</v>
      </c>
      <c r="I3768" s="9">
        <f t="shared" si="1107"/>
        <v>0.49918800560083781</v>
      </c>
      <c r="J3768" s="9">
        <f t="shared" si="1108"/>
        <v>0.20435966163909186</v>
      </c>
      <c r="K3768" s="9">
        <f t="shared" si="1109"/>
        <v>0.32505089771680901</v>
      </c>
      <c r="L3768" s="9">
        <f t="shared" si="1110"/>
        <v>0.45758276266917403</v>
      </c>
      <c r="M3768" s="9">
        <f t="shared" si="1111"/>
        <v>0.21736633961401702</v>
      </c>
      <c r="N3768" s="9">
        <f t="shared" si="1112"/>
        <v>0.79372999081260776</v>
      </c>
      <c r="O3768" s="9">
        <f t="shared" si="1113"/>
        <v>0.1866319269937835</v>
      </c>
      <c r="P3768" s="9">
        <f t="shared" si="1114"/>
        <v>1.9638082193608741E-2</v>
      </c>
      <c r="Q3768" s="9">
        <f t="shared" si="1115"/>
        <v>0.16226150935001582</v>
      </c>
      <c r="R3768" s="9">
        <f t="shared" si="1116"/>
        <v>0.22841982669414648</v>
      </c>
      <c r="S3768" s="9">
        <f t="shared" si="1117"/>
        <v>0.54816943855379419</v>
      </c>
      <c r="T3768" s="9">
        <f t="shared" si="1118"/>
        <v>5.5327470124814267E-2</v>
      </c>
      <c r="U3768" s="9">
        <f t="shared" si="1119"/>
        <v>5.8217552772293112E-3</v>
      </c>
      <c r="V3768" s="9">
        <f t="shared" ca="1" si="1120"/>
        <v>0.54816943855379419</v>
      </c>
      <c r="W3768">
        <f t="shared" ca="1" si="1121"/>
        <v>-0.60117084538364163</v>
      </c>
      <c r="X3768">
        <v>3767</v>
      </c>
    </row>
    <row r="3769" spans="1:24" x14ac:dyDescent="0.25">
      <c r="A3769">
        <v>0</v>
      </c>
      <c r="B3769" s="8">
        <v>2.4110274887589198</v>
      </c>
      <c r="C3769" s="8">
        <v>-0.20245244133134699</v>
      </c>
      <c r="D3769">
        <v>1</v>
      </c>
      <c r="E3769" s="8">
        <f t="shared" si="1104"/>
        <v>1.7631079518572825</v>
      </c>
      <c r="F3769" s="8">
        <f t="shared" si="1105"/>
        <v>0.39312705989231334</v>
      </c>
      <c r="G3769" s="8">
        <f t="shared" si="1122"/>
        <v>0.4033615406359099</v>
      </c>
      <c r="H3769" s="9">
        <f t="shared" si="1106"/>
        <v>0.65039178867473713</v>
      </c>
      <c r="I3769" s="9">
        <f t="shared" si="1107"/>
        <v>0.17799178750780384</v>
      </c>
      <c r="J3769" s="9">
        <f t="shared" si="1108"/>
        <v>0.17161642381745904</v>
      </c>
      <c r="K3769" s="9">
        <f t="shared" si="1109"/>
        <v>5.0569545228171531E-2</v>
      </c>
      <c r="L3769" s="9">
        <f t="shared" si="1110"/>
        <v>0.29231007750618093</v>
      </c>
      <c r="M3769" s="9">
        <f t="shared" si="1111"/>
        <v>0.65712037726564754</v>
      </c>
      <c r="N3769" s="9">
        <f t="shared" si="1112"/>
        <v>0.35770609583940915</v>
      </c>
      <c r="O3769" s="9">
        <f t="shared" si="1113"/>
        <v>0.45211922365888257</v>
      </c>
      <c r="P3769" s="9">
        <f t="shared" si="1114"/>
        <v>0.19017468050170827</v>
      </c>
      <c r="Q3769" s="9">
        <f t="shared" si="1115"/>
        <v>9.0009637486189835E-3</v>
      </c>
      <c r="R3769" s="9">
        <f t="shared" si="1116"/>
        <v>5.202879320186983E-2</v>
      </c>
      <c r="S3769" s="9">
        <f t="shared" si="1117"/>
        <v>0.52122756186762431</v>
      </c>
      <c r="T3769" s="9">
        <f t="shared" si="1118"/>
        <v>0.29405463056973419</v>
      </c>
      <c r="U3769" s="9">
        <f t="shared" si="1119"/>
        <v>0.1236880506121527</v>
      </c>
      <c r="V3769" s="9">
        <f t="shared" ca="1" si="1120"/>
        <v>0.52122756186762431</v>
      </c>
      <c r="W3769">
        <f t="shared" ca="1" si="1121"/>
        <v>-0.65156855357240484</v>
      </c>
      <c r="X3769">
        <v>3768</v>
      </c>
    </row>
    <row r="3770" spans="1:24" x14ac:dyDescent="0.25">
      <c r="A3770">
        <v>1</v>
      </c>
      <c r="B3770" s="8">
        <v>0.97408022974586495</v>
      </c>
      <c r="C3770" s="8">
        <v>-0.58291614489167898</v>
      </c>
      <c r="D3770">
        <v>1</v>
      </c>
      <c r="E3770" s="8">
        <f t="shared" si="1104"/>
        <v>0.94185718406053343</v>
      </c>
      <c r="F3770" s="8">
        <f t="shared" si="1105"/>
        <v>0.16156310483546649</v>
      </c>
      <c r="G3770" s="8">
        <f t="shared" si="1122"/>
        <v>0.1846518085588929</v>
      </c>
      <c r="H3770" s="9">
        <f t="shared" si="1106"/>
        <v>0.33182754713348195</v>
      </c>
      <c r="I3770" s="9">
        <f t="shared" si="1107"/>
        <v>0.45945986497429758</v>
      </c>
      <c r="J3770" s="9">
        <f t="shared" si="1108"/>
        <v>0.20871258789222047</v>
      </c>
      <c r="K3770" s="9">
        <f t="shared" si="1109"/>
        <v>7.9596293375923291E-2</v>
      </c>
      <c r="L3770" s="9">
        <f t="shared" si="1110"/>
        <v>0.35170867183098359</v>
      </c>
      <c r="M3770" s="9">
        <f t="shared" si="1111"/>
        <v>0.56869503479309302</v>
      </c>
      <c r="N3770" s="9">
        <f t="shared" si="1112"/>
        <v>0.44200515813739299</v>
      </c>
      <c r="O3770" s="9">
        <f t="shared" si="1113"/>
        <v>0.42144724883224666</v>
      </c>
      <c r="P3770" s="9">
        <f t="shared" si="1114"/>
        <v>0.1365475930303604</v>
      </c>
      <c r="Q3770" s="9">
        <f t="shared" si="1115"/>
        <v>3.6571302206956292E-2</v>
      </c>
      <c r="R3770" s="9">
        <f t="shared" si="1116"/>
        <v>0.16159601886975325</v>
      </c>
      <c r="S3770" s="9">
        <f t="shared" si="1117"/>
        <v>0.61667461923488642</v>
      </c>
      <c r="T3770" s="9">
        <f t="shared" si="1118"/>
        <v>0.13984780682615863</v>
      </c>
      <c r="U3770" s="9">
        <f t="shared" si="1119"/>
        <v>4.531025286224543E-2</v>
      </c>
      <c r="V3770" s="9">
        <f t="shared" ca="1" si="1120"/>
        <v>0.13984780682615863</v>
      </c>
      <c r="W3770">
        <f t="shared" ca="1" si="1121"/>
        <v>-1.9672005417870719</v>
      </c>
      <c r="X3770">
        <v>3769</v>
      </c>
    </row>
    <row r="3771" spans="1:24" x14ac:dyDescent="0.25">
      <c r="A3771">
        <v>1</v>
      </c>
      <c r="B3771" s="8">
        <v>3.0563333704890301</v>
      </c>
      <c r="C3771" s="8">
        <v>0.74672231907767805</v>
      </c>
      <c r="D3771">
        <v>0</v>
      </c>
      <c r="E3771" s="8">
        <f t="shared" si="1104"/>
        <v>1.7467698354363457</v>
      </c>
      <c r="F3771" s="8">
        <f t="shared" si="1105"/>
        <v>0.4544821803413584</v>
      </c>
      <c r="G3771" s="8">
        <f t="shared" si="1122"/>
        <v>0.4292536628675015</v>
      </c>
      <c r="H3771" s="9">
        <f t="shared" si="1106"/>
        <v>0.64432377339359692</v>
      </c>
      <c r="I3771" s="9">
        <f t="shared" si="1107"/>
        <v>0.182280819875931</v>
      </c>
      <c r="J3771" s="9">
        <f t="shared" si="1108"/>
        <v>0.17339540673047207</v>
      </c>
      <c r="K3771" s="9">
        <f t="shared" si="1109"/>
        <v>4.4498600788445662E-2</v>
      </c>
      <c r="L3771" s="9">
        <f t="shared" si="1110"/>
        <v>0.2761192175157996</v>
      </c>
      <c r="M3771" s="9">
        <f t="shared" si="1111"/>
        <v>0.67938218169575471</v>
      </c>
      <c r="N3771" s="9">
        <f t="shared" si="1112"/>
        <v>0.34808741754899475</v>
      </c>
      <c r="O3771" s="9">
        <f t="shared" si="1113"/>
        <v>0.45462805924266381</v>
      </c>
      <c r="P3771" s="9">
        <f t="shared" si="1114"/>
        <v>0.19728452320834144</v>
      </c>
      <c r="Q3771" s="9">
        <f t="shared" si="1115"/>
        <v>8.1112414350496247E-3</v>
      </c>
      <c r="R3771" s="9">
        <f t="shared" si="1116"/>
        <v>5.0331237352280477E-2</v>
      </c>
      <c r="S3771" s="9">
        <f t="shared" si="1117"/>
        <v>0.52151474616507376</v>
      </c>
      <c r="T3771" s="9">
        <f t="shared" si="1118"/>
        <v>0.29292766662184089</v>
      </c>
      <c r="U3771" s="9">
        <f t="shared" si="1119"/>
        <v>0.12711510842575521</v>
      </c>
      <c r="V3771" s="9">
        <f t="shared" ca="1" si="1120"/>
        <v>0.29292766662184089</v>
      </c>
      <c r="W3771">
        <f t="shared" ca="1" si="1121"/>
        <v>-1.2278295720406915</v>
      </c>
      <c r="X3771">
        <v>3770</v>
      </c>
    </row>
    <row r="3772" spans="1:24" x14ac:dyDescent="0.25">
      <c r="A3772">
        <v>-2</v>
      </c>
      <c r="B3772" s="8">
        <v>0.17242350980146701</v>
      </c>
      <c r="C3772" s="8">
        <v>-0.72483271819341499</v>
      </c>
      <c r="D3772">
        <v>-1</v>
      </c>
      <c r="E3772" s="8">
        <f t="shared" si="1104"/>
        <v>-0.28660204475097306</v>
      </c>
      <c r="F3772" s="8">
        <f t="shared" si="1105"/>
        <v>-0.95750630815093984</v>
      </c>
      <c r="G3772" s="8">
        <f t="shared" si="1122"/>
        <v>-0.93641183400376238</v>
      </c>
      <c r="H3772" s="9">
        <f t="shared" si="1106"/>
        <v>4.8123041624961838E-2</v>
      </c>
      <c r="I3772" s="9">
        <f t="shared" si="1107"/>
        <v>0.87005785341967568</v>
      </c>
      <c r="J3772" s="9">
        <f t="shared" si="1108"/>
        <v>8.1819104955362487E-2</v>
      </c>
      <c r="K3772" s="9">
        <f t="shared" si="1109"/>
        <v>0.38639673078368209</v>
      </c>
      <c r="L3772" s="9">
        <f t="shared" si="1110"/>
        <v>0.44153321446202043</v>
      </c>
      <c r="M3772" s="9">
        <f t="shared" si="1111"/>
        <v>0.17207005475429749</v>
      </c>
      <c r="N3772" s="9">
        <f t="shared" si="1112"/>
        <v>0.83526358958225699</v>
      </c>
      <c r="O3772" s="9">
        <f t="shared" si="1113"/>
        <v>0.15142575781737133</v>
      </c>
      <c r="P3772" s="9">
        <f t="shared" si="1114"/>
        <v>1.3310652600371675E-2</v>
      </c>
      <c r="Q3772" s="9">
        <f t="shared" si="1115"/>
        <v>0.33618751015403076</v>
      </c>
      <c r="R3772" s="9">
        <f t="shared" si="1116"/>
        <v>0.38415944078831482</v>
      </c>
      <c r="S3772" s="9">
        <f t="shared" si="1117"/>
        <v>0.27172543192197463</v>
      </c>
      <c r="T3772" s="9">
        <f t="shared" si="1118"/>
        <v>7.2870680465367509E-3</v>
      </c>
      <c r="U3772" s="9">
        <f t="shared" si="1119"/>
        <v>6.4054908914309267E-4</v>
      </c>
      <c r="V3772" s="9">
        <f t="shared" ca="1" si="1120"/>
        <v>0.33618751015403076</v>
      </c>
      <c r="W3772">
        <f t="shared" ca="1" si="1121"/>
        <v>-1.0900862087452012</v>
      </c>
      <c r="X3772">
        <v>3771</v>
      </c>
    </row>
    <row r="3773" spans="1:24" x14ac:dyDescent="0.25">
      <c r="A3773">
        <v>0</v>
      </c>
      <c r="B3773" s="8">
        <v>2.3288177434475701</v>
      </c>
      <c r="C3773" s="8">
        <v>-0.28280497237403801</v>
      </c>
      <c r="D3773">
        <v>0</v>
      </c>
      <c r="E3773" s="8">
        <f t="shared" si="1104"/>
        <v>1.3309767271337505</v>
      </c>
      <c r="F3773" s="8">
        <f t="shared" si="1105"/>
        <v>-0.17212532312504786</v>
      </c>
      <c r="G3773" s="8">
        <f t="shared" si="1122"/>
        <v>-0.16257056628311414</v>
      </c>
      <c r="H3773" s="9">
        <f t="shared" si="1106"/>
        <v>0.48175364181127733</v>
      </c>
      <c r="I3773" s="9">
        <f t="shared" si="1107"/>
        <v>0.311743594776</v>
      </c>
      <c r="J3773" s="9">
        <f t="shared" si="1108"/>
        <v>0.20650276341272267</v>
      </c>
      <c r="K3773" s="9">
        <f t="shared" si="1109"/>
        <v>0.14138806895028197</v>
      </c>
      <c r="L3773" s="9">
        <f t="shared" si="1110"/>
        <v>0.42242173752843604</v>
      </c>
      <c r="M3773" s="9">
        <f t="shared" si="1111"/>
        <v>0.43619019352128197</v>
      </c>
      <c r="N3773" s="9">
        <f t="shared" si="1112"/>
        <v>0.57978169046043515</v>
      </c>
      <c r="O3773" s="9">
        <f t="shared" si="1113"/>
        <v>0.34573410985371822</v>
      </c>
      <c r="P3773" s="9">
        <f t="shared" si="1114"/>
        <v>7.448419968584663E-2</v>
      </c>
      <c r="Q3773" s="9">
        <f t="shared" si="1115"/>
        <v>4.4076824872997848E-2</v>
      </c>
      <c r="R3773" s="9">
        <f t="shared" si="1116"/>
        <v>0.13168727096863861</v>
      </c>
      <c r="S3773" s="9">
        <f t="shared" si="1117"/>
        <v>0.6217942031818996</v>
      </c>
      <c r="T3773" s="9">
        <f t="shared" si="1118"/>
        <v>0.16655866652040899</v>
      </c>
      <c r="U3773" s="9">
        <f t="shared" si="1119"/>
        <v>3.5883034456055014E-2</v>
      </c>
      <c r="V3773" s="9">
        <f t="shared" ca="1" si="1120"/>
        <v>0.6217942031818996</v>
      </c>
      <c r="W3773">
        <f t="shared" ca="1" si="1121"/>
        <v>-0.47514610404182167</v>
      </c>
      <c r="X3773">
        <v>3772</v>
      </c>
    </row>
    <row r="3774" spans="1:24" x14ac:dyDescent="0.25">
      <c r="A3774">
        <v>0</v>
      </c>
      <c r="B3774" s="8">
        <v>2.6194996187452602</v>
      </c>
      <c r="C3774" s="8">
        <v>-1.5953939866308999</v>
      </c>
      <c r="D3774">
        <v>0</v>
      </c>
      <c r="E3774" s="8">
        <f t="shared" si="1104"/>
        <v>1.4971085818524754</v>
      </c>
      <c r="F3774" s="8">
        <f t="shared" si="1105"/>
        <v>-0.97101441730453608</v>
      </c>
      <c r="G3774" s="8">
        <f t="shared" si="1122"/>
        <v>-0.91711295481829558</v>
      </c>
      <c r="H3774" s="9">
        <f t="shared" si="1106"/>
        <v>0.5479085607112496</v>
      </c>
      <c r="I3774" s="9">
        <f t="shared" si="1107"/>
        <v>0.25557567752813848</v>
      </c>
      <c r="J3774" s="9">
        <f t="shared" si="1108"/>
        <v>0.19651576176061192</v>
      </c>
      <c r="K3774" s="9">
        <f t="shared" si="1109"/>
        <v>0.39157562439923604</v>
      </c>
      <c r="L3774" s="9">
        <f t="shared" si="1110"/>
        <v>0.43977714152163788</v>
      </c>
      <c r="M3774" s="9">
        <f t="shared" si="1111"/>
        <v>0.16864723407912602</v>
      </c>
      <c r="N3774" s="9">
        <f t="shared" si="1112"/>
        <v>0.8304329137280676</v>
      </c>
      <c r="O3774" s="9">
        <f t="shared" si="1113"/>
        <v>0.15558281248952965</v>
      </c>
      <c r="P3774" s="9">
        <f t="shared" si="1114"/>
        <v>1.3984273782402745E-2</v>
      </c>
      <c r="Q3774" s="9">
        <f t="shared" si="1115"/>
        <v>0.10007720550933863</v>
      </c>
      <c r="R3774" s="9">
        <f t="shared" si="1116"/>
        <v>0.11239634090578064</v>
      </c>
      <c r="S3774" s="9">
        <f t="shared" si="1117"/>
        <v>0.69461919540162587</v>
      </c>
      <c r="T3774" s="9">
        <f t="shared" si="1118"/>
        <v>8.5245154862546427E-2</v>
      </c>
      <c r="U3774" s="9">
        <f t="shared" si="1119"/>
        <v>7.6621033207083505E-3</v>
      </c>
      <c r="V3774" s="9">
        <f t="shared" ca="1" si="1120"/>
        <v>0.69461919540162587</v>
      </c>
      <c r="W3774">
        <f t="shared" ca="1" si="1121"/>
        <v>-0.36439150386594904</v>
      </c>
      <c r="X3774">
        <v>3773</v>
      </c>
    </row>
    <row r="3775" spans="1:24" x14ac:dyDescent="0.25">
      <c r="A3775">
        <v>1</v>
      </c>
      <c r="B3775" s="8">
        <v>2.1200701893624099</v>
      </c>
      <c r="C3775" s="8">
        <v>-1.2852664114310199</v>
      </c>
      <c r="D3775">
        <v>1</v>
      </c>
      <c r="E3775" s="8">
        <f t="shared" si="1104"/>
        <v>1.5968186854790782</v>
      </c>
      <c r="F3775" s="8">
        <f t="shared" si="1105"/>
        <v>-0.26591264129517578</v>
      </c>
      <c r="G3775" s="8">
        <f t="shared" si="1122"/>
        <v>-0.21909455983727644</v>
      </c>
      <c r="H3775" s="9">
        <f t="shared" si="1106"/>
        <v>0.5870991429037361</v>
      </c>
      <c r="I3775" s="9">
        <f t="shared" si="1107"/>
        <v>0.2245980053784076</v>
      </c>
      <c r="J3775" s="9">
        <f t="shared" si="1108"/>
        <v>0.18830285171785635</v>
      </c>
      <c r="K3775" s="9">
        <f t="shared" si="1109"/>
        <v>0.16346494766363268</v>
      </c>
      <c r="L3775" s="9">
        <f t="shared" si="1110"/>
        <v>0.43695064206625761</v>
      </c>
      <c r="M3775" s="9">
        <f t="shared" si="1111"/>
        <v>0.39958441027010966</v>
      </c>
      <c r="N3775" s="9">
        <f t="shared" si="1112"/>
        <v>0.60174214213088217</v>
      </c>
      <c r="O3775" s="9">
        <f t="shared" si="1113"/>
        <v>0.33141294157736645</v>
      </c>
      <c r="P3775" s="9">
        <f t="shared" si="1114"/>
        <v>6.6844916291751377E-2</v>
      </c>
      <c r="Q3775" s="9">
        <f t="shared" si="1115"/>
        <v>3.6713901194537692E-2</v>
      </c>
      <c r="R3775" s="9">
        <f t="shared" si="1116"/>
        <v>9.8138242656895983E-2</v>
      </c>
      <c r="S3775" s="9">
        <f t="shared" si="1117"/>
        <v>0.63133100913892937</v>
      </c>
      <c r="T3775" s="9">
        <f t="shared" si="1118"/>
        <v>0.19457225394727781</v>
      </c>
      <c r="U3775" s="9">
        <f t="shared" si="1119"/>
        <v>3.9244593062359216E-2</v>
      </c>
      <c r="V3775" s="9">
        <f t="shared" ca="1" si="1120"/>
        <v>0.19457225394727781</v>
      </c>
      <c r="W3775">
        <f t="shared" ca="1" si="1121"/>
        <v>-1.6369516993172069</v>
      </c>
      <c r="X3775">
        <v>3774</v>
      </c>
    </row>
    <row r="3776" spans="1:24" x14ac:dyDescent="0.25">
      <c r="A3776">
        <v>1</v>
      </c>
      <c r="B3776" s="8">
        <v>2.4139249660334698</v>
      </c>
      <c r="C3776" s="8">
        <v>-0.933710725021624</v>
      </c>
      <c r="D3776">
        <v>0</v>
      </c>
      <c r="E3776" s="8">
        <f t="shared" si="1104"/>
        <v>1.3796176020547444</v>
      </c>
      <c r="F3776" s="8">
        <f t="shared" si="1105"/>
        <v>-0.56829007955739785</v>
      </c>
      <c r="G3776" s="8">
        <f t="shared" si="1122"/>
        <v>-0.53674403260003445</v>
      </c>
      <c r="H3776" s="9">
        <f t="shared" si="1106"/>
        <v>0.50115217564355841</v>
      </c>
      <c r="I3776" s="9">
        <f t="shared" si="1107"/>
        <v>0.29475198026842031</v>
      </c>
      <c r="J3776" s="9">
        <f t="shared" si="1108"/>
        <v>0.20409584408802134</v>
      </c>
      <c r="K3776" s="9">
        <f t="shared" si="1109"/>
        <v>0.24890515482780629</v>
      </c>
      <c r="L3776" s="9">
        <f t="shared" si="1110"/>
        <v>0.46226293681143871</v>
      </c>
      <c r="M3776" s="9">
        <f t="shared" si="1111"/>
        <v>0.28883190836075501</v>
      </c>
      <c r="N3776" s="9">
        <f t="shared" si="1112"/>
        <v>0.71752627443586459</v>
      </c>
      <c r="O3776" s="9">
        <f t="shared" si="1113"/>
        <v>0.24789259441870393</v>
      </c>
      <c r="P3776" s="9">
        <f t="shared" si="1114"/>
        <v>3.4581131145431487E-2</v>
      </c>
      <c r="Q3776" s="9">
        <f t="shared" si="1115"/>
        <v>7.3365287284513664E-2</v>
      </c>
      <c r="R3776" s="9">
        <f t="shared" si="1116"/>
        <v>0.13625291602986719</v>
      </c>
      <c r="S3776" s="9">
        <f t="shared" si="1117"/>
        <v>0.64881947455701128</v>
      </c>
      <c r="T3776" s="9">
        <f t="shared" si="1118"/>
        <v>0.12423191301885969</v>
      </c>
      <c r="U3776" s="9">
        <f t="shared" si="1119"/>
        <v>1.7330409109748209E-2</v>
      </c>
      <c r="V3776" s="9">
        <f t="shared" ca="1" si="1120"/>
        <v>0.12423191301885969</v>
      </c>
      <c r="W3776">
        <f t="shared" ca="1" si="1121"/>
        <v>-2.0856051938663436</v>
      </c>
      <c r="X3776">
        <v>3775</v>
      </c>
    </row>
    <row r="3777" spans="1:24" x14ac:dyDescent="0.25">
      <c r="A3777">
        <v>0</v>
      </c>
      <c r="B3777" s="8">
        <v>0.27017729327569501</v>
      </c>
      <c r="C3777" s="8">
        <v>-0.248346363957646</v>
      </c>
      <c r="D3777">
        <v>1</v>
      </c>
      <c r="E3777" s="8">
        <f t="shared" si="1104"/>
        <v>0.5395593102836217</v>
      </c>
      <c r="F3777" s="8">
        <f t="shared" si="1105"/>
        <v>0.36519436056523158</v>
      </c>
      <c r="G3777" s="8">
        <f t="shared" si="1122"/>
        <v>0.37697939845616446</v>
      </c>
      <c r="H3777" s="9">
        <f t="shared" si="1106"/>
        <v>0.20124844944223175</v>
      </c>
      <c r="I3777" s="9">
        <f t="shared" si="1107"/>
        <v>0.61810335881908651</v>
      </c>
      <c r="J3777" s="9">
        <f t="shared" si="1108"/>
        <v>0.18064819173868174</v>
      </c>
      <c r="K3777" s="9">
        <f t="shared" si="1109"/>
        <v>5.3543720322606646E-2</v>
      </c>
      <c r="L3777" s="9">
        <f t="shared" si="1110"/>
        <v>0.2996604887392102</v>
      </c>
      <c r="M3777" s="9">
        <f t="shared" si="1111"/>
        <v>0.64679579093818318</v>
      </c>
      <c r="N3777" s="9">
        <f t="shared" si="1112"/>
        <v>0.36760060826638002</v>
      </c>
      <c r="O3777" s="9">
        <f t="shared" si="1113"/>
        <v>0.44930487964423366</v>
      </c>
      <c r="P3777" s="9">
        <f t="shared" si="1114"/>
        <v>0.18309451208938626</v>
      </c>
      <c r="Q3777" s="9">
        <f t="shared" si="1115"/>
        <v>3.3095553375072952E-2</v>
      </c>
      <c r="R3777" s="9">
        <f t="shared" si="1116"/>
        <v>0.18522115459507488</v>
      </c>
      <c r="S3777" s="9">
        <f t="shared" si="1117"/>
        <v>0.65441389501525071</v>
      </c>
      <c r="T3777" s="9">
        <f t="shared" si="1118"/>
        <v>9.0421910355230575E-2</v>
      </c>
      <c r="U3777" s="9">
        <f t="shared" si="1119"/>
        <v>3.6847486659370939E-2</v>
      </c>
      <c r="V3777" s="9">
        <f t="shared" ca="1" si="1120"/>
        <v>0.65441389501525071</v>
      </c>
      <c r="W3777">
        <f t="shared" ca="1" si="1121"/>
        <v>-0.42401526070500734</v>
      </c>
      <c r="X3777">
        <v>3776</v>
      </c>
    </row>
    <row r="3778" spans="1:24" x14ac:dyDescent="0.25">
      <c r="A3778">
        <v>1</v>
      </c>
      <c r="B3778" s="8">
        <v>1.5060074707464299</v>
      </c>
      <c r="C3778" s="8">
        <v>0.64341348950016597</v>
      </c>
      <c r="D3778">
        <v>0</v>
      </c>
      <c r="E3778" s="8">
        <f t="shared" si="1104"/>
        <v>0.86072038058490008</v>
      </c>
      <c r="F3778" s="8">
        <f t="shared" si="1105"/>
        <v>0.39160469440670098</v>
      </c>
      <c r="G3778" s="8">
        <f t="shared" si="1122"/>
        <v>0.36986653545784326</v>
      </c>
      <c r="H3778" s="9">
        <f t="shared" si="1106"/>
        <v>0.30292401229661509</v>
      </c>
      <c r="I3778" s="9">
        <f t="shared" si="1107"/>
        <v>0.49175932669998729</v>
      </c>
      <c r="J3778" s="9">
        <f t="shared" si="1108"/>
        <v>0.20531666100339757</v>
      </c>
      <c r="K3778" s="9">
        <f t="shared" si="1109"/>
        <v>5.0728176965749598E-2</v>
      </c>
      <c r="L3778" s="9">
        <f t="shared" si="1110"/>
        <v>0.29271121934364197</v>
      </c>
      <c r="M3778" s="9">
        <f t="shared" si="1111"/>
        <v>0.65656060369060842</v>
      </c>
      <c r="N3778" s="9">
        <f t="shared" si="1112"/>
        <v>0.37028369063275746</v>
      </c>
      <c r="O3778" s="9">
        <f t="shared" si="1113"/>
        <v>0.44850216595825665</v>
      </c>
      <c r="P3778" s="9">
        <f t="shared" si="1114"/>
        <v>0.18121414340898589</v>
      </c>
      <c r="Q3778" s="9">
        <f t="shared" si="1115"/>
        <v>2.4946054149394825E-2</v>
      </c>
      <c r="R3778" s="9">
        <f t="shared" si="1116"/>
        <v>0.14394347214196168</v>
      </c>
      <c r="S3778" s="9">
        <f t="shared" si="1117"/>
        <v>0.64035428266650185</v>
      </c>
      <c r="T3778" s="9">
        <f t="shared" si="1118"/>
        <v>0.13586207563579744</v>
      </c>
      <c r="U3778" s="9">
        <f t="shared" si="1119"/>
        <v>5.4894115406344215E-2</v>
      </c>
      <c r="V3778" s="9">
        <f t="shared" ca="1" si="1120"/>
        <v>0.13586207563579744</v>
      </c>
      <c r="W3778">
        <f t="shared" ca="1" si="1121"/>
        <v>-1.9961150575806619</v>
      </c>
      <c r="X3778">
        <v>3777</v>
      </c>
    </row>
    <row r="3779" spans="1:24" x14ac:dyDescent="0.25">
      <c r="A3779">
        <v>-2</v>
      </c>
      <c r="B3779" s="8">
        <v>3.40760994616091</v>
      </c>
      <c r="C3779" s="8">
        <v>0.20992621910652201</v>
      </c>
      <c r="D3779">
        <v>1</v>
      </c>
      <c r="E3779" s="8">
        <f t="shared" ref="E3779:E3842" si="1123">SUMPRODUCT($B3779:$D3779,$AA$2:$AC$2)</f>
        <v>2.3326793840588311</v>
      </c>
      <c r="F3779" s="8">
        <f t="shared" ref="F3779:F3842" si="1124">SUMPRODUCT($B3779:$D3779,$AA$4:$AC$4)</f>
        <v>0.64411561070132572</v>
      </c>
      <c r="G3779" s="8">
        <f t="shared" si="1122"/>
        <v>0.64041760010925053</v>
      </c>
      <c r="H3779" s="9">
        <f t="shared" ref="H3779:H3842" si="1125">1-I3779-J3779</f>
        <v>0.83045121708392622</v>
      </c>
      <c r="I3779" s="9">
        <f t="shared" ref="I3779:I3842" si="1126">_xlfn.NORM.S.DIST($AA$5-E3779,1)</f>
        <v>6.7768764553175209E-2</v>
      </c>
      <c r="J3779" s="9">
        <f t="shared" ref="J3779:J3842" si="1127">_xlfn.NORM.S.DIST($AB$5-E3779,1)-I3779</f>
        <v>0.10178001836289849</v>
      </c>
      <c r="K3779" s="9">
        <f t="shared" ref="K3779:K3842" si="1128">_xlfn.NORM.S.DIST($AA$7-F3779,1)</f>
        <v>2.9355931285494005E-2</v>
      </c>
      <c r="L3779" s="9">
        <f t="shared" ref="L3779:L3842" si="1129">_xlfn.NORM.S.DIST($AB$7-F3779,1)-K3779</f>
        <v>0.22668312620259951</v>
      </c>
      <c r="M3779" s="9">
        <f t="shared" ref="M3779:M3842" si="1130">1-K3779-L3779</f>
        <v>0.74396094251190648</v>
      </c>
      <c r="N3779" s="9">
        <f t="shared" ref="N3779:N3842" si="1131">_xlfn.NORM.S.DIST($AA$6-G3779,1)</f>
        <v>0.27370252295254971</v>
      </c>
      <c r="O3779" s="9">
        <f t="shared" ref="O3779:O3842" si="1132">_xlfn.NORM.S.DIST($AB$6-G3779,1)-N3779</f>
        <v>0.4652751155131557</v>
      </c>
      <c r="P3779" s="9">
        <f t="shared" ref="P3779:P3842" si="1133">1-N3779-O3779</f>
        <v>0.26102236153429459</v>
      </c>
      <c r="Q3779" s="9">
        <f t="shared" ref="Q3779:Q3842" si="1134">I3779*K3779</f>
        <v>1.9894151955258334E-3</v>
      </c>
      <c r="R3779" s="9">
        <f t="shared" ref="R3779:R3842" si="1135">I3779*L3779</f>
        <v>1.5362035407801667E-2</v>
      </c>
      <c r="S3779" s="9">
        <f t="shared" ref="S3779:S3842" si="1136">J3779+I3779*M3779+H3779*N3779</f>
        <v>0.37949392561763234</v>
      </c>
      <c r="T3779" s="9">
        <f t="shared" ref="T3779:T3842" si="1137">H3779*O3779</f>
        <v>0.3863882859567645</v>
      </c>
      <c r="U3779" s="9">
        <f t="shared" ref="U3779:U3842" si="1138">H3779*P3779</f>
        <v>0.21676633782227556</v>
      </c>
      <c r="V3779" s="9">
        <f t="shared" ref="V3779:V3842" ca="1" si="1139">OFFSET(S3779,0,A3779)</f>
        <v>1.9894151955258334E-3</v>
      </c>
      <c r="W3779">
        <f t="shared" ref="W3779:W3842" ca="1" si="1140">LN(V3779)</f>
        <v>-6.2199145550295132</v>
      </c>
      <c r="X3779">
        <v>3778</v>
      </c>
    </row>
    <row r="3780" spans="1:24" x14ac:dyDescent="0.25">
      <c r="A3780">
        <v>0</v>
      </c>
      <c r="B3780" s="8">
        <v>1.7704022239269901</v>
      </c>
      <c r="C3780" s="8">
        <v>0.392459405271254</v>
      </c>
      <c r="D3780">
        <v>-1</v>
      </c>
      <c r="E3780" s="8">
        <f t="shared" si="1123"/>
        <v>0.62668216778150998</v>
      </c>
      <c r="F3780" s="8">
        <f t="shared" si="1124"/>
        <v>-0.27748195722802871</v>
      </c>
      <c r="G3780" s="8">
        <f t="shared" ref="G3780:G3843" si="1141">SUMPRODUCT($B3780:$D3780,$AA$3:$AC$3)</f>
        <v>-0.29413595147409199</v>
      </c>
      <c r="H3780" s="9">
        <f t="shared" si="1125"/>
        <v>0.22661309250404327</v>
      </c>
      <c r="I3780" s="9">
        <f t="shared" si="1126"/>
        <v>0.58448488167990142</v>
      </c>
      <c r="J3780" s="9">
        <f t="shared" si="1127"/>
        <v>0.18890202581605531</v>
      </c>
      <c r="K3780" s="9">
        <f t="shared" si="1128"/>
        <v>0.16633566348025258</v>
      </c>
      <c r="L3780" s="9">
        <f t="shared" si="1129"/>
        <v>0.43854175485090791</v>
      </c>
      <c r="M3780" s="9">
        <f t="shared" si="1130"/>
        <v>0.39512258166883946</v>
      </c>
      <c r="N3780" s="9">
        <f t="shared" si="1131"/>
        <v>0.63039526922581168</v>
      </c>
      <c r="O3780" s="9">
        <f t="shared" si="1132"/>
        <v>0.31194767984757454</v>
      </c>
      <c r="P3780" s="9">
        <f t="shared" si="1133"/>
        <v>5.7657050926613773E-2</v>
      </c>
      <c r="Q3780" s="9">
        <f t="shared" si="1134"/>
        <v>9.722068058840333E-2</v>
      </c>
      <c r="R3780" s="9">
        <f t="shared" si="1135"/>
        <v>0.25632102569572923</v>
      </c>
      <c r="S3780" s="9">
        <f t="shared" si="1136"/>
        <v>0.5627010226710043</v>
      </c>
      <c r="T3780" s="9">
        <f t="shared" si="1137"/>
        <v>7.069142842972008E-2</v>
      </c>
      <c r="U3780" s="9">
        <f t="shared" si="1138"/>
        <v>1.3065842615143061E-2</v>
      </c>
      <c r="V3780" s="9">
        <f t="shared" ca="1" si="1139"/>
        <v>0.5627010226710043</v>
      </c>
      <c r="W3780">
        <f t="shared" ca="1" si="1140"/>
        <v>-0.57500683510896922</v>
      </c>
      <c r="X3780">
        <v>3779</v>
      </c>
    </row>
    <row r="3781" spans="1:24" x14ac:dyDescent="0.25">
      <c r="A3781">
        <v>1</v>
      </c>
      <c r="B3781" s="8">
        <v>2.9985563695325999</v>
      </c>
      <c r="C3781" s="8">
        <v>0.86904267238094102</v>
      </c>
      <c r="D3781">
        <v>1</v>
      </c>
      <c r="E3781" s="8">
        <f t="shared" si="1123"/>
        <v>2.098895185112839</v>
      </c>
      <c r="F3781" s="8">
        <f t="shared" si="1124"/>
        <v>1.0452776961643955</v>
      </c>
      <c r="G3781" s="8">
        <f t="shared" si="1141"/>
        <v>1.0193109913952407</v>
      </c>
      <c r="H3781" s="9">
        <f t="shared" si="1125"/>
        <v>0.76490368430425781</v>
      </c>
      <c r="I3781" s="9">
        <f t="shared" si="1126"/>
        <v>0.10404540521131532</v>
      </c>
      <c r="J3781" s="9">
        <f t="shared" si="1127"/>
        <v>0.13105091048442691</v>
      </c>
      <c r="K3781" s="9">
        <f t="shared" si="1128"/>
        <v>1.0967057432116354E-2</v>
      </c>
      <c r="L3781" s="9">
        <f t="shared" si="1129"/>
        <v>0.1343418240073779</v>
      </c>
      <c r="M3781" s="9">
        <f t="shared" si="1130"/>
        <v>0.85469111856050572</v>
      </c>
      <c r="N3781" s="9">
        <f t="shared" si="1131"/>
        <v>0.16340820542717385</v>
      </c>
      <c r="O3781" s="9">
        <f t="shared" si="1132"/>
        <v>0.43966248986111911</v>
      </c>
      <c r="P3781" s="9">
        <f t="shared" si="1133"/>
        <v>0.39692930471170706</v>
      </c>
      <c r="Q3781" s="9">
        <f t="shared" si="1134"/>
        <v>1.1410719345003133E-3</v>
      </c>
      <c r="R3781" s="9">
        <f t="shared" si="1135"/>
        <v>1.3977649515674843E-2</v>
      </c>
      <c r="S3781" s="9">
        <f t="shared" si="1136"/>
        <v>0.34496913262235934</v>
      </c>
      <c r="T3781" s="9">
        <f t="shared" si="1137"/>
        <v>0.3362994583451534</v>
      </c>
      <c r="U3781" s="9">
        <f t="shared" si="1138"/>
        <v>0.30361268758231214</v>
      </c>
      <c r="V3781" s="9">
        <f t="shared" ca="1" si="1139"/>
        <v>0.3362994583451534</v>
      </c>
      <c r="W3781">
        <f t="shared" ca="1" si="1140"/>
        <v>-1.0897532708671436</v>
      </c>
      <c r="X3781">
        <v>3780</v>
      </c>
    </row>
    <row r="3782" spans="1:24" x14ac:dyDescent="0.25">
      <c r="A3782">
        <v>-2</v>
      </c>
      <c r="B3782" s="8">
        <v>2.5715771334254498</v>
      </c>
      <c r="C3782" s="8">
        <v>-0.74537836723302298</v>
      </c>
      <c r="D3782">
        <v>0</v>
      </c>
      <c r="E3782" s="8">
        <f t="shared" si="1123"/>
        <v>1.4697197005857725</v>
      </c>
      <c r="F3782" s="8">
        <f t="shared" si="1124"/>
        <v>-0.45366420269554886</v>
      </c>
      <c r="G3782" s="8">
        <f t="shared" si="1141"/>
        <v>-0.42848109154172631</v>
      </c>
      <c r="H3782" s="9">
        <f t="shared" si="1125"/>
        <v>0.53704431811883591</v>
      </c>
      <c r="I3782" s="9">
        <f t="shared" si="1126"/>
        <v>0.26445948013591253</v>
      </c>
      <c r="J3782" s="9">
        <f t="shared" si="1127"/>
        <v>0.19849620174525151</v>
      </c>
      <c r="K3782" s="9">
        <f t="shared" si="1128"/>
        <v>0.21401566139971437</v>
      </c>
      <c r="L3782" s="9">
        <f t="shared" si="1129"/>
        <v>0.45680287513211648</v>
      </c>
      <c r="M3782" s="9">
        <f t="shared" si="1130"/>
        <v>0.32918146346816912</v>
      </c>
      <c r="N3782" s="9">
        <f t="shared" si="1131"/>
        <v>0.67983789524071536</v>
      </c>
      <c r="O3782" s="9">
        <f t="shared" si="1132"/>
        <v>0.27644546491336452</v>
      </c>
      <c r="P3782" s="9">
        <f t="shared" si="1133"/>
        <v>4.3716639845920113E-2</v>
      </c>
      <c r="Q3782" s="9">
        <f t="shared" si="1134"/>
        <v>5.6598470554711941E-2</v>
      </c>
      <c r="R3782" s="9">
        <f t="shared" si="1135"/>
        <v>0.12080585088202969</v>
      </c>
      <c r="S3782" s="9">
        <f t="shared" si="1136"/>
        <v>0.65065443932531708</v>
      </c>
      <c r="T3782" s="9">
        <f t="shared" si="1137"/>
        <v>0.14846346620144243</v>
      </c>
      <c r="U3782" s="9">
        <f t="shared" si="1138"/>
        <v>2.3477773036498898E-2</v>
      </c>
      <c r="V3782" s="9">
        <f t="shared" ca="1" si="1139"/>
        <v>5.6598470554711941E-2</v>
      </c>
      <c r="W3782">
        <f t="shared" ca="1" si="1140"/>
        <v>-2.8717733161396564</v>
      </c>
      <c r="X3782">
        <v>3781</v>
      </c>
    </row>
    <row r="3783" spans="1:24" x14ac:dyDescent="0.25">
      <c r="A3783">
        <v>-2</v>
      </c>
      <c r="B3783" s="8">
        <v>-9.37802438816248E-2</v>
      </c>
      <c r="C3783" s="8">
        <v>-1.9110309457982699</v>
      </c>
      <c r="D3783">
        <v>0</v>
      </c>
      <c r="E3783" s="8">
        <f t="shared" si="1123"/>
        <v>-5.3597720312190684E-2</v>
      </c>
      <c r="F3783" s="8">
        <f t="shared" si="1124"/>
        <v>-1.1631224737181813</v>
      </c>
      <c r="G3783" s="8">
        <f t="shared" si="1141"/>
        <v>-1.0985570035596046</v>
      </c>
      <c r="H3783" s="9">
        <f t="shared" si="1125"/>
        <v>7.6311559763541981E-2</v>
      </c>
      <c r="I3783" s="9">
        <f t="shared" si="1126"/>
        <v>0.81424817091105184</v>
      </c>
      <c r="J3783" s="9">
        <f t="shared" si="1127"/>
        <v>0.10944026932540618</v>
      </c>
      <c r="K3783" s="9">
        <f t="shared" si="1128"/>
        <v>0.46688334829792583</v>
      </c>
      <c r="L3783" s="9">
        <f t="shared" si="1129"/>
        <v>0.40838065010250685</v>
      </c>
      <c r="M3783" s="9">
        <f t="shared" si="1130"/>
        <v>0.12473600159956738</v>
      </c>
      <c r="N3783" s="9">
        <f t="shared" si="1131"/>
        <v>0.87229803660454663</v>
      </c>
      <c r="O3783" s="9">
        <f t="shared" si="1132"/>
        <v>0.11902615844532582</v>
      </c>
      <c r="P3783" s="9">
        <f t="shared" si="1133"/>
        <v>8.6758049501275414E-3</v>
      </c>
      <c r="Q3783" s="9">
        <f t="shared" si="1134"/>
        <v>0.38015891238041366</v>
      </c>
      <c r="R3783" s="9">
        <f t="shared" si="1135"/>
        <v>0.33252319738143243</v>
      </c>
      <c r="S3783" s="9">
        <f t="shared" si="1136"/>
        <v>0.27757275422658012</v>
      </c>
      <c r="T3783" s="9">
        <f t="shared" si="1137"/>
        <v>9.0830718036252981E-3</v>
      </c>
      <c r="U3783" s="9">
        <f t="shared" si="1138"/>
        <v>6.6206420794849119E-4</v>
      </c>
      <c r="V3783" s="9">
        <f t="shared" ca="1" si="1139"/>
        <v>0.38015891238041366</v>
      </c>
      <c r="W3783">
        <f t="shared" ca="1" si="1140"/>
        <v>-0.96716592320419892</v>
      </c>
      <c r="X3783">
        <v>3782</v>
      </c>
    </row>
    <row r="3784" spans="1:24" x14ac:dyDescent="0.25">
      <c r="A3784">
        <v>0</v>
      </c>
      <c r="B3784" s="8">
        <v>2.4639719278712402</v>
      </c>
      <c r="C3784" s="8">
        <v>-0.82400368479377395</v>
      </c>
      <c r="D3784">
        <v>0</v>
      </c>
      <c r="E3784" s="8">
        <f t="shared" si="1123"/>
        <v>1.408220674002836</v>
      </c>
      <c r="F3784" s="8">
        <f t="shared" si="1124"/>
        <v>-0.50151841147181631</v>
      </c>
      <c r="G3784" s="8">
        <f t="shared" si="1141"/>
        <v>-0.47367889090409138</v>
      </c>
      <c r="H3784" s="9">
        <f t="shared" si="1125"/>
        <v>0.51256107583932042</v>
      </c>
      <c r="I3784" s="9">
        <f t="shared" si="1126"/>
        <v>0.28496382088309036</v>
      </c>
      <c r="J3784" s="9">
        <f t="shared" si="1127"/>
        <v>0.20247510327758916</v>
      </c>
      <c r="K3784" s="9">
        <f t="shared" si="1128"/>
        <v>0.22822329511721945</v>
      </c>
      <c r="L3784" s="9">
        <f t="shared" si="1129"/>
        <v>0.45971991790625583</v>
      </c>
      <c r="M3784" s="9">
        <f t="shared" si="1130"/>
        <v>0.31205678697652478</v>
      </c>
      <c r="N3784" s="9">
        <f t="shared" si="1131"/>
        <v>0.6958296199270545</v>
      </c>
      <c r="O3784" s="9">
        <f t="shared" si="1132"/>
        <v>0.26448023976544033</v>
      </c>
      <c r="P3784" s="9">
        <f t="shared" si="1133"/>
        <v>3.9690140307505173E-2</v>
      </c>
      <c r="Q3784" s="9">
        <f t="shared" si="1134"/>
        <v>6.5035382191131988E-2</v>
      </c>
      <c r="R3784" s="9">
        <f t="shared" si="1135"/>
        <v>0.13100354434262729</v>
      </c>
      <c r="S3784" s="9">
        <f t="shared" si="1136"/>
        <v>0.64805517621759678</v>
      </c>
      <c r="T3784" s="9">
        <f t="shared" si="1137"/>
        <v>0.13556227623241551</v>
      </c>
      <c r="U3784" s="9">
        <f t="shared" si="1138"/>
        <v>2.0343621016228428E-2</v>
      </c>
      <c r="V3784" s="9">
        <f t="shared" ca="1" si="1139"/>
        <v>0.64805517621759678</v>
      </c>
      <c r="W3784">
        <f t="shared" ca="1" si="1140"/>
        <v>-0.4337794377708431</v>
      </c>
      <c r="X3784">
        <v>3783</v>
      </c>
    </row>
    <row r="3785" spans="1:24" x14ac:dyDescent="0.25">
      <c r="A3785">
        <v>1</v>
      </c>
      <c r="B3785" s="8">
        <v>4.3556489162091001</v>
      </c>
      <c r="C3785" s="8">
        <v>-0.30043961530596702</v>
      </c>
      <c r="D3785">
        <v>1</v>
      </c>
      <c r="E3785" s="8">
        <f t="shared" si="1123"/>
        <v>2.8745070170285127</v>
      </c>
      <c r="F3785" s="8">
        <f t="shared" si="1124"/>
        <v>0.33348852581383659</v>
      </c>
      <c r="G3785" s="8">
        <f t="shared" si="1141"/>
        <v>0.34703356935658169</v>
      </c>
      <c r="H3785" s="9">
        <f t="shared" si="1125"/>
        <v>0.93290446511866476</v>
      </c>
      <c r="I3785" s="9">
        <f t="shared" si="1126"/>
        <v>2.095340402427771E-2</v>
      </c>
      <c r="J3785" s="9">
        <f t="shared" si="1127"/>
        <v>4.6142130857057581E-2</v>
      </c>
      <c r="K3785" s="9">
        <f t="shared" si="1128"/>
        <v>5.708576493910221E-2</v>
      </c>
      <c r="L3785" s="9">
        <f t="shared" si="1129"/>
        <v>0.30796960950982832</v>
      </c>
      <c r="M3785" s="9">
        <f t="shared" si="1130"/>
        <v>0.63494462555106945</v>
      </c>
      <c r="N3785" s="9">
        <f t="shared" si="1131"/>
        <v>0.37893878331822128</v>
      </c>
      <c r="O3785" s="9">
        <f t="shared" si="1132"/>
        <v>0.4458011141801077</v>
      </c>
      <c r="P3785" s="9">
        <f t="shared" si="1133"/>
        <v>0.17526010250167101</v>
      </c>
      <c r="Q3785" s="9">
        <f t="shared" si="1134"/>
        <v>1.1961410968039557E-3</v>
      </c>
      <c r="R3785" s="9">
        <f t="shared" si="1135"/>
        <v>6.4530116552584714E-3</v>
      </c>
      <c r="S3785" s="9">
        <f t="shared" si="1136"/>
        <v>0.41296006509347571</v>
      </c>
      <c r="T3785" s="9">
        <f t="shared" si="1137"/>
        <v>0.41588984997349815</v>
      </c>
      <c r="U3785" s="9">
        <f t="shared" si="1138"/>
        <v>0.16350093218096376</v>
      </c>
      <c r="V3785" s="9">
        <f t="shared" ca="1" si="1139"/>
        <v>0.41588984997349815</v>
      </c>
      <c r="W3785">
        <f t="shared" ca="1" si="1140"/>
        <v>-0.87733483749982411</v>
      </c>
      <c r="X3785">
        <v>3784</v>
      </c>
    </row>
    <row r="3786" spans="1:24" x14ac:dyDescent="0.25">
      <c r="A3786">
        <v>2</v>
      </c>
      <c r="B3786" s="8">
        <v>1.57485094268069</v>
      </c>
      <c r="C3786" s="8">
        <v>-0.22314001670730399</v>
      </c>
      <c r="D3786">
        <v>1</v>
      </c>
      <c r="E3786" s="8">
        <f t="shared" si="1123"/>
        <v>1.2852124507015641</v>
      </c>
      <c r="F3786" s="8">
        <f t="shared" si="1124"/>
        <v>0.38053585413532692</v>
      </c>
      <c r="G3786" s="8">
        <f t="shared" si="1141"/>
        <v>0.39146927857396219</v>
      </c>
      <c r="H3786" s="9">
        <f t="shared" si="1125"/>
        <v>0.46354087111344444</v>
      </c>
      <c r="I3786" s="9">
        <f t="shared" si="1126"/>
        <v>0.32810573506140195</v>
      </c>
      <c r="J3786" s="9">
        <f t="shared" si="1127"/>
        <v>0.20835339382515361</v>
      </c>
      <c r="K3786" s="9">
        <f t="shared" si="1128"/>
        <v>5.1893505666401725E-2</v>
      </c>
      <c r="L3786" s="9">
        <f t="shared" si="1129"/>
        <v>0.29562616481301429</v>
      </c>
      <c r="M3786" s="9">
        <f t="shared" si="1130"/>
        <v>0.65248032952058399</v>
      </c>
      <c r="N3786" s="9">
        <f t="shared" si="1131"/>
        <v>0.36215487192164331</v>
      </c>
      <c r="O3786" s="9">
        <f t="shared" si="1132"/>
        <v>0.4508825573310814</v>
      </c>
      <c r="P3786" s="9">
        <f t="shared" si="1133"/>
        <v>0.18696257074727529</v>
      </c>
      <c r="Q3786" s="9">
        <f t="shared" si="1134"/>
        <v>1.7026556821587765E-2</v>
      </c>
      <c r="R3786" s="9">
        <f t="shared" si="1135"/>
        <v>9.6996640109357213E-2</v>
      </c>
      <c r="S3786" s="9">
        <f t="shared" si="1136"/>
        <v>0.590309516764147</v>
      </c>
      <c r="T3786" s="9">
        <f t="shared" si="1137"/>
        <v>0.20900249339510704</v>
      </c>
      <c r="U3786" s="9">
        <f t="shared" si="1138"/>
        <v>8.6664792909800975E-2</v>
      </c>
      <c r="V3786" s="9">
        <f t="shared" ca="1" si="1139"/>
        <v>8.6664792909800975E-2</v>
      </c>
      <c r="W3786">
        <f t="shared" ca="1" si="1140"/>
        <v>-2.4457075571399676</v>
      </c>
      <c r="X3786">
        <v>3785</v>
      </c>
    </row>
    <row r="3787" spans="1:24" x14ac:dyDescent="0.25">
      <c r="A3787">
        <v>0</v>
      </c>
      <c r="B3787" s="8">
        <v>4.4107183279396303</v>
      </c>
      <c r="C3787" s="8">
        <v>0.74369623944226304</v>
      </c>
      <c r="D3787">
        <v>0</v>
      </c>
      <c r="E3787" s="8">
        <f t="shared" si="1123"/>
        <v>2.5208342133889725</v>
      </c>
      <c r="F3787" s="8">
        <f t="shared" si="1124"/>
        <v>0.45264039895160607</v>
      </c>
      <c r="G3787" s="8">
        <f t="shared" si="1141"/>
        <v>0.42751411962037439</v>
      </c>
      <c r="H3787" s="9">
        <f t="shared" si="1125"/>
        <v>0.87370988884150602</v>
      </c>
      <c r="I3787" s="9">
        <f t="shared" si="1126"/>
        <v>4.640364285492056E-2</v>
      </c>
      <c r="J3787" s="9">
        <f t="shared" si="1127"/>
        <v>7.9886468303573419E-2</v>
      </c>
      <c r="K3787" s="9">
        <f t="shared" si="1128"/>
        <v>4.4671880383975286E-2</v>
      </c>
      <c r="L3787" s="9">
        <f t="shared" si="1129"/>
        <v>0.27660539288227393</v>
      </c>
      <c r="M3787" s="9">
        <f t="shared" si="1130"/>
        <v>0.67872272673375078</v>
      </c>
      <c r="N3787" s="9">
        <f t="shared" si="1131"/>
        <v>0.34873067019454718</v>
      </c>
      <c r="O3787" s="9">
        <f t="shared" si="1132"/>
        <v>0.45446745620800111</v>
      </c>
      <c r="P3787" s="9">
        <f t="shared" si="1133"/>
        <v>0.19680187359745172</v>
      </c>
      <c r="Q3787" s="9">
        <f t="shared" si="1134"/>
        <v>2.0729379829957208E-3</v>
      </c>
      <c r="R3787" s="9">
        <f t="shared" si="1135"/>
        <v>1.2835497863054025E-2</v>
      </c>
      <c r="S3787" s="9">
        <f t="shared" si="1136"/>
        <v>0.41607111040374589</v>
      </c>
      <c r="T3787" s="9">
        <f t="shared" si="1137"/>
        <v>0.39707271064557464</v>
      </c>
      <c r="U3787" s="9">
        <f t="shared" si="1138"/>
        <v>0.17194774310462965</v>
      </c>
      <c r="V3787" s="9">
        <f t="shared" ca="1" si="1139"/>
        <v>0.41607111040374589</v>
      </c>
      <c r="W3787">
        <f t="shared" ca="1" si="1140"/>
        <v>-0.87689909485864637</v>
      </c>
      <c r="X3787">
        <v>3786</v>
      </c>
    </row>
    <row r="3788" spans="1:24" x14ac:dyDescent="0.25">
      <c r="A3788">
        <v>0</v>
      </c>
      <c r="B3788" s="8">
        <v>1.9280574910463799</v>
      </c>
      <c r="C3788" s="8">
        <v>-1.5316596343658</v>
      </c>
      <c r="D3788">
        <v>1</v>
      </c>
      <c r="E3788" s="8">
        <f t="shared" si="1123"/>
        <v>1.4870786968123595</v>
      </c>
      <c r="F3788" s="8">
        <f t="shared" si="1124"/>
        <v>-0.41587645825868658</v>
      </c>
      <c r="G3788" s="8">
        <f t="shared" si="1141"/>
        <v>-0.36073381548604311</v>
      </c>
      <c r="H3788" s="9">
        <f t="shared" si="1125"/>
        <v>0.54393377025423773</v>
      </c>
      <c r="I3788" s="9">
        <f t="shared" si="1126"/>
        <v>0.25881076499024419</v>
      </c>
      <c r="J3788" s="9">
        <f t="shared" si="1127"/>
        <v>0.19725546475551808</v>
      </c>
      <c r="K3788" s="9">
        <f t="shared" si="1128"/>
        <v>0.20316969505128707</v>
      </c>
      <c r="L3788" s="9">
        <f t="shared" si="1129"/>
        <v>0.45386614111643769</v>
      </c>
      <c r="M3788" s="9">
        <f t="shared" si="1130"/>
        <v>0.34296416383227518</v>
      </c>
      <c r="N3788" s="9">
        <f t="shared" si="1131"/>
        <v>0.65523695159161</v>
      </c>
      <c r="O3788" s="9">
        <f t="shared" si="1132"/>
        <v>0.294400462426193</v>
      </c>
      <c r="P3788" s="9">
        <f t="shared" si="1133"/>
        <v>5.0362585982197006E-2</v>
      </c>
      <c r="Q3788" s="9">
        <f t="shared" si="1134"/>
        <v>5.2582504199058237E-2</v>
      </c>
      <c r="R3788" s="9">
        <f t="shared" si="1135"/>
        <v>0.11746544318551536</v>
      </c>
      <c r="S3788" s="9">
        <f t="shared" si="1136"/>
        <v>0.64242378785030652</v>
      </c>
      <c r="T3788" s="9">
        <f t="shared" si="1137"/>
        <v>0.1601343534920702</v>
      </c>
      <c r="U3788" s="9">
        <f t="shared" si="1138"/>
        <v>2.7393911273049638E-2</v>
      </c>
      <c r="V3788" s="9">
        <f t="shared" ca="1" si="1139"/>
        <v>0.64242378785030652</v>
      </c>
      <c r="W3788">
        <f t="shared" ca="1" si="1140"/>
        <v>-0.44250708738026784</v>
      </c>
      <c r="X3788">
        <v>3787</v>
      </c>
    </row>
    <row r="3789" spans="1:24" x14ac:dyDescent="0.25">
      <c r="A3789">
        <v>0</v>
      </c>
      <c r="B3789" s="8">
        <v>1.17718472373746</v>
      </c>
      <c r="C3789" s="8">
        <v>0.78731184283143996</v>
      </c>
      <c r="D3789">
        <v>1</v>
      </c>
      <c r="E3789" s="8">
        <f t="shared" si="1123"/>
        <v>1.0579364072799935</v>
      </c>
      <c r="F3789" s="8">
        <f t="shared" si="1124"/>
        <v>0.9955333605984712</v>
      </c>
      <c r="G3789" s="8">
        <f t="shared" si="1141"/>
        <v>0.97232798706150636</v>
      </c>
      <c r="H3789" s="9">
        <f t="shared" si="1125"/>
        <v>0.3749416998754394</v>
      </c>
      <c r="I3789" s="9">
        <f t="shared" si="1126"/>
        <v>0.41376372045483695</v>
      </c>
      <c r="J3789" s="9">
        <f t="shared" si="1127"/>
        <v>0.21129457966972359</v>
      </c>
      <c r="K3789" s="9">
        <f t="shared" si="1128"/>
        <v>1.2488361848862723E-2</v>
      </c>
      <c r="L3789" s="9">
        <f t="shared" si="1129"/>
        <v>0.1444734871217723</v>
      </c>
      <c r="M3789" s="9">
        <f t="shared" si="1130"/>
        <v>0.84303815102936497</v>
      </c>
      <c r="N3789" s="9">
        <f t="shared" si="1131"/>
        <v>0.17526454240742328</v>
      </c>
      <c r="O3789" s="9">
        <f t="shared" si="1132"/>
        <v>0.44580322053530352</v>
      </c>
      <c r="P3789" s="9">
        <f t="shared" si="1133"/>
        <v>0.37893223705727319</v>
      </c>
      <c r="Q3789" s="9">
        <f t="shared" si="1134"/>
        <v>5.1672310609716865E-3</v>
      </c>
      <c r="R3789" s="9">
        <f t="shared" si="1135"/>
        <v>5.9777887538588481E-2</v>
      </c>
      <c r="S3789" s="9">
        <f t="shared" si="1136"/>
        <v>0.62582716698313079</v>
      </c>
      <c r="T3789" s="9">
        <f t="shared" si="1137"/>
        <v>0.16715021731745211</v>
      </c>
      <c r="U3789" s="9">
        <f t="shared" si="1138"/>
        <v>0.14207749709985698</v>
      </c>
      <c r="V3789" s="9">
        <f t="shared" ca="1" si="1139"/>
        <v>0.62582716698313079</v>
      </c>
      <c r="W3789">
        <f t="shared" ca="1" si="1140"/>
        <v>-0.46868103708345843</v>
      </c>
      <c r="X3789">
        <v>3788</v>
      </c>
    </row>
    <row r="3790" spans="1:24" x14ac:dyDescent="0.25">
      <c r="A3790">
        <v>0</v>
      </c>
      <c r="B3790" s="8">
        <v>1.2884308973755401</v>
      </c>
      <c r="C3790" s="8">
        <v>0.127155677714474</v>
      </c>
      <c r="D3790">
        <v>0</v>
      </c>
      <c r="E3790" s="8">
        <f t="shared" si="1123"/>
        <v>0.73637000737902758</v>
      </c>
      <c r="F3790" s="8">
        <f t="shared" si="1124"/>
        <v>7.7391539229518594E-2</v>
      </c>
      <c r="G3790" s="8">
        <f t="shared" si="1141"/>
        <v>7.309549884722219E-2</v>
      </c>
      <c r="H3790" s="9">
        <f t="shared" si="1125"/>
        <v>0.26096944850417392</v>
      </c>
      <c r="I3790" s="9">
        <f t="shared" si="1126"/>
        <v>0.54129335006762291</v>
      </c>
      <c r="J3790" s="9">
        <f t="shared" si="1127"/>
        <v>0.19773720142820317</v>
      </c>
      <c r="K3790" s="9">
        <f t="shared" si="1128"/>
        <v>9.2814520906586304E-2</v>
      </c>
      <c r="L3790" s="9">
        <f t="shared" si="1129"/>
        <v>0.37177363035928701</v>
      </c>
      <c r="M3790" s="9">
        <f t="shared" si="1130"/>
        <v>0.53541184873412673</v>
      </c>
      <c r="N3790" s="9">
        <f t="shared" si="1131"/>
        <v>0.48630658557873557</v>
      </c>
      <c r="O3790" s="9">
        <f t="shared" si="1132"/>
        <v>0.40007721141934077</v>
      </c>
      <c r="P3790" s="9">
        <f t="shared" si="1133"/>
        <v>0.1136162030019236</v>
      </c>
      <c r="Q3790" s="9">
        <f t="shared" si="1134"/>
        <v>5.0239882956447525E-2</v>
      </c>
      <c r="R3790" s="9">
        <f t="shared" si="1135"/>
        <v>0.20123859384398057</v>
      </c>
      <c r="S3790" s="9">
        <f t="shared" si="1136"/>
        <v>0.61446323613782849</v>
      </c>
      <c r="T3790" s="9">
        <f t="shared" si="1137"/>
        <v>0.10440792922319315</v>
      </c>
      <c r="U3790" s="9">
        <f t="shared" si="1138"/>
        <v>2.965035783855027E-2</v>
      </c>
      <c r="V3790" s="9">
        <f t="shared" ca="1" si="1139"/>
        <v>0.61446323613782849</v>
      </c>
      <c r="W3790">
        <f t="shared" ca="1" si="1140"/>
        <v>-0.48700617904351096</v>
      </c>
      <c r="X3790">
        <v>3789</v>
      </c>
    </row>
    <row r="3791" spans="1:24" x14ac:dyDescent="0.25">
      <c r="A3791">
        <v>-2</v>
      </c>
      <c r="B3791" s="8">
        <v>0.87257744877482901</v>
      </c>
      <c r="C3791" s="8">
        <v>1.56598368542633</v>
      </c>
      <c r="D3791">
        <v>-1</v>
      </c>
      <c r="E3791" s="8">
        <f t="shared" si="1123"/>
        <v>0.1135531845736738</v>
      </c>
      <c r="F3791" s="8">
        <f t="shared" si="1124"/>
        <v>0.43676731576433325</v>
      </c>
      <c r="G3791" s="8">
        <f t="shared" si="1141"/>
        <v>0.38046501176310388</v>
      </c>
      <c r="H3791" s="9">
        <f t="shared" si="1125"/>
        <v>0.10326290734380084</v>
      </c>
      <c r="I3791" s="9">
        <f t="shared" si="1126"/>
        <v>0.76623673325686481</v>
      </c>
      <c r="J3791" s="9">
        <f t="shared" si="1127"/>
        <v>0.13050035939933435</v>
      </c>
      <c r="K3791" s="9">
        <f t="shared" si="1128"/>
        <v>4.6187885279908726E-2</v>
      </c>
      <c r="L3791" s="9">
        <f t="shared" si="1129"/>
        <v>0.28079597812225937</v>
      </c>
      <c r="M3791" s="9">
        <f t="shared" si="1130"/>
        <v>0.67301613659783199</v>
      </c>
      <c r="N3791" s="9">
        <f t="shared" si="1131"/>
        <v>0.36628812705909741</v>
      </c>
      <c r="O3791" s="9">
        <f t="shared" si="1132"/>
        <v>0.44969147034648116</v>
      </c>
      <c r="P3791" s="9">
        <f t="shared" si="1133"/>
        <v>0.18402040259442143</v>
      </c>
      <c r="Q3791" s="9">
        <f t="shared" si="1134"/>
        <v>3.5390854332920094E-2</v>
      </c>
      <c r="R3791" s="9">
        <f t="shared" si="1135"/>
        <v>0.2151561929880661</v>
      </c>
      <c r="S3791" s="9">
        <f t="shared" si="1136"/>
        <v>0.68401402226085095</v>
      </c>
      <c r="T3791" s="9">
        <f t="shared" si="1137"/>
        <v>4.6436448635686245E-2</v>
      </c>
      <c r="U3791" s="9">
        <f t="shared" si="1138"/>
        <v>1.9002481782476668E-2</v>
      </c>
      <c r="V3791" s="9">
        <f t="shared" ca="1" si="1139"/>
        <v>3.5390854332920094E-2</v>
      </c>
      <c r="W3791">
        <f t="shared" ca="1" si="1140"/>
        <v>-3.3413018443984797</v>
      </c>
      <c r="X3791">
        <v>3790</v>
      </c>
    </row>
    <row r="3792" spans="1:24" x14ac:dyDescent="0.25">
      <c r="A3792">
        <v>-1</v>
      </c>
      <c r="B3792" s="8">
        <v>3.2589704947461802</v>
      </c>
      <c r="C3792" s="8">
        <v>-1.0788999260252199</v>
      </c>
      <c r="D3792">
        <v>0</v>
      </c>
      <c r="E3792" s="8">
        <f t="shared" si="1123"/>
        <v>1.86258194533564</v>
      </c>
      <c r="F3792" s="8">
        <f t="shared" si="1124"/>
        <v>-0.65665747256051199</v>
      </c>
      <c r="G3792" s="8">
        <f t="shared" si="1141"/>
        <v>-0.62020611046664809</v>
      </c>
      <c r="H3792" s="9">
        <f t="shared" si="1125"/>
        <v>0.68646409868351321</v>
      </c>
      <c r="I3792" s="9">
        <f t="shared" si="1126"/>
        <v>0.1532675822600289</v>
      </c>
      <c r="J3792" s="9">
        <f t="shared" si="1127"/>
        <v>0.16026831905645789</v>
      </c>
      <c r="K3792" s="9">
        <f t="shared" si="1128"/>
        <v>0.27773891353443869</v>
      </c>
      <c r="L3792" s="9">
        <f t="shared" si="1129"/>
        <v>0.46285185597821188</v>
      </c>
      <c r="M3792" s="9">
        <f t="shared" si="1130"/>
        <v>0.25940923048734943</v>
      </c>
      <c r="N3792" s="9">
        <f t="shared" si="1131"/>
        <v>0.74504266531974839</v>
      </c>
      <c r="O3792" s="9">
        <f t="shared" si="1132"/>
        <v>0.22629456532337855</v>
      </c>
      <c r="P3792" s="9">
        <f t="shared" si="1133"/>
        <v>2.8662769356873063E-2</v>
      </c>
      <c r="Q3792" s="9">
        <f t="shared" si="1134"/>
        <v>4.2568371776950636E-2</v>
      </c>
      <c r="R3792" s="9">
        <f t="shared" si="1135"/>
        <v>7.0940184910347634E-2</v>
      </c>
      <c r="S3792" s="9">
        <f t="shared" si="1136"/>
        <v>0.71147238635867194</v>
      </c>
      <c r="T3792" s="9">
        <f t="shared" si="1137"/>
        <v>0.15534309482169045</v>
      </c>
      <c r="U3792" s="9">
        <f t="shared" si="1138"/>
        <v>1.9675962132339291E-2</v>
      </c>
      <c r="V3792" s="9">
        <f t="shared" ca="1" si="1139"/>
        <v>7.0940184910347634E-2</v>
      </c>
      <c r="W3792">
        <f t="shared" ca="1" si="1140"/>
        <v>-2.6459182230662264</v>
      </c>
      <c r="X3792">
        <v>3791</v>
      </c>
    </row>
    <row r="3793" spans="1:24" x14ac:dyDescent="0.25">
      <c r="A3793">
        <v>0</v>
      </c>
      <c r="B3793" s="8">
        <v>4.30966899240335</v>
      </c>
      <c r="C3793" s="8">
        <v>0.22282662130425401</v>
      </c>
      <c r="D3793">
        <v>-1</v>
      </c>
      <c r="E3793" s="8">
        <f t="shared" si="1123"/>
        <v>2.077935698606495</v>
      </c>
      <c r="F3793" s="8">
        <f t="shared" si="1124"/>
        <v>-0.38072659789970648</v>
      </c>
      <c r="G3793" s="8">
        <f t="shared" si="1141"/>
        <v>-0.39164943406315555</v>
      </c>
      <c r="H3793" s="9">
        <f t="shared" si="1125"/>
        <v>0.75841282212164141</v>
      </c>
      <c r="I3793" s="9">
        <f t="shared" si="1126"/>
        <v>0.10788156053413082</v>
      </c>
      <c r="J3793" s="9">
        <f t="shared" si="1127"/>
        <v>0.13370561734422781</v>
      </c>
      <c r="K3793" s="9">
        <f t="shared" si="1128"/>
        <v>0.19338150074625116</v>
      </c>
      <c r="L3793" s="9">
        <f t="shared" si="1129"/>
        <v>0.4506429257920288</v>
      </c>
      <c r="M3793" s="9">
        <f t="shared" si="1130"/>
        <v>0.35597557346172004</v>
      </c>
      <c r="N3793" s="9">
        <f t="shared" si="1131"/>
        <v>0.6665527035944685</v>
      </c>
      <c r="O3793" s="9">
        <f t="shared" si="1132"/>
        <v>0.28621113335480697</v>
      </c>
      <c r="P3793" s="9">
        <f t="shared" si="1133"/>
        <v>4.7236163050724533E-2</v>
      </c>
      <c r="Q3793" s="9">
        <f t="shared" si="1134"/>
        <v>2.086229807893776E-2</v>
      </c>
      <c r="R3793" s="9">
        <f t="shared" si="1135"/>
        <v>4.8616062078110582E-2</v>
      </c>
      <c r="S3793" s="9">
        <f t="shared" si="1136"/>
        <v>0.67763093474720104</v>
      </c>
      <c r="T3793" s="9">
        <f t="shared" si="1137"/>
        <v>0.2170661933702526</v>
      </c>
      <c r="U3793" s="9">
        <f t="shared" si="1138"/>
        <v>3.5824511725497998E-2</v>
      </c>
      <c r="V3793" s="9">
        <f t="shared" ca="1" si="1139"/>
        <v>0.67763093474720104</v>
      </c>
      <c r="W3793">
        <f t="shared" ca="1" si="1140"/>
        <v>-0.38915248328141716</v>
      </c>
      <c r="X3793">
        <v>3792</v>
      </c>
    </row>
    <row r="3794" spans="1:24" x14ac:dyDescent="0.25">
      <c r="A3794">
        <v>2</v>
      </c>
      <c r="B3794" s="8">
        <v>3.2118458006747499</v>
      </c>
      <c r="C3794" s="8">
        <v>1.13195699860215</v>
      </c>
      <c r="D3794">
        <v>0</v>
      </c>
      <c r="E3794" s="8">
        <f t="shared" si="1123"/>
        <v>1.8356490214265675</v>
      </c>
      <c r="F3794" s="8">
        <f t="shared" si="1124"/>
        <v>0.68894992373175457</v>
      </c>
      <c r="G3794" s="8">
        <f t="shared" si="1141"/>
        <v>0.65070599263543716</v>
      </c>
      <c r="H3794" s="9">
        <f t="shared" si="1125"/>
        <v>0.67685401227644737</v>
      </c>
      <c r="I3794" s="9">
        <f t="shared" si="1126"/>
        <v>0.15972556911801733</v>
      </c>
      <c r="J3794" s="9">
        <f t="shared" si="1127"/>
        <v>0.16342041860553536</v>
      </c>
      <c r="K3794" s="9">
        <f t="shared" si="1128"/>
        <v>2.6484160775375527E-2</v>
      </c>
      <c r="L3794" s="9">
        <f t="shared" si="1129"/>
        <v>0.21534224189569001</v>
      </c>
      <c r="M3794" s="9">
        <f t="shared" si="1130"/>
        <v>0.75817359732893452</v>
      </c>
      <c r="N3794" s="9">
        <f t="shared" si="1131"/>
        <v>0.27028821953495574</v>
      </c>
      <c r="O3794" s="9">
        <f t="shared" si="1132"/>
        <v>0.46533449428601903</v>
      </c>
      <c r="P3794" s="9">
        <f t="shared" si="1133"/>
        <v>0.26437728617902523</v>
      </c>
      <c r="Q3794" s="9">
        <f t="shared" si="1134"/>
        <v>4.230197652459927E-3</v>
      </c>
      <c r="R3794" s="9">
        <f t="shared" si="1135"/>
        <v>3.4395662141938843E-2</v>
      </c>
      <c r="S3794" s="9">
        <f t="shared" si="1136"/>
        <v>0.46746579379244596</v>
      </c>
      <c r="T3794" s="9">
        <f t="shared" si="1137"/>
        <v>0.31496351950812357</v>
      </c>
      <c r="U3794" s="9">
        <f t="shared" si="1138"/>
        <v>0.17894482690503177</v>
      </c>
      <c r="V3794" s="9">
        <f t="shared" ca="1" si="1139"/>
        <v>0.17894482690503177</v>
      </c>
      <c r="W3794">
        <f t="shared" ca="1" si="1140"/>
        <v>-1.7206777502347108</v>
      </c>
      <c r="X3794">
        <v>3793</v>
      </c>
    </row>
    <row r="3795" spans="1:24" x14ac:dyDescent="0.25">
      <c r="A3795">
        <v>0</v>
      </c>
      <c r="B3795" s="8">
        <v>1.5335154890017599</v>
      </c>
      <c r="C3795" s="8">
        <v>-0.93399842189732396</v>
      </c>
      <c r="D3795">
        <v>1</v>
      </c>
      <c r="E3795" s="8">
        <f t="shared" si="1123"/>
        <v>1.2615882203353332</v>
      </c>
      <c r="F3795" s="8">
        <f t="shared" si="1124"/>
        <v>-5.2118252552936339E-2</v>
      </c>
      <c r="G3795" s="8">
        <f t="shared" si="1141"/>
        <v>-1.7167997173817451E-2</v>
      </c>
      <c r="H3795" s="9">
        <f t="shared" si="1125"/>
        <v>0.45416656179618231</v>
      </c>
      <c r="I3795" s="9">
        <f t="shared" si="1126"/>
        <v>0.3366856558510265</v>
      </c>
      <c r="J3795" s="9">
        <f t="shared" si="1127"/>
        <v>0.20914778235279119</v>
      </c>
      <c r="K3795" s="9">
        <f t="shared" si="1128"/>
        <v>0.1162172904115623</v>
      </c>
      <c r="L3795" s="9">
        <f t="shared" si="1129"/>
        <v>0.39998670348898085</v>
      </c>
      <c r="M3795" s="9">
        <f t="shared" si="1130"/>
        <v>0.48379600609945689</v>
      </c>
      <c r="N3795" s="9">
        <f t="shared" si="1131"/>
        <v>0.52230219146102141</v>
      </c>
      <c r="O3795" s="9">
        <f t="shared" si="1132"/>
        <v>0.38051673259782082</v>
      </c>
      <c r="P3795" s="9">
        <f t="shared" si="1133"/>
        <v>9.7181075941157768E-2</v>
      </c>
      <c r="Q3795" s="9">
        <f t="shared" si="1134"/>
        <v>3.9128694643446066E-2</v>
      </c>
      <c r="R3795" s="9">
        <f t="shared" si="1135"/>
        <v>0.13466978559587758</v>
      </c>
      <c r="S3795" s="9">
        <f t="shared" si="1136"/>
        <v>0.60924714847895745</v>
      </c>
      <c r="T3795" s="9">
        <f t="shared" si="1137"/>
        <v>0.17281797614986957</v>
      </c>
      <c r="U3795" s="9">
        <f t="shared" si="1138"/>
        <v>4.4136395131849318E-2</v>
      </c>
      <c r="V3795" s="9">
        <f t="shared" ca="1" si="1139"/>
        <v>0.60924714847895745</v>
      </c>
      <c r="W3795">
        <f t="shared" ca="1" si="1140"/>
        <v>-0.495531266866999</v>
      </c>
      <c r="X3795">
        <v>3794</v>
      </c>
    </row>
    <row r="3796" spans="1:24" x14ac:dyDescent="0.25">
      <c r="A3796">
        <v>0</v>
      </c>
      <c r="B3796" s="8">
        <v>2.8898013941573901</v>
      </c>
      <c r="C3796" s="8">
        <v>6.8535714029823197E-2</v>
      </c>
      <c r="D3796">
        <v>0</v>
      </c>
      <c r="E3796" s="8">
        <f t="shared" si="1123"/>
        <v>1.6515927072799483</v>
      </c>
      <c r="F3796" s="8">
        <f t="shared" si="1124"/>
        <v>4.1713311558704953E-2</v>
      </c>
      <c r="G3796" s="8">
        <f t="shared" si="1141"/>
        <v>3.9397786209040407E-2</v>
      </c>
      <c r="H3796" s="9">
        <f t="shared" si="1125"/>
        <v>0.60828932400187652</v>
      </c>
      <c r="I3796" s="9">
        <f t="shared" si="1126"/>
        <v>0.20853065710061019</v>
      </c>
      <c r="J3796" s="9">
        <f t="shared" si="1127"/>
        <v>0.18318001889751317</v>
      </c>
      <c r="K3796" s="9">
        <f t="shared" si="1128"/>
        <v>9.8882992015115259E-2</v>
      </c>
      <c r="L3796" s="9">
        <f t="shared" si="1129"/>
        <v>0.37990209060151575</v>
      </c>
      <c r="M3796" s="9">
        <f t="shared" si="1130"/>
        <v>0.52121491738336889</v>
      </c>
      <c r="N3796" s="9">
        <f t="shared" si="1131"/>
        <v>0.49974733797722171</v>
      </c>
      <c r="O3796" s="9">
        <f t="shared" si="1132"/>
        <v>0.39298977544737923</v>
      </c>
      <c r="P3796" s="9">
        <f t="shared" si="1133"/>
        <v>0.10726288657539906</v>
      </c>
      <c r="Q3796" s="9">
        <f t="shared" si="1134"/>
        <v>2.0620135300986376E-2</v>
      </c>
      <c r="R3796" s="9">
        <f t="shared" si="1135"/>
        <v>7.9221232587029622E-2</v>
      </c>
      <c r="S3796" s="9">
        <f t="shared" si="1136"/>
        <v>0.59586027850000889</v>
      </c>
      <c r="T3796" s="9">
        <f t="shared" si="1137"/>
        <v>0.23905148484653557</v>
      </c>
      <c r="U3796" s="9">
        <f t="shared" si="1138"/>
        <v>6.5246868765439447E-2</v>
      </c>
      <c r="V3796" s="9">
        <f t="shared" ca="1" si="1139"/>
        <v>0.59586027850000889</v>
      </c>
      <c r="W3796">
        <f t="shared" ca="1" si="1140"/>
        <v>-0.51774907144724003</v>
      </c>
      <c r="X3796">
        <v>3795</v>
      </c>
    </row>
    <row r="3797" spans="1:24" x14ac:dyDescent="0.25">
      <c r="A3797">
        <v>0</v>
      </c>
      <c r="B3797" s="8">
        <v>1.78114778119009</v>
      </c>
      <c r="C3797" s="8">
        <v>-0.16231456682168</v>
      </c>
      <c r="D3797">
        <v>1</v>
      </c>
      <c r="E3797" s="8">
        <f t="shared" si="1123"/>
        <v>1.4031161774787395</v>
      </c>
      <c r="F3797" s="8">
        <f t="shared" si="1124"/>
        <v>0.41755642038598795</v>
      </c>
      <c r="G3797" s="8">
        <f t="shared" si="1141"/>
        <v>0.42643481595232424</v>
      </c>
      <c r="H3797" s="9">
        <f t="shared" si="1125"/>
        <v>0.51052553108696674</v>
      </c>
      <c r="I3797" s="9">
        <f t="shared" si="1126"/>
        <v>0.28669920291397305</v>
      </c>
      <c r="J3797" s="9">
        <f t="shared" si="1127"/>
        <v>0.20277526599906032</v>
      </c>
      <c r="K3797" s="9">
        <f t="shared" si="1128"/>
        <v>4.8077641698021423E-2</v>
      </c>
      <c r="L3797" s="9">
        <f t="shared" si="1129"/>
        <v>0.28586719314814157</v>
      </c>
      <c r="M3797" s="9">
        <f t="shared" si="1130"/>
        <v>0.666055165153837</v>
      </c>
      <c r="N3797" s="9">
        <f t="shared" si="1131"/>
        <v>0.34912999665519939</v>
      </c>
      <c r="O3797" s="9">
        <f t="shared" si="1132"/>
        <v>0.45436723105151744</v>
      </c>
      <c r="P3797" s="9">
        <f t="shared" si="1133"/>
        <v>0.19650277229328317</v>
      </c>
      <c r="Q3797" s="9">
        <f t="shared" si="1134"/>
        <v>1.3783821552806335E-2</v>
      </c>
      <c r="R3797" s="9">
        <f t="shared" si="1135"/>
        <v>8.1957896414826967E-2</v>
      </c>
      <c r="S3797" s="9">
        <f t="shared" si="1136"/>
        <v>0.57197252790618669</v>
      </c>
      <c r="T3797" s="9">
        <f t="shared" si="1137"/>
        <v>0.23196607194109048</v>
      </c>
      <c r="U3797" s="9">
        <f t="shared" si="1138"/>
        <v>0.10031968218508969</v>
      </c>
      <c r="V3797" s="9">
        <f t="shared" ca="1" si="1139"/>
        <v>0.57197252790618669</v>
      </c>
      <c r="W3797">
        <f t="shared" ca="1" si="1140"/>
        <v>-0.55866431689176421</v>
      </c>
      <c r="X3797">
        <v>3796</v>
      </c>
    </row>
    <row r="3798" spans="1:24" x14ac:dyDescent="0.25">
      <c r="A3798">
        <v>0</v>
      </c>
      <c r="B3798" s="8">
        <v>2.1278318886308099</v>
      </c>
      <c r="C3798" s="8">
        <v>-1.4298919301266999</v>
      </c>
      <c r="D3798">
        <v>1</v>
      </c>
      <c r="E3798" s="8">
        <f t="shared" si="1123"/>
        <v>1.6012546878748508</v>
      </c>
      <c r="F3798" s="8">
        <f t="shared" si="1124"/>
        <v>-0.35393695688145588</v>
      </c>
      <c r="G3798" s="8">
        <f t="shared" si="1141"/>
        <v>-0.30223260467422863</v>
      </c>
      <c r="H3798" s="9">
        <f t="shared" si="1125"/>
        <v>0.58882565640739326</v>
      </c>
      <c r="I3798" s="9">
        <f t="shared" si="1126"/>
        <v>0.22327117370249411</v>
      </c>
      <c r="J3798" s="9">
        <f t="shared" si="1127"/>
        <v>0.18790316989011252</v>
      </c>
      <c r="K3798" s="9">
        <f t="shared" si="1128"/>
        <v>0.18611816184255542</v>
      </c>
      <c r="L3798" s="9">
        <f t="shared" si="1129"/>
        <v>0.44787467746722504</v>
      </c>
      <c r="M3798" s="9">
        <f t="shared" si="1130"/>
        <v>0.3660071606902196</v>
      </c>
      <c r="N3798" s="9">
        <f t="shared" si="1131"/>
        <v>0.63344710289114781</v>
      </c>
      <c r="O3798" s="9">
        <f t="shared" si="1132"/>
        <v>0.30982471649177656</v>
      </c>
      <c r="P3798" s="9">
        <f t="shared" si="1133"/>
        <v>5.672818061707563E-2</v>
      </c>
      <c r="Q3798" s="9">
        <f t="shared" si="1134"/>
        <v>4.1554820441938103E-2</v>
      </c>
      <c r="R3798" s="9">
        <f t="shared" si="1135"/>
        <v>9.9997504909733331E-2</v>
      </c>
      <c r="S3798" s="9">
        <f t="shared" si="1136"/>
        <v>0.64261192440017689</v>
      </c>
      <c r="T3798" s="9">
        <f t="shared" si="1137"/>
        <v>0.18243274205950485</v>
      </c>
      <c r="U3798" s="9">
        <f t="shared" si="1138"/>
        <v>3.3403008188646721E-2</v>
      </c>
      <c r="V3798" s="9">
        <f t="shared" ca="1" si="1139"/>
        <v>0.64261192440017689</v>
      </c>
      <c r="W3798">
        <f t="shared" ca="1" si="1140"/>
        <v>-0.44221427598301083</v>
      </c>
      <c r="X3798">
        <v>3797</v>
      </c>
    </row>
    <row r="3799" spans="1:24" x14ac:dyDescent="0.25">
      <c r="A3799">
        <v>0</v>
      </c>
      <c r="B3799" s="8">
        <v>5.0582473899120499</v>
      </c>
      <c r="C3799" s="8">
        <v>-1.0473675868491401</v>
      </c>
      <c r="D3799">
        <v>-1</v>
      </c>
      <c r="E3799" s="8">
        <f t="shared" si="1123"/>
        <v>2.5057666992601484</v>
      </c>
      <c r="F3799" s="8">
        <f t="shared" si="1124"/>
        <v>-1.1538126814810223</v>
      </c>
      <c r="G3799" s="8">
        <f t="shared" si="1141"/>
        <v>-1.1218211491344063</v>
      </c>
      <c r="H3799" s="9">
        <f t="shared" si="1125"/>
        <v>0.87055892456144068</v>
      </c>
      <c r="I3799" s="9">
        <f t="shared" si="1126"/>
        <v>4.7886183227874628E-2</v>
      </c>
      <c r="J3799" s="9">
        <f t="shared" si="1127"/>
        <v>8.1554892210684737E-2</v>
      </c>
      <c r="K3799" s="9">
        <f t="shared" si="1128"/>
        <v>0.46318356737034044</v>
      </c>
      <c r="L3799" s="9">
        <f t="shared" si="1129"/>
        <v>0.41015653898245347</v>
      </c>
      <c r="M3799" s="9">
        <f t="shared" si="1130"/>
        <v>0.12665989364720615</v>
      </c>
      <c r="N3799" s="9">
        <f t="shared" si="1131"/>
        <v>0.87709476899124661</v>
      </c>
      <c r="O3799" s="9">
        <f t="shared" si="1132"/>
        <v>0.11476207685187645</v>
      </c>
      <c r="P3799" s="9">
        <f t="shared" si="1133"/>
        <v>8.1431541568769417E-3</v>
      </c>
      <c r="Q3799" s="9">
        <f t="shared" si="1134"/>
        <v>2.2180093175236733E-2</v>
      </c>
      <c r="R3799" s="9">
        <f t="shared" si="1135"/>
        <v>1.9640831177824669E-2</v>
      </c>
      <c r="S3799" s="9">
        <f t="shared" si="1136"/>
        <v>0.8511828299169828</v>
      </c>
      <c r="T3799" s="9">
        <f t="shared" si="1137"/>
        <v>9.990715020460697E-2</v>
      </c>
      <c r="U3799" s="9">
        <f t="shared" si="1138"/>
        <v>7.0890955253488158E-3</v>
      </c>
      <c r="V3799" s="9">
        <f t="shared" ca="1" si="1139"/>
        <v>0.8511828299169828</v>
      </c>
      <c r="W3799">
        <f t="shared" ca="1" si="1140"/>
        <v>-0.16112833221829298</v>
      </c>
      <c r="X3799">
        <v>3798</v>
      </c>
    </row>
    <row r="3800" spans="1:24" x14ac:dyDescent="0.25">
      <c r="A3800">
        <v>1</v>
      </c>
      <c r="B3800" s="8">
        <v>-0.15529721890385101</v>
      </c>
      <c r="C3800" s="8">
        <v>1.2550845375820401</v>
      </c>
      <c r="D3800">
        <v>1</v>
      </c>
      <c r="E3800" s="8">
        <f t="shared" si="1123"/>
        <v>0.29639014202521674</v>
      </c>
      <c r="F3800" s="8">
        <f t="shared" si="1124"/>
        <v>1.2802367219189064</v>
      </c>
      <c r="G3800" s="8">
        <f t="shared" si="1141"/>
        <v>1.2412273322144791</v>
      </c>
      <c r="H3800" s="9">
        <f t="shared" si="1125"/>
        <v>0.13999553979926938</v>
      </c>
      <c r="I3800" s="9">
        <f t="shared" si="1126"/>
        <v>0.70666655805737844</v>
      </c>
      <c r="J3800" s="9">
        <f t="shared" si="1127"/>
        <v>0.15333790214335219</v>
      </c>
      <c r="K3800" s="9">
        <f t="shared" si="1128"/>
        <v>5.7608286814609892E-3</v>
      </c>
      <c r="L3800" s="9">
        <f t="shared" si="1129"/>
        <v>9.246512526252175E-2</v>
      </c>
      <c r="M3800" s="9">
        <f t="shared" si="1130"/>
        <v>0.9017740460560173</v>
      </c>
      <c r="N3800" s="9">
        <f t="shared" si="1131"/>
        <v>0.11459212060068952</v>
      </c>
      <c r="O3800" s="9">
        <f t="shared" si="1132"/>
        <v>0.40111694740640552</v>
      </c>
      <c r="P3800" s="9">
        <f t="shared" si="1133"/>
        <v>0.48429093199290502</v>
      </c>
      <c r="Q3800" s="9">
        <f t="shared" si="1134"/>
        <v>4.070984975886263E-3</v>
      </c>
      <c r="R3800" s="9">
        <f t="shared" si="1135"/>
        <v>6.5342011809610592E-2</v>
      </c>
      <c r="S3800" s="9">
        <f t="shared" si="1136"/>
        <v>0.80663384919547032</v>
      </c>
      <c r="T3800" s="9">
        <f t="shared" si="1137"/>
        <v>5.6154583574794886E-2</v>
      </c>
      <c r="U3800" s="9">
        <f t="shared" si="1138"/>
        <v>6.7798570444237996E-2</v>
      </c>
      <c r="V3800" s="9">
        <f t="shared" ca="1" si="1139"/>
        <v>5.6154583574794886E-2</v>
      </c>
      <c r="W3800">
        <f t="shared" ca="1" si="1140"/>
        <v>-2.8796469702335816</v>
      </c>
      <c r="X3800">
        <v>3799</v>
      </c>
    </row>
    <row r="3801" spans="1:24" x14ac:dyDescent="0.25">
      <c r="A3801">
        <v>0</v>
      </c>
      <c r="B3801" s="8">
        <v>2.80368251536422</v>
      </c>
      <c r="C3801" s="8">
        <v>-1.85863185221368</v>
      </c>
      <c r="D3801">
        <v>0</v>
      </c>
      <c r="E3801" s="8">
        <f t="shared" si="1123"/>
        <v>1.6023736459072555</v>
      </c>
      <c r="F3801" s="8">
        <f t="shared" si="1124"/>
        <v>-1.1312304923325842</v>
      </c>
      <c r="G3801" s="8">
        <f t="shared" si="1141"/>
        <v>-1.0684353609121691</v>
      </c>
      <c r="H3801" s="9">
        <f t="shared" si="1125"/>
        <v>0.58926089008277416</v>
      </c>
      <c r="I3801" s="9">
        <f t="shared" si="1126"/>
        <v>0.2229371934295328</v>
      </c>
      <c r="J3801" s="9">
        <f t="shared" si="1127"/>
        <v>0.18780191648769304</v>
      </c>
      <c r="K3801" s="9">
        <f t="shared" si="1128"/>
        <v>0.45422308268260786</v>
      </c>
      <c r="L3801" s="9">
        <f t="shared" si="1129"/>
        <v>0.41436480153382599</v>
      </c>
      <c r="M3801" s="9">
        <f t="shared" si="1130"/>
        <v>0.1314121157835661</v>
      </c>
      <c r="N3801" s="9">
        <f t="shared" si="1131"/>
        <v>0.86589622673614408</v>
      </c>
      <c r="O3801" s="9">
        <f t="shared" si="1132"/>
        <v>0.12469307528334517</v>
      </c>
      <c r="P3801" s="9">
        <f t="shared" si="1133"/>
        <v>9.4106979805107516E-3</v>
      </c>
      <c r="Q3801" s="9">
        <f t="shared" si="1134"/>
        <v>0.10126321924417123</v>
      </c>
      <c r="R3801" s="9">
        <f t="shared" si="1135"/>
        <v>9.2377325909936539E-2</v>
      </c>
      <c r="S3801" s="9">
        <f t="shared" si="1136"/>
        <v>0.72733734604897393</v>
      </c>
      <c r="T3801" s="9">
        <f t="shared" si="1137"/>
        <v>7.3476752528622347E-2</v>
      </c>
      <c r="U3801" s="9">
        <f t="shared" si="1138"/>
        <v>5.545356268295931E-3</v>
      </c>
      <c r="V3801" s="9">
        <f t="shared" ca="1" si="1139"/>
        <v>0.72733734604897393</v>
      </c>
      <c r="W3801">
        <f t="shared" ca="1" si="1140"/>
        <v>-0.31836488424819553</v>
      </c>
      <c r="X3801">
        <v>3800</v>
      </c>
    </row>
    <row r="3802" spans="1:24" x14ac:dyDescent="0.25">
      <c r="A3802">
        <v>1</v>
      </c>
      <c r="B3802" s="8">
        <v>2.06253077987484</v>
      </c>
      <c r="C3802" s="8">
        <v>-0.776756427796232</v>
      </c>
      <c r="D3802">
        <v>1</v>
      </c>
      <c r="E3802" s="8">
        <f t="shared" si="1123"/>
        <v>1.5639334950701456</v>
      </c>
      <c r="F3802" s="8">
        <f t="shared" si="1124"/>
        <v>4.3584905762401538E-2</v>
      </c>
      <c r="G3802" s="8">
        <f t="shared" si="1141"/>
        <v>7.322263425642167E-2</v>
      </c>
      <c r="H3802" s="9">
        <f t="shared" si="1125"/>
        <v>0.57424964507720799</v>
      </c>
      <c r="I3802" s="9">
        <f t="shared" si="1126"/>
        <v>0.23457250194869222</v>
      </c>
      <c r="J3802" s="9">
        <f t="shared" si="1127"/>
        <v>0.19117785297409984</v>
      </c>
      <c r="K3802" s="9">
        <f t="shared" si="1128"/>
        <v>9.8557608735648602E-2</v>
      </c>
      <c r="L3802" s="9">
        <f t="shared" si="1129"/>
        <v>0.3794819093593465</v>
      </c>
      <c r="M3802" s="9">
        <f t="shared" si="1130"/>
        <v>0.52196048190500499</v>
      </c>
      <c r="N3802" s="9">
        <f t="shared" si="1131"/>
        <v>0.48625589588025603</v>
      </c>
      <c r="O3802" s="9">
        <f t="shared" si="1132"/>
        <v>0.40010343375449936</v>
      </c>
      <c r="P3802" s="9">
        <f t="shared" si="1133"/>
        <v>0.11364067036524456</v>
      </c>
      <c r="Q3802" s="9">
        <f t="shared" si="1134"/>
        <v>2.3118904867201379E-2</v>
      </c>
      <c r="R3802" s="9">
        <f t="shared" si="1135"/>
        <v>8.901602092268876E-2</v>
      </c>
      <c r="S3802" s="9">
        <f t="shared" si="1136"/>
        <v>0.59284770475883874</v>
      </c>
      <c r="T3802" s="9">
        <f t="shared" si="1137"/>
        <v>0.22975925482769347</v>
      </c>
      <c r="U3802" s="9">
        <f t="shared" si="1138"/>
        <v>6.5258114623577682E-2</v>
      </c>
      <c r="V3802" s="9">
        <f t="shared" ca="1" si="1139"/>
        <v>0.22975925482769347</v>
      </c>
      <c r="W3802">
        <f t="shared" ca="1" si="1140"/>
        <v>-1.470723236391406</v>
      </c>
      <c r="X3802">
        <v>3801</v>
      </c>
    </row>
    <row r="3803" spans="1:24" x14ac:dyDescent="0.25">
      <c r="A3803">
        <v>2</v>
      </c>
      <c r="B3803" s="8">
        <v>2.8340537996596802</v>
      </c>
      <c r="C3803" s="8">
        <v>0.739339963986684</v>
      </c>
      <c r="D3803">
        <v>1</v>
      </c>
      <c r="E3803" s="8">
        <f t="shared" si="1123"/>
        <v>2.0048779127562577</v>
      </c>
      <c r="F3803" s="8">
        <f t="shared" si="1124"/>
        <v>0.96633594204619655</v>
      </c>
      <c r="G3803" s="8">
        <f t="shared" si="1141"/>
        <v>0.94475133080971241</v>
      </c>
      <c r="H3803" s="9">
        <f t="shared" si="1125"/>
        <v>0.7350466323591992</v>
      </c>
      <c r="I3803" s="9">
        <f t="shared" si="1126"/>
        <v>0.12204688094074122</v>
      </c>
      <c r="J3803" s="9">
        <f t="shared" si="1127"/>
        <v>0.14290648670005957</v>
      </c>
      <c r="K3803" s="9">
        <f t="shared" si="1128"/>
        <v>1.3463821061687744E-2</v>
      </c>
      <c r="L3803" s="9">
        <f t="shared" si="1129"/>
        <v>0.15061646501904585</v>
      </c>
      <c r="M3803" s="9">
        <f t="shared" si="1130"/>
        <v>0.83591971391926645</v>
      </c>
      <c r="N3803" s="9">
        <f t="shared" si="1131"/>
        <v>0.18247139989449587</v>
      </c>
      <c r="O3803" s="9">
        <f t="shared" si="1132"/>
        <v>0.44904150154845535</v>
      </c>
      <c r="P3803" s="9">
        <f t="shared" si="1133"/>
        <v>0.36848709855704875</v>
      </c>
      <c r="Q3803" s="9">
        <f t="shared" si="1134"/>
        <v>1.6432173661232482E-3</v>
      </c>
      <c r="R3803" s="9">
        <f t="shared" si="1135"/>
        <v>1.8382269773894802E-2</v>
      </c>
      <c r="S3803" s="9">
        <f t="shared" si="1136"/>
        <v>0.37905286849510067</v>
      </c>
      <c r="T3803" s="9">
        <f t="shared" si="1137"/>
        <v>0.33006644350271025</v>
      </c>
      <c r="U3803" s="9">
        <f t="shared" si="1138"/>
        <v>0.27085520086217102</v>
      </c>
      <c r="V3803" s="9">
        <f t="shared" ca="1" si="1139"/>
        <v>0.27085520086217102</v>
      </c>
      <c r="W3803">
        <f t="shared" ca="1" si="1140"/>
        <v>-1.3061709150608463</v>
      </c>
      <c r="X3803">
        <v>3802</v>
      </c>
    </row>
    <row r="3804" spans="1:24" x14ac:dyDescent="0.25">
      <c r="A3804">
        <v>0</v>
      </c>
      <c r="B3804" s="8">
        <v>2.7864961818232898</v>
      </c>
      <c r="C3804" s="8">
        <v>-0.38163173619297103</v>
      </c>
      <c r="D3804">
        <v>1</v>
      </c>
      <c r="E3804" s="8">
        <f t="shared" si="1123"/>
        <v>1.977697562247398</v>
      </c>
      <c r="F3804" s="8">
        <f t="shared" si="1124"/>
        <v>0.28407206780191774</v>
      </c>
      <c r="G3804" s="8">
        <f t="shared" si="1141"/>
        <v>0.30036024194114397</v>
      </c>
      <c r="H3804" s="9">
        <f t="shared" si="1125"/>
        <v>0.7260693633669818</v>
      </c>
      <c r="I3804" s="9">
        <f t="shared" si="1126"/>
        <v>0.12763647202652587</v>
      </c>
      <c r="J3804" s="9">
        <f t="shared" si="1127"/>
        <v>0.14629416460649233</v>
      </c>
      <c r="K3804" s="9">
        <f t="shared" si="1128"/>
        <v>6.2971090275815655E-2</v>
      </c>
      <c r="L3804" s="9">
        <f t="shared" si="1129"/>
        <v>0.32081130139559672</v>
      </c>
      <c r="M3804" s="9">
        <f t="shared" si="1130"/>
        <v>0.61621760832858774</v>
      </c>
      <c r="N3804" s="9">
        <f t="shared" si="1131"/>
        <v>0.39681654677647671</v>
      </c>
      <c r="O3804" s="9">
        <f t="shared" si="1132"/>
        <v>0.43970309190634338</v>
      </c>
      <c r="P3804" s="9">
        <f t="shared" si="1133"/>
        <v>0.16348036131717991</v>
      </c>
      <c r="Q3804" s="9">
        <f t="shared" si="1134"/>
        <v>8.03740780246898E-3</v>
      </c>
      <c r="R3804" s="9">
        <f t="shared" si="1135"/>
        <v>4.0947222696372437E-2</v>
      </c>
      <c r="S3804" s="9">
        <f t="shared" si="1136"/>
        <v>0.51306234362565739</v>
      </c>
      <c r="T3804" s="9">
        <f t="shared" si="1137"/>
        <v>0.31925494401093224</v>
      </c>
      <c r="U3804" s="9">
        <f t="shared" si="1138"/>
        <v>0.11869808186456898</v>
      </c>
      <c r="V3804" s="9">
        <f t="shared" ca="1" si="1139"/>
        <v>0.51306234362565739</v>
      </c>
      <c r="W3804">
        <f t="shared" ca="1" si="1140"/>
        <v>-0.66735791365984565</v>
      </c>
      <c r="X3804">
        <v>3803</v>
      </c>
    </row>
    <row r="3805" spans="1:24" x14ac:dyDescent="0.25">
      <c r="A3805">
        <v>0</v>
      </c>
      <c r="B3805" s="8">
        <v>1.83560273159261</v>
      </c>
      <c r="C3805" s="8">
        <v>-8.0597899163754996E-2</v>
      </c>
      <c r="D3805">
        <v>1</v>
      </c>
      <c r="E3805" s="8">
        <f t="shared" si="1123"/>
        <v>1.4342385235132904</v>
      </c>
      <c r="F3805" s="8">
        <f t="shared" si="1124"/>
        <v>0.46729213651307017</v>
      </c>
      <c r="G3805" s="8">
        <f t="shared" si="1141"/>
        <v>0.47340967931628064</v>
      </c>
      <c r="H3805" s="9">
        <f t="shared" si="1125"/>
        <v>0.52293013209884309</v>
      </c>
      <c r="I3805" s="9">
        <f t="shared" si="1126"/>
        <v>0.27619722940514413</v>
      </c>
      <c r="J3805" s="9">
        <f t="shared" si="1127"/>
        <v>0.20087263849601272</v>
      </c>
      <c r="K3805" s="9">
        <f t="shared" si="1128"/>
        <v>4.3308337944907252E-2</v>
      </c>
      <c r="L3805" s="9">
        <f t="shared" si="1129"/>
        <v>0.27273858591379535</v>
      </c>
      <c r="M3805" s="9">
        <f t="shared" si="1130"/>
        <v>0.6839530761412973</v>
      </c>
      <c r="N3805" s="9">
        <f t="shared" si="1131"/>
        <v>0.3319099821599682</v>
      </c>
      <c r="O3805" s="9">
        <f t="shared" si="1132"/>
        <v>0.45831571800435772</v>
      </c>
      <c r="P3805" s="9">
        <f t="shared" si="1133"/>
        <v>0.20977429983567403</v>
      </c>
      <c r="Q3805" s="9">
        <f t="shared" si="1134"/>
        <v>1.1961642950525056E-2</v>
      </c>
      <c r="R3805" s="9">
        <f t="shared" si="1135"/>
        <v>7.5329641781267151E-2</v>
      </c>
      <c r="S3805" s="9">
        <f t="shared" si="1136"/>
        <v>0.56334431398520146</v>
      </c>
      <c r="T3805" s="9">
        <f t="shared" si="1137"/>
        <v>0.23966709895899491</v>
      </c>
      <c r="U3805" s="9">
        <f t="shared" si="1138"/>
        <v>0.10969730232401134</v>
      </c>
      <c r="V3805" s="9">
        <f t="shared" ca="1" si="1139"/>
        <v>0.56334431398520146</v>
      </c>
      <c r="W3805">
        <f t="shared" ca="1" si="1140"/>
        <v>-0.57386426764167697</v>
      </c>
      <c r="X3805">
        <v>3804</v>
      </c>
    </row>
    <row r="3806" spans="1:24" x14ac:dyDescent="0.25">
      <c r="A3806">
        <v>0</v>
      </c>
      <c r="B3806" s="8">
        <v>0.38369564762909902</v>
      </c>
      <c r="C3806" s="8">
        <v>0.29752187187309398</v>
      </c>
      <c r="D3806">
        <v>-1</v>
      </c>
      <c r="E3806" s="8">
        <f t="shared" si="1123"/>
        <v>-0.16585481181204509</v>
      </c>
      <c r="F3806" s="8">
        <f t="shared" si="1124"/>
        <v>-0.33526436987684344</v>
      </c>
      <c r="G3806" s="8">
        <f t="shared" si="1141"/>
        <v>-0.34871083548867665</v>
      </c>
      <c r="H3806" s="9">
        <f t="shared" si="1125"/>
        <v>6.1465830766432972E-2</v>
      </c>
      <c r="I3806" s="9">
        <f t="shared" si="1126"/>
        <v>0.84277235173860432</v>
      </c>
      <c r="J3806" s="9">
        <f t="shared" si="1127"/>
        <v>9.5761817494962709E-2</v>
      </c>
      <c r="K3806" s="9">
        <f t="shared" si="1128"/>
        <v>0.18115695872977292</v>
      </c>
      <c r="L3806" s="9">
        <f t="shared" si="1129"/>
        <v>0.44578872830111238</v>
      </c>
      <c r="M3806" s="9">
        <f t="shared" si="1130"/>
        <v>0.37305431296911473</v>
      </c>
      <c r="N3806" s="9">
        <f t="shared" si="1131"/>
        <v>0.65079781333662823</v>
      </c>
      <c r="O3806" s="9">
        <f t="shared" si="1132"/>
        <v>0.29758008355076737</v>
      </c>
      <c r="P3806" s="9">
        <f t="shared" si="1133"/>
        <v>5.1622103112604401E-2</v>
      </c>
      <c r="Q3806" s="9">
        <f t="shared" si="1134"/>
        <v>0.152674076142504</v>
      </c>
      <c r="R3806" s="9">
        <f t="shared" si="1135"/>
        <v>0.37569841492889022</v>
      </c>
      <c r="S3806" s="9">
        <f t="shared" si="1136"/>
        <v>0.45016350641988667</v>
      </c>
      <c r="T3806" s="9">
        <f t="shared" si="1137"/>
        <v>1.8291007054992453E-2</v>
      </c>
      <c r="U3806" s="9">
        <f t="shared" si="1138"/>
        <v>3.1729954537266947E-3</v>
      </c>
      <c r="V3806" s="9">
        <f t="shared" ca="1" si="1139"/>
        <v>0.45016350641988667</v>
      </c>
      <c r="W3806">
        <f t="shared" ca="1" si="1140"/>
        <v>-0.79814441461277708</v>
      </c>
      <c r="X3806">
        <v>3805</v>
      </c>
    </row>
    <row r="3807" spans="1:24" x14ac:dyDescent="0.25">
      <c r="A3807">
        <v>0</v>
      </c>
      <c r="B3807" s="8">
        <v>2.0758246651279602</v>
      </c>
      <c r="C3807" s="8">
        <v>-1.44856303846226E-2</v>
      </c>
      <c r="D3807">
        <v>0</v>
      </c>
      <c r="E3807" s="8">
        <f t="shared" si="1123"/>
        <v>1.1863849486157645</v>
      </c>
      <c r="F3807" s="8">
        <f t="shared" si="1124"/>
        <v>-8.8164779766512682E-3</v>
      </c>
      <c r="G3807" s="8">
        <f t="shared" si="1141"/>
        <v>-8.3270711785128713E-3</v>
      </c>
      <c r="H3807" s="9">
        <f t="shared" si="1125"/>
        <v>0.42451956377988664</v>
      </c>
      <c r="I3807" s="9">
        <f t="shared" si="1126"/>
        <v>0.36455023995310487</v>
      </c>
      <c r="J3807" s="9">
        <f t="shared" si="1127"/>
        <v>0.21093019626700849</v>
      </c>
      <c r="K3807" s="9">
        <f t="shared" si="1128"/>
        <v>0.10796695350108769</v>
      </c>
      <c r="L3807" s="9">
        <f t="shared" si="1129"/>
        <v>0.39096659103265519</v>
      </c>
      <c r="M3807" s="9">
        <f t="shared" si="1130"/>
        <v>0.50106645546625717</v>
      </c>
      <c r="N3807" s="9">
        <f t="shared" si="1131"/>
        <v>0.51877986006821519</v>
      </c>
      <c r="O3807" s="9">
        <f t="shared" si="1132"/>
        <v>0.3825109063509553</v>
      </c>
      <c r="P3807" s="9">
        <f t="shared" si="1133"/>
        <v>9.8709233580829503E-2</v>
      </c>
      <c r="Q3807" s="9">
        <f t="shared" si="1134"/>
        <v>3.9359378805827232E-2</v>
      </c>
      <c r="R3807" s="9">
        <f t="shared" si="1135"/>
        <v>0.14252696457460187</v>
      </c>
      <c r="S3807" s="9">
        <f t="shared" si="1136"/>
        <v>0.61382629273363365</v>
      </c>
      <c r="T3807" s="9">
        <f t="shared" si="1137"/>
        <v>0.16238336310515661</v>
      </c>
      <c r="U3807" s="9">
        <f t="shared" si="1138"/>
        <v>4.190400078078068E-2</v>
      </c>
      <c r="V3807" s="9">
        <f t="shared" ca="1" si="1139"/>
        <v>0.61382629273363365</v>
      </c>
      <c r="W3807">
        <f t="shared" ca="1" si="1140"/>
        <v>-0.48804330171909488</v>
      </c>
      <c r="X3807">
        <v>3806</v>
      </c>
    </row>
    <row r="3808" spans="1:24" x14ac:dyDescent="0.25">
      <c r="A3808">
        <v>2</v>
      </c>
      <c r="B3808" s="8">
        <v>1.6347321909593899</v>
      </c>
      <c r="C3808" s="8">
        <v>0.812202765708119</v>
      </c>
      <c r="D3808">
        <v>1</v>
      </c>
      <c r="E3808" s="8">
        <f t="shared" si="1123"/>
        <v>1.3194360596872459</v>
      </c>
      <c r="F3808" s="8">
        <f t="shared" si="1124"/>
        <v>1.0106828754993709</v>
      </c>
      <c r="G3808" s="8">
        <f t="shared" si="1141"/>
        <v>0.98663654533543621</v>
      </c>
      <c r="H3808" s="9">
        <f t="shared" si="1125"/>
        <v>0.47715571406179763</v>
      </c>
      <c r="I3808" s="9">
        <f t="shared" si="1126"/>
        <v>0.31583648785250279</v>
      </c>
      <c r="J3808" s="9">
        <f t="shared" si="1127"/>
        <v>0.20700779808569952</v>
      </c>
      <c r="K3808" s="9">
        <f t="shared" si="1128"/>
        <v>1.2006785421722031E-2</v>
      </c>
      <c r="L3808" s="9">
        <f t="shared" si="1129"/>
        <v>0.14134283140002285</v>
      </c>
      <c r="M3808" s="9">
        <f t="shared" si="1130"/>
        <v>0.84665038317825503</v>
      </c>
      <c r="N3808" s="9">
        <f t="shared" si="1131"/>
        <v>0.17159728777557026</v>
      </c>
      <c r="O3808" s="9">
        <f t="shared" si="1132"/>
        <v>0.44401526418419879</v>
      </c>
      <c r="P3808" s="9">
        <f t="shared" si="1133"/>
        <v>0.38438744804023095</v>
      </c>
      <c r="Q3808" s="9">
        <f t="shared" si="1134"/>
        <v>3.7921809379953177E-3</v>
      </c>
      <c r="R3808" s="9">
        <f t="shared" si="1135"/>
        <v>4.4641223452511668E-2</v>
      </c>
      <c r="S3808" s="9">
        <f t="shared" si="1136"/>
        <v>0.55628950792731535</v>
      </c>
      <c r="T3808" s="9">
        <f t="shared" si="1137"/>
        <v>0.21186442043614909</v>
      </c>
      <c r="U3808" s="9">
        <f t="shared" si="1138"/>
        <v>0.18341266724602853</v>
      </c>
      <c r="V3808" s="9">
        <f t="shared" ca="1" si="1139"/>
        <v>0.18341266724602853</v>
      </c>
      <c r="W3808">
        <f t="shared" ca="1" si="1140"/>
        <v>-1.6960166525916593</v>
      </c>
      <c r="X3808">
        <v>3807</v>
      </c>
    </row>
    <row r="3809" spans="1:24" x14ac:dyDescent="0.25">
      <c r="A3809">
        <v>-1</v>
      </c>
      <c r="B3809" s="8">
        <v>2.3509230719524199</v>
      </c>
      <c r="C3809" s="8">
        <v>0.66274002994664305</v>
      </c>
      <c r="D3809">
        <v>-1</v>
      </c>
      <c r="E3809" s="8">
        <f t="shared" si="1123"/>
        <v>0.95846413762941829</v>
      </c>
      <c r="F3809" s="8">
        <f t="shared" si="1124"/>
        <v>-0.11297940458139094</v>
      </c>
      <c r="G3809" s="8">
        <f t="shared" si="1141"/>
        <v>-0.13876501213036224</v>
      </c>
      <c r="H3809" s="9">
        <f t="shared" si="1125"/>
        <v>0.33787654772673803</v>
      </c>
      <c r="I3809" s="9">
        <f t="shared" si="1126"/>
        <v>0.45287475641151209</v>
      </c>
      <c r="J3809" s="9">
        <f t="shared" si="1127"/>
        <v>0.20924869586174988</v>
      </c>
      <c r="K3809" s="9">
        <f t="shared" si="1128"/>
        <v>0.12855468916484716</v>
      </c>
      <c r="L3809" s="9">
        <f t="shared" si="1129"/>
        <v>0.41186445040820618</v>
      </c>
      <c r="M3809" s="9">
        <f t="shared" si="1130"/>
        <v>0.45958086042694668</v>
      </c>
      <c r="N3809" s="9">
        <f t="shared" si="1131"/>
        <v>0.57045373984816095</v>
      </c>
      <c r="O3809" s="9">
        <f t="shared" si="1132"/>
        <v>0.35165203102138765</v>
      </c>
      <c r="P3809" s="9">
        <f t="shared" si="1133"/>
        <v>7.7894229130451409E-2</v>
      </c>
      <c r="Q3809" s="9">
        <f t="shared" si="1134"/>
        <v>5.8219173541087813E-2</v>
      </c>
      <c r="R3809" s="9">
        <f t="shared" si="1135"/>
        <v>0.18652301265317767</v>
      </c>
      <c r="S3809" s="9">
        <f t="shared" si="1136"/>
        <v>0.61012420633669984</v>
      </c>
      <c r="T3809" s="9">
        <f t="shared" si="1137"/>
        <v>0.11881497424260225</v>
      </c>
      <c r="U3809" s="9">
        <f t="shared" si="1138"/>
        <v>2.6318633226432433E-2</v>
      </c>
      <c r="V3809" s="9">
        <f t="shared" ca="1" si="1139"/>
        <v>0.18652301265317767</v>
      </c>
      <c r="W3809">
        <f t="shared" ca="1" si="1140"/>
        <v>-1.6792006552682239</v>
      </c>
      <c r="X3809">
        <v>3808</v>
      </c>
    </row>
    <row r="3810" spans="1:24" x14ac:dyDescent="0.25">
      <c r="A3810">
        <v>0</v>
      </c>
      <c r="B3810" s="8">
        <v>2.5564405714161098</v>
      </c>
      <c r="C3810" s="8">
        <v>0.29865768290348899</v>
      </c>
      <c r="D3810">
        <v>-1</v>
      </c>
      <c r="E3810" s="8">
        <f t="shared" si="1123"/>
        <v>1.0759224529374891</v>
      </c>
      <c r="F3810" s="8">
        <f t="shared" si="1124"/>
        <v>-0.33457307425012739</v>
      </c>
      <c r="G3810" s="8">
        <f t="shared" si="1141"/>
        <v>-0.34805791400412189</v>
      </c>
      <c r="H3810" s="9">
        <f t="shared" si="1125"/>
        <v>0.38178080880006948</v>
      </c>
      <c r="I3810" s="9">
        <f t="shared" si="1126"/>
        <v>0.40677071366445805</v>
      </c>
      <c r="J3810" s="9">
        <f t="shared" si="1127"/>
        <v>0.21144847753547247</v>
      </c>
      <c r="K3810" s="9">
        <f t="shared" si="1128"/>
        <v>0.18097488974574075</v>
      </c>
      <c r="L3810" s="9">
        <f t="shared" si="1129"/>
        <v>0.44570906404024013</v>
      </c>
      <c r="M3810" s="9">
        <f t="shared" si="1130"/>
        <v>0.37331604621401915</v>
      </c>
      <c r="N3810" s="9">
        <f t="shared" si="1131"/>
        <v>0.65055614259523864</v>
      </c>
      <c r="O3810" s="9">
        <f t="shared" si="1132"/>
        <v>0.29775264425148473</v>
      </c>
      <c r="P3810" s="9">
        <f t="shared" si="1133"/>
        <v>5.1691213153276627E-2</v>
      </c>
      <c r="Q3810" s="9">
        <f t="shared" si="1134"/>
        <v>7.3615285057221577E-2</v>
      </c>
      <c r="R3810" s="9">
        <f t="shared" si="1135"/>
        <v>0.18130139406636611</v>
      </c>
      <c r="S3810" s="9">
        <f t="shared" si="1136"/>
        <v>0.61167236236620637</v>
      </c>
      <c r="T3810" s="9">
        <f t="shared" si="1137"/>
        <v>0.1136762453446912</v>
      </c>
      <c r="U3810" s="9">
        <f t="shared" si="1138"/>
        <v>1.9734713165514742E-2</v>
      </c>
      <c r="V3810" s="9">
        <f t="shared" ca="1" si="1139"/>
        <v>0.61167236236620637</v>
      </c>
      <c r="W3810">
        <f t="shared" ca="1" si="1140"/>
        <v>-0.4915584954345657</v>
      </c>
      <c r="X3810">
        <v>3809</v>
      </c>
    </row>
    <row r="3811" spans="1:24" x14ac:dyDescent="0.25">
      <c r="A3811">
        <v>0</v>
      </c>
      <c r="B3811" s="8">
        <v>3.2774333509432498</v>
      </c>
      <c r="C3811" s="8">
        <v>-0.69328915745502895</v>
      </c>
      <c r="D3811">
        <v>-1</v>
      </c>
      <c r="E3811" s="8">
        <f t="shared" si="1123"/>
        <v>1.4879875931495672</v>
      </c>
      <c r="F3811" s="8">
        <f t="shared" si="1124"/>
        <v>-0.93830775750654638</v>
      </c>
      <c r="G3811" s="8">
        <f t="shared" si="1141"/>
        <v>-0.9182790038460138</v>
      </c>
      <c r="H3811" s="9">
        <f t="shared" si="1125"/>
        <v>0.54429414835441459</v>
      </c>
      <c r="I3811" s="9">
        <f t="shared" si="1126"/>
        <v>0.25851673450741808</v>
      </c>
      <c r="J3811" s="9">
        <f t="shared" si="1127"/>
        <v>0.19718911713816739</v>
      </c>
      <c r="K3811" s="9">
        <f t="shared" si="1128"/>
        <v>0.37907106374315191</v>
      </c>
      <c r="L3811" s="9">
        <f t="shared" si="1129"/>
        <v>0.44391843534001285</v>
      </c>
      <c r="M3811" s="9">
        <f t="shared" si="1130"/>
        <v>0.17701050091683523</v>
      </c>
      <c r="N3811" s="9">
        <f t="shared" si="1131"/>
        <v>0.8307273402860208</v>
      </c>
      <c r="O3811" s="9">
        <f t="shared" si="1132"/>
        <v>0.1553299050513639</v>
      </c>
      <c r="P3811" s="9">
        <f t="shared" si="1133"/>
        <v>1.3942754662615298E-2</v>
      </c>
      <c r="Q3811" s="9">
        <f t="shared" si="1134"/>
        <v>9.7996213545132965E-2</v>
      </c>
      <c r="R3811" s="9">
        <f t="shared" si="1135"/>
        <v>0.11476034429174255</v>
      </c>
      <c r="S3811" s="9">
        <f t="shared" si="1136"/>
        <v>0.69510932400441761</v>
      </c>
      <c r="T3811" s="9">
        <f t="shared" si="1137"/>
        <v>8.4545158383904195E-2</v>
      </c>
      <c r="U3811" s="9">
        <f t="shared" si="1138"/>
        <v>7.5889597748027369E-3</v>
      </c>
      <c r="V3811" s="9">
        <f t="shared" ca="1" si="1139"/>
        <v>0.69510932400441761</v>
      </c>
      <c r="W3811">
        <f t="shared" ca="1" si="1140"/>
        <v>-0.36368614506202612</v>
      </c>
      <c r="X3811">
        <v>3810</v>
      </c>
    </row>
    <row r="3812" spans="1:24" x14ac:dyDescent="0.25">
      <c r="A3812">
        <v>0</v>
      </c>
      <c r="B3812" s="8">
        <v>1.8258424597429299</v>
      </c>
      <c r="C3812" s="8">
        <v>0.68059543104923803</v>
      </c>
      <c r="D3812">
        <v>0</v>
      </c>
      <c r="E3812" s="8">
        <f t="shared" si="1123"/>
        <v>1.0435139581738559</v>
      </c>
      <c r="F3812" s="8">
        <f t="shared" si="1124"/>
        <v>0.41423496731111825</v>
      </c>
      <c r="G3812" s="8">
        <f t="shared" si="1141"/>
        <v>0.39124059137487849</v>
      </c>
      <c r="H3812" s="9">
        <f t="shared" si="1125"/>
        <v>0.36948578529291437</v>
      </c>
      <c r="I3812" s="9">
        <f t="shared" si="1126"/>
        <v>0.41939113316504434</v>
      </c>
      <c r="J3812" s="9">
        <f t="shared" si="1127"/>
        <v>0.21112308154204124</v>
      </c>
      <c r="K3812" s="9">
        <f t="shared" si="1128"/>
        <v>4.8410557754242377E-2</v>
      </c>
      <c r="L3812" s="9">
        <f t="shared" si="1129"/>
        <v>0.28674368912551484</v>
      </c>
      <c r="M3812" s="9">
        <f t="shared" si="1130"/>
        <v>0.66484575312024274</v>
      </c>
      <c r="N3812" s="9">
        <f t="shared" si="1131"/>
        <v>0.36224060652944112</v>
      </c>
      <c r="O3812" s="9">
        <f t="shared" si="1132"/>
        <v>0.45085826053535405</v>
      </c>
      <c r="P3812" s="9">
        <f t="shared" si="1133"/>
        <v>0.18690113293520483</v>
      </c>
      <c r="Q3812" s="9">
        <f t="shared" si="1134"/>
        <v>2.0302958673703533E-2</v>
      </c>
      <c r="R3812" s="9">
        <f t="shared" si="1135"/>
        <v>0.12025776071027487</v>
      </c>
      <c r="S3812" s="9">
        <f t="shared" si="1136"/>
        <v>0.62379625029161934</v>
      </c>
      <c r="T3812" s="9">
        <f t="shared" si="1137"/>
        <v>0.16658571844970269</v>
      </c>
      <c r="U3812" s="9">
        <f t="shared" si="1138"/>
        <v>6.9057311874699531E-2</v>
      </c>
      <c r="V3812" s="9">
        <f t="shared" ca="1" si="1139"/>
        <v>0.62379625029161934</v>
      </c>
      <c r="W3812">
        <f t="shared" ca="1" si="1140"/>
        <v>-0.47193148590117318</v>
      </c>
      <c r="X3812">
        <v>3811</v>
      </c>
    </row>
    <row r="3813" spans="1:24" x14ac:dyDescent="0.25">
      <c r="A3813">
        <v>0</v>
      </c>
      <c r="B3813" s="8">
        <v>1.64724717639957</v>
      </c>
      <c r="C3813" s="8">
        <v>1.5626122720766999</v>
      </c>
      <c r="D3813">
        <v>0</v>
      </c>
      <c r="E3813" s="8">
        <f t="shared" si="1123"/>
        <v>0.94144235279611144</v>
      </c>
      <c r="F3813" s="8">
        <f t="shared" si="1124"/>
        <v>0.95106228151686723</v>
      </c>
      <c r="G3813" s="8">
        <f t="shared" si="1141"/>
        <v>0.8982683713795041</v>
      </c>
      <c r="H3813" s="9">
        <f t="shared" si="1125"/>
        <v>0.33167699851012467</v>
      </c>
      <c r="I3813" s="9">
        <f t="shared" si="1126"/>
        <v>0.45962450695948875</v>
      </c>
      <c r="J3813" s="9">
        <f t="shared" si="1127"/>
        <v>0.20869849453038658</v>
      </c>
      <c r="K3813" s="9">
        <f t="shared" si="1128"/>
        <v>1.3999818678682432E-2</v>
      </c>
      <c r="L3813" s="9">
        <f t="shared" si="1129"/>
        <v>0.15388638665334331</v>
      </c>
      <c r="M3813" s="9">
        <f t="shared" si="1130"/>
        <v>0.8321137946679743</v>
      </c>
      <c r="N3813" s="9">
        <f t="shared" si="1131"/>
        <v>0.19503128049995522</v>
      </c>
      <c r="O3813" s="9">
        <f t="shared" si="1132"/>
        <v>0.45386632647525316</v>
      </c>
      <c r="P3813" s="9">
        <f t="shared" si="1133"/>
        <v>0.35110239302479163</v>
      </c>
      <c r="Q3813" s="9">
        <f t="shared" si="1134"/>
        <v>6.4346597577116544E-3</v>
      </c>
      <c r="R3813" s="9">
        <f t="shared" si="1135"/>
        <v>7.0729954593320168E-2</v>
      </c>
      <c r="S3813" s="9">
        <f t="shared" si="1136"/>
        <v>0.65584577687065482</v>
      </c>
      <c r="T3813" s="9">
        <f t="shared" si="1137"/>
        <v>0.1505370208901283</v>
      </c>
      <c r="U3813" s="9">
        <f t="shared" si="1138"/>
        <v>0.11645258788818502</v>
      </c>
      <c r="V3813" s="9">
        <f t="shared" ca="1" si="1139"/>
        <v>0.65584577687065482</v>
      </c>
      <c r="W3813">
        <f t="shared" ca="1" si="1140"/>
        <v>-0.42182961391125751</v>
      </c>
      <c r="X3813">
        <v>3812</v>
      </c>
    </row>
    <row r="3814" spans="1:24" x14ac:dyDescent="0.25">
      <c r="A3814">
        <v>0</v>
      </c>
      <c r="B3814" s="8">
        <v>1.4256552754867899</v>
      </c>
      <c r="C3814" s="8">
        <v>1.0928576156595999</v>
      </c>
      <c r="D3814">
        <v>0</v>
      </c>
      <c r="E3814" s="8">
        <f t="shared" si="1123"/>
        <v>0.81479712095430146</v>
      </c>
      <c r="F3814" s="8">
        <f t="shared" si="1124"/>
        <v>0.6651526267235699</v>
      </c>
      <c r="G3814" s="8">
        <f t="shared" si="1141"/>
        <v>0.62822969466609413</v>
      </c>
      <c r="H3814" s="9">
        <f t="shared" si="1125"/>
        <v>0.28708103848039701</v>
      </c>
      <c r="I3814" s="9">
        <f t="shared" si="1126"/>
        <v>0.51007839824698054</v>
      </c>
      <c r="J3814" s="9">
        <f t="shared" si="1127"/>
        <v>0.20284056327262245</v>
      </c>
      <c r="K3814" s="9">
        <f t="shared" si="1128"/>
        <v>2.7977766739668584E-2</v>
      </c>
      <c r="L3814" s="9">
        <f t="shared" si="1129"/>
        <v>0.22133869535284531</v>
      </c>
      <c r="M3814" s="9">
        <f t="shared" si="1130"/>
        <v>0.7506835379074861</v>
      </c>
      <c r="N3814" s="9">
        <f t="shared" si="1131"/>
        <v>0.27777461221748107</v>
      </c>
      <c r="O3814" s="9">
        <f t="shared" si="1132"/>
        <v>0.46514884374690607</v>
      </c>
      <c r="P3814" s="9">
        <f t="shared" si="1133"/>
        <v>0.25707654403561281</v>
      </c>
      <c r="Q3814" s="9">
        <f t="shared" si="1134"/>
        <v>1.4270854445097798E-2</v>
      </c>
      <c r="R3814" s="9">
        <f t="shared" si="1135"/>
        <v>0.11290008719565572</v>
      </c>
      <c r="S3814" s="9">
        <f t="shared" si="1136"/>
        <v>0.66549184401773342</v>
      </c>
      <c r="T3814" s="9">
        <f t="shared" si="1137"/>
        <v>0.13353541311081771</v>
      </c>
      <c r="U3814" s="9">
        <f t="shared" si="1138"/>
        <v>7.3801801230695241E-2</v>
      </c>
      <c r="V3814" s="9">
        <f t="shared" ca="1" si="1139"/>
        <v>0.66549184401773342</v>
      </c>
      <c r="W3814">
        <f t="shared" ca="1" si="1140"/>
        <v>-0.40722889664245454</v>
      </c>
      <c r="X3814">
        <v>3813</v>
      </c>
    </row>
    <row r="3815" spans="1:24" x14ac:dyDescent="0.25">
      <c r="A3815">
        <v>-1</v>
      </c>
      <c r="B3815" s="8">
        <v>1.78033263552104</v>
      </c>
      <c r="C3815" s="8">
        <v>0.21709294598929799</v>
      </c>
      <c r="D3815">
        <v>-1</v>
      </c>
      <c r="E3815" s="8">
        <f t="shared" si="1123"/>
        <v>0.63235764271282546</v>
      </c>
      <c r="F3815" s="8">
        <f t="shared" si="1124"/>
        <v>-0.38421631983774807</v>
      </c>
      <c r="G3815" s="8">
        <f t="shared" si="1141"/>
        <v>-0.39494543991132391</v>
      </c>
      <c r="H3815" s="9">
        <f t="shared" si="1125"/>
        <v>0.22832576329226795</v>
      </c>
      <c r="I3815" s="9">
        <f t="shared" si="1126"/>
        <v>0.58227032925450417</v>
      </c>
      <c r="J3815" s="9">
        <f t="shared" si="1127"/>
        <v>0.18940390745322788</v>
      </c>
      <c r="K3815" s="9">
        <f t="shared" si="1128"/>
        <v>0.19434022162598744</v>
      </c>
      <c r="L3815" s="9">
        <f t="shared" si="1129"/>
        <v>0.45098382158182315</v>
      </c>
      <c r="M3815" s="9">
        <f t="shared" si="1130"/>
        <v>0.35467595679218944</v>
      </c>
      <c r="N3815" s="9">
        <f t="shared" si="1131"/>
        <v>0.6677504403574559</v>
      </c>
      <c r="O3815" s="9">
        <f t="shared" si="1132"/>
        <v>0.28533733023294516</v>
      </c>
      <c r="P3815" s="9">
        <f t="shared" si="1133"/>
        <v>4.6912229409598938E-2</v>
      </c>
      <c r="Q3815" s="9">
        <f t="shared" si="1134"/>
        <v>0.11315854483355701</v>
      </c>
      <c r="R3815" s="9">
        <f t="shared" si="1135"/>
        <v>0.26259449828090276</v>
      </c>
      <c r="S3815" s="9">
        <f t="shared" si="1136"/>
        <v>0.54838582257663648</v>
      </c>
      <c r="T3815" s="9">
        <f t="shared" si="1137"/>
        <v>6.5149863721215132E-2</v>
      </c>
      <c r="U3815" s="9">
        <f t="shared" si="1138"/>
        <v>1.0711270587688658E-2</v>
      </c>
      <c r="V3815" s="9">
        <f t="shared" ca="1" si="1139"/>
        <v>0.26259449828090276</v>
      </c>
      <c r="W3815">
        <f t="shared" ca="1" si="1140"/>
        <v>-1.337144268281496</v>
      </c>
      <c r="X3815">
        <v>3814</v>
      </c>
    </row>
    <row r="3816" spans="1:24" x14ac:dyDescent="0.25">
      <c r="A3816">
        <v>1</v>
      </c>
      <c r="B3816" s="8">
        <v>2.8130789396119402</v>
      </c>
      <c r="C3816" s="8">
        <v>-0.72263595884758602</v>
      </c>
      <c r="D3816">
        <v>0</v>
      </c>
      <c r="E3816" s="8">
        <f t="shared" si="1123"/>
        <v>1.6077439339116215</v>
      </c>
      <c r="F3816" s="8">
        <f t="shared" si="1124"/>
        <v>-0.43982235133372855</v>
      </c>
      <c r="G3816" s="8">
        <f t="shared" si="1141"/>
        <v>-0.41540760779486935</v>
      </c>
      <c r="H3816" s="9">
        <f t="shared" si="1125"/>
        <v>0.59134819712720432</v>
      </c>
      <c r="I3816" s="9">
        <f t="shared" si="1126"/>
        <v>0.22133826619269203</v>
      </c>
      <c r="J3816" s="9">
        <f t="shared" si="1127"/>
        <v>0.18731353668010364</v>
      </c>
      <c r="K3816" s="9">
        <f t="shared" si="1128"/>
        <v>0.2100041565504582</v>
      </c>
      <c r="L3816" s="9">
        <f t="shared" si="1129"/>
        <v>0.45579137245558299</v>
      </c>
      <c r="M3816" s="9">
        <f t="shared" si="1130"/>
        <v>0.33420447099395878</v>
      </c>
      <c r="N3816" s="9">
        <f t="shared" si="1131"/>
        <v>0.67514750590851902</v>
      </c>
      <c r="O3816" s="9">
        <f t="shared" si="1132"/>
        <v>0.27991162919145585</v>
      </c>
      <c r="P3816" s="9">
        <f t="shared" si="1133"/>
        <v>4.4940864900025135E-2</v>
      </c>
      <c r="Q3816" s="9">
        <f t="shared" si="1134"/>
        <v>4.648195590413709E-2</v>
      </c>
      <c r="R3816" s="9">
        <f t="shared" si="1135"/>
        <v>0.10088407212490627</v>
      </c>
      <c r="S3816" s="9">
        <f t="shared" si="1136"/>
        <v>0.66053303525768359</v>
      </c>
      <c r="T3816" s="9">
        <f t="shared" si="1137"/>
        <v>0.16552523727730595</v>
      </c>
      <c r="U3816" s="9">
        <f t="shared" si="1138"/>
        <v>2.6575699435967121E-2</v>
      </c>
      <c r="V3816" s="9">
        <f t="shared" ca="1" si="1139"/>
        <v>0.16552523727730595</v>
      </c>
      <c r="W3816">
        <f t="shared" ca="1" si="1140"/>
        <v>-1.7986316046890591</v>
      </c>
      <c r="X3816">
        <v>3815</v>
      </c>
    </row>
    <row r="3817" spans="1:24" x14ac:dyDescent="0.25">
      <c r="A3817">
        <v>0</v>
      </c>
      <c r="B3817" s="8">
        <v>1.6361399961126899</v>
      </c>
      <c r="C3817" s="8">
        <v>-0.54745024140940401</v>
      </c>
      <c r="D3817">
        <v>-1</v>
      </c>
      <c r="E3817" s="8">
        <f t="shared" si="1123"/>
        <v>0.54994799609428413</v>
      </c>
      <c r="F3817" s="8">
        <f t="shared" si="1124"/>
        <v>-0.84954492445649932</v>
      </c>
      <c r="G3817" s="8">
        <f t="shared" si="1141"/>
        <v>-0.83444343699362089</v>
      </c>
      <c r="H3817" s="9">
        <f t="shared" si="1125"/>
        <v>0.20418045145520025</v>
      </c>
      <c r="I3817" s="9">
        <f t="shared" si="1126"/>
        <v>0.61413572070487465</v>
      </c>
      <c r="J3817" s="9">
        <f t="shared" si="1127"/>
        <v>0.18168382783992509</v>
      </c>
      <c r="K3817" s="9">
        <f t="shared" si="1128"/>
        <v>0.34580015740562442</v>
      </c>
      <c r="L3817" s="9">
        <f t="shared" si="1129"/>
        <v>0.4532000015262434</v>
      </c>
      <c r="M3817" s="9">
        <f t="shared" si="1130"/>
        <v>0.20099984106813218</v>
      </c>
      <c r="N3817" s="9">
        <f t="shared" si="1131"/>
        <v>0.80872511338486952</v>
      </c>
      <c r="O3817" s="9">
        <f t="shared" si="1132"/>
        <v>0.17406237358840493</v>
      </c>
      <c r="P3817" s="9">
        <f t="shared" si="1133"/>
        <v>1.7212513026725551E-2</v>
      </c>
      <c r="Q3817" s="9">
        <f t="shared" si="1134"/>
        <v>0.21236822888816226</v>
      </c>
      <c r="R3817" s="9">
        <f t="shared" si="1135"/>
        <v>0.27832630956076976</v>
      </c>
      <c r="S3817" s="9">
        <f t="shared" si="1136"/>
        <v>0.47025086884994838</v>
      </c>
      <c r="T3817" s="9">
        <f t="shared" si="1137"/>
        <v>3.5540134020644244E-2</v>
      </c>
      <c r="U3817" s="9">
        <f t="shared" si="1138"/>
        <v>3.5144586804753382E-3</v>
      </c>
      <c r="V3817" s="9">
        <f t="shared" ca="1" si="1139"/>
        <v>0.47025086884994838</v>
      </c>
      <c r="W3817">
        <f t="shared" ca="1" si="1140"/>
        <v>-0.75448896316857683</v>
      </c>
      <c r="X3817">
        <v>3816</v>
      </c>
    </row>
    <row r="3818" spans="1:24" x14ac:dyDescent="0.25">
      <c r="A3818">
        <v>0</v>
      </c>
      <c r="B3818" s="8">
        <v>3.40146502845008</v>
      </c>
      <c r="C3818" s="8">
        <v>-0.77178484779299805</v>
      </c>
      <c r="D3818">
        <v>-1</v>
      </c>
      <c r="E3818" s="8">
        <f t="shared" si="1123"/>
        <v>1.5588747532347362</v>
      </c>
      <c r="F3818" s="8">
        <f t="shared" si="1124"/>
        <v>-0.98608307047196642</v>
      </c>
      <c r="G3818" s="8">
        <f t="shared" si="1141"/>
        <v>-0.96340228694073171</v>
      </c>
      <c r="H3818" s="9">
        <f t="shared" si="1125"/>
        <v>0.57226562349727417</v>
      </c>
      <c r="I3818" s="9">
        <f t="shared" si="1126"/>
        <v>0.23612833630644145</v>
      </c>
      <c r="J3818" s="9">
        <f t="shared" si="1127"/>
        <v>0.19160604019628433</v>
      </c>
      <c r="K3818" s="9">
        <f t="shared" si="1128"/>
        <v>0.39737553737763354</v>
      </c>
      <c r="L3818" s="9">
        <f t="shared" si="1129"/>
        <v>0.4377434637452835</v>
      </c>
      <c r="M3818" s="9">
        <f t="shared" si="1130"/>
        <v>0.16488099887708296</v>
      </c>
      <c r="N3818" s="9">
        <f t="shared" si="1131"/>
        <v>0.8418684665248809</v>
      </c>
      <c r="O3818" s="9">
        <f t="shared" si="1132"/>
        <v>0.14571586664755432</v>
      </c>
      <c r="P3818" s="9">
        <f t="shared" si="1133"/>
        <v>1.2415666827564786E-2</v>
      </c>
      <c r="Q3818" s="9">
        <f t="shared" si="1134"/>
        <v>9.3831624529858743E-2</v>
      </c>
      <c r="R3818" s="9">
        <f t="shared" si="1135"/>
        <v>0.10336363582319286</v>
      </c>
      <c r="S3818" s="9">
        <f t="shared" si="1136"/>
        <v>0.71231149904822921</v>
      </c>
      <c r="T3818" s="9">
        <f t="shared" si="1137"/>
        <v>8.3388181280508331E-2</v>
      </c>
      <c r="U3818" s="9">
        <f t="shared" si="1138"/>
        <v>7.1050593182107862E-3</v>
      </c>
      <c r="V3818" s="9">
        <f t="shared" ca="1" si="1139"/>
        <v>0.71231149904822921</v>
      </c>
      <c r="W3818">
        <f t="shared" ca="1" si="1140"/>
        <v>-0.3392399645815542</v>
      </c>
      <c r="X3818">
        <v>3817</v>
      </c>
    </row>
    <row r="3819" spans="1:24" x14ac:dyDescent="0.25">
      <c r="A3819">
        <v>0</v>
      </c>
      <c r="B3819" s="8">
        <v>1.5209589726869699</v>
      </c>
      <c r="C3819" s="8">
        <v>0.18047497919176</v>
      </c>
      <c r="D3819">
        <v>1</v>
      </c>
      <c r="E3819" s="8">
        <f t="shared" si="1123"/>
        <v>1.2544118618436122</v>
      </c>
      <c r="F3819" s="8">
        <f t="shared" si="1124"/>
        <v>0.62619052209978221</v>
      </c>
      <c r="G3819" s="8">
        <f t="shared" si="1141"/>
        <v>0.62348754152332786</v>
      </c>
      <c r="H3819" s="9">
        <f t="shared" si="1125"/>
        <v>0.45132372311971514</v>
      </c>
      <c r="I3819" s="9">
        <f t="shared" si="1126"/>
        <v>0.33930917322562315</v>
      </c>
      <c r="J3819" s="9">
        <f t="shared" si="1127"/>
        <v>0.20936710365466171</v>
      </c>
      <c r="K3819" s="9">
        <f t="shared" si="1128"/>
        <v>3.0574280968320721E-2</v>
      </c>
      <c r="L3819" s="9">
        <f t="shared" si="1129"/>
        <v>0.23126665406647762</v>
      </c>
      <c r="M3819" s="9">
        <f t="shared" si="1130"/>
        <v>0.73815906496520167</v>
      </c>
      <c r="N3819" s="9">
        <f t="shared" si="1131"/>
        <v>0.27936696451842874</v>
      </c>
      <c r="O3819" s="9">
        <f t="shared" si="1132"/>
        <v>0.46508333063212765</v>
      </c>
      <c r="P3819" s="9">
        <f t="shared" si="1133"/>
        <v>0.25554970484944367</v>
      </c>
      <c r="Q3819" s="9">
        <f t="shared" si="1134"/>
        <v>1.0374133997328809E-2</v>
      </c>
      <c r="R3819" s="9">
        <f t="shared" si="1135"/>
        <v>7.8470897185952723E-2</v>
      </c>
      <c r="S3819" s="9">
        <f t="shared" si="1136"/>
        <v>0.58591618424011394</v>
      </c>
      <c r="T3819" s="9">
        <f t="shared" si="1137"/>
        <v>0.20990314034180932</v>
      </c>
      <c r="U3819" s="9">
        <f t="shared" si="1138"/>
        <v>0.11533564423479524</v>
      </c>
      <c r="V3819" s="9">
        <f t="shared" ca="1" si="1139"/>
        <v>0.58591618424011394</v>
      </c>
      <c r="W3819">
        <f t="shared" ca="1" si="1140"/>
        <v>-0.53457852994190702</v>
      </c>
      <c r="X3819">
        <v>3818</v>
      </c>
    </row>
    <row r="3820" spans="1:24" x14ac:dyDescent="0.25">
      <c r="A3820">
        <v>0</v>
      </c>
      <c r="B3820" s="8">
        <v>2.0345613162464402</v>
      </c>
      <c r="C3820" s="8">
        <v>0.18662476450055401</v>
      </c>
      <c r="D3820">
        <v>0</v>
      </c>
      <c r="E3820" s="8">
        <f t="shared" si="1123"/>
        <v>1.1628019279180608</v>
      </c>
      <c r="F3820" s="8">
        <f t="shared" si="1124"/>
        <v>0.11358657389626137</v>
      </c>
      <c r="G3820" s="8">
        <f t="shared" si="1141"/>
        <v>0.10728133028432255</v>
      </c>
      <c r="H3820" s="9">
        <f t="shared" si="1125"/>
        <v>0.41530176068158448</v>
      </c>
      <c r="I3820" s="9">
        <f t="shared" si="1126"/>
        <v>0.37344633515873688</v>
      </c>
      <c r="J3820" s="9">
        <f t="shared" si="1127"/>
        <v>0.21125190415967859</v>
      </c>
      <c r="K3820" s="9">
        <f t="shared" si="1128"/>
        <v>8.6944118526128017E-2</v>
      </c>
      <c r="L3820" s="9">
        <f t="shared" si="1129"/>
        <v>0.3632874692231659</v>
      </c>
      <c r="M3820" s="9">
        <f t="shared" si="1130"/>
        <v>0.54976841225070605</v>
      </c>
      <c r="N3820" s="9">
        <f t="shared" si="1131"/>
        <v>0.47268709411027549</v>
      </c>
      <c r="O3820" s="9">
        <f t="shared" si="1132"/>
        <v>0.40698175449449175</v>
      </c>
      <c r="P3820" s="9">
        <f t="shared" si="1133"/>
        <v>0.12033115139523282</v>
      </c>
      <c r="Q3820" s="9">
        <f t="shared" si="1134"/>
        <v>3.246896242718935E-2</v>
      </c>
      <c r="R3820" s="9">
        <f t="shared" si="1135"/>
        <v>0.13566837399048373</v>
      </c>
      <c r="S3820" s="9">
        <f t="shared" si="1136"/>
        <v>0.61286868533620165</v>
      </c>
      <c r="T3820" s="9">
        <f t="shared" si="1137"/>
        <v>0.16902023920684278</v>
      </c>
      <c r="U3820" s="9">
        <f t="shared" si="1138"/>
        <v>4.997373903928249E-2</v>
      </c>
      <c r="V3820" s="9">
        <f t="shared" ca="1" si="1139"/>
        <v>0.61286868533620165</v>
      </c>
      <c r="W3820">
        <f t="shared" ca="1" si="1140"/>
        <v>-0.48960458241082894</v>
      </c>
      <c r="X3820">
        <v>3819</v>
      </c>
    </row>
    <row r="3821" spans="1:24" x14ac:dyDescent="0.25">
      <c r="A3821">
        <v>1</v>
      </c>
      <c r="B3821" s="8">
        <v>3.1256784743133901</v>
      </c>
      <c r="C3821" s="8">
        <v>-0.533732398512901</v>
      </c>
      <c r="D3821">
        <v>-1</v>
      </c>
      <c r="E3821" s="8">
        <f t="shared" si="1123"/>
        <v>1.4012559416101971</v>
      </c>
      <c r="F3821" s="8">
        <f t="shared" si="1124"/>
        <v>-0.84119574968309285</v>
      </c>
      <c r="G3821" s="8">
        <f t="shared" si="1141"/>
        <v>-0.82655772879992717</v>
      </c>
      <c r="H3821" s="9">
        <f t="shared" si="1125"/>
        <v>0.50978364487759742</v>
      </c>
      <c r="I3821" s="9">
        <f t="shared" si="1126"/>
        <v>0.28733287306325189</v>
      </c>
      <c r="J3821" s="9">
        <f t="shared" si="1127"/>
        <v>0.2028834820591508</v>
      </c>
      <c r="K3821" s="9">
        <f t="shared" si="1128"/>
        <v>0.34272647037230108</v>
      </c>
      <c r="L3821" s="9">
        <f t="shared" si="1129"/>
        <v>0.45392103275783791</v>
      </c>
      <c r="M3821" s="9">
        <f t="shared" si="1130"/>
        <v>0.20335249686986101</v>
      </c>
      <c r="N3821" s="9">
        <f t="shared" si="1131"/>
        <v>0.80656901127865099</v>
      </c>
      <c r="O3821" s="9">
        <f t="shared" si="1132"/>
        <v>0.17587965376310732</v>
      </c>
      <c r="P3821" s="9">
        <f t="shared" si="1133"/>
        <v>1.7551334958241682E-2</v>
      </c>
      <c r="Q3821" s="9">
        <f t="shared" si="1134"/>
        <v>9.8476581406900743E-2</v>
      </c>
      <c r="R3821" s="9">
        <f t="shared" si="1135"/>
        <v>0.13042643448614805</v>
      </c>
      <c r="S3821" s="9">
        <f t="shared" si="1136"/>
        <v>0.67248902964430457</v>
      </c>
      <c r="T3821" s="9">
        <f t="shared" si="1137"/>
        <v>8.9660570955166691E-2</v>
      </c>
      <c r="U3821" s="9">
        <f t="shared" si="1138"/>
        <v>8.9473835074800386E-3</v>
      </c>
      <c r="V3821" s="9">
        <f t="shared" ca="1" si="1139"/>
        <v>8.9660570955166691E-2</v>
      </c>
      <c r="W3821">
        <f t="shared" ca="1" si="1140"/>
        <v>-2.4117241722719216</v>
      </c>
      <c r="X3821">
        <v>3820</v>
      </c>
    </row>
    <row r="3822" spans="1:24" x14ac:dyDescent="0.25">
      <c r="A3822">
        <v>0</v>
      </c>
      <c r="B3822" s="8">
        <v>1.84518671043105</v>
      </c>
      <c r="C3822" s="8">
        <v>0.61315091975949099</v>
      </c>
      <c r="D3822">
        <v>0</v>
      </c>
      <c r="E3822" s="8">
        <f t="shared" si="1123"/>
        <v>1.0545696741233632</v>
      </c>
      <c r="F3822" s="8">
        <f t="shared" si="1124"/>
        <v>0.37318580116207084</v>
      </c>
      <c r="G3822" s="8">
        <f t="shared" si="1141"/>
        <v>0.35247008355452653</v>
      </c>
      <c r="H3822" s="9">
        <f t="shared" si="1125"/>
        <v>0.37366580047764314</v>
      </c>
      <c r="I3822" s="9">
        <f t="shared" si="1126"/>
        <v>0.4150758281202242</v>
      </c>
      <c r="J3822" s="9">
        <f t="shared" si="1127"/>
        <v>0.21125837140213261</v>
      </c>
      <c r="K3822" s="9">
        <f t="shared" si="1128"/>
        <v>5.2679003237240674E-2</v>
      </c>
      <c r="L3822" s="9">
        <f t="shared" si="1129"/>
        <v>0.29755992514713414</v>
      </c>
      <c r="M3822" s="9">
        <f t="shared" si="1130"/>
        <v>0.64976107161562524</v>
      </c>
      <c r="N3822" s="9">
        <f t="shared" si="1131"/>
        <v>0.37687231326092618</v>
      </c>
      <c r="O3822" s="9">
        <f t="shared" si="1132"/>
        <v>0.44646130566342002</v>
      </c>
      <c r="P3822" s="9">
        <f t="shared" si="1133"/>
        <v>0.1766663810756538</v>
      </c>
      <c r="Q3822" s="9">
        <f t="shared" si="1134"/>
        <v>2.1865780893245645E-2</v>
      </c>
      <c r="R3822" s="9">
        <f t="shared" si="1135"/>
        <v>0.12350993234583862</v>
      </c>
      <c r="S3822" s="9">
        <f t="shared" si="1136"/>
        <v>0.62178278089577765</v>
      </c>
      <c r="T3822" s="9">
        <f t="shared" si="1137"/>
        <v>0.16682732116301555</v>
      </c>
      <c r="U3822" s="9">
        <f t="shared" si="1138"/>
        <v>6.6014184702122516E-2</v>
      </c>
      <c r="V3822" s="9">
        <f t="shared" ca="1" si="1139"/>
        <v>0.62178278089577765</v>
      </c>
      <c r="W3822">
        <f t="shared" ca="1" si="1140"/>
        <v>-0.47516447409251977</v>
      </c>
      <c r="X3822">
        <v>3821</v>
      </c>
    </row>
    <row r="3823" spans="1:24" x14ac:dyDescent="0.25">
      <c r="A3823">
        <v>0</v>
      </c>
      <c r="B3823" s="8">
        <v>2.7246091831529502</v>
      </c>
      <c r="C3823" s="8">
        <v>1.41605113693523</v>
      </c>
      <c r="D3823">
        <v>0</v>
      </c>
      <c r="E3823" s="8">
        <f t="shared" si="1123"/>
        <v>1.5571812880225584</v>
      </c>
      <c r="F3823" s="8">
        <f t="shared" si="1124"/>
        <v>0.86185987983336976</v>
      </c>
      <c r="G3823" s="8">
        <f t="shared" si="1141"/>
        <v>0.81401763655320192</v>
      </c>
      <c r="H3823" s="9">
        <f t="shared" si="1125"/>
        <v>0.57160104107399345</v>
      </c>
      <c r="I3823" s="9">
        <f t="shared" si="1126"/>
        <v>0.23665043486063195</v>
      </c>
      <c r="J3823" s="9">
        <f t="shared" si="1127"/>
        <v>0.1917485240653746</v>
      </c>
      <c r="K3823" s="9">
        <f t="shared" si="1128"/>
        <v>1.7511643458969578E-2</v>
      </c>
      <c r="L3823" s="9">
        <f t="shared" si="1129"/>
        <v>0.17372464171918806</v>
      </c>
      <c r="M3823" s="9">
        <f t="shared" si="1130"/>
        <v>0.80876371482184228</v>
      </c>
      <c r="N3823" s="9">
        <f t="shared" si="1131"/>
        <v>0.21909503470887387</v>
      </c>
      <c r="O3823" s="9">
        <f t="shared" si="1132"/>
        <v>0.46051073070953369</v>
      </c>
      <c r="P3823" s="9">
        <f t="shared" si="1133"/>
        <v>0.3203942345815925</v>
      </c>
      <c r="Q3823" s="9">
        <f t="shared" si="1134"/>
        <v>4.1441380396894916E-3</v>
      </c>
      <c r="R3823" s="9">
        <f t="shared" si="1135"/>
        <v>4.1112012008853338E-2</v>
      </c>
      <c r="S3823" s="9">
        <f t="shared" si="1136"/>
        <v>0.50837775881119873</v>
      </c>
      <c r="T3823" s="9">
        <f t="shared" si="1137"/>
        <v>0.26322841309931488</v>
      </c>
      <c r="U3823" s="9">
        <f t="shared" si="1138"/>
        <v>0.18313767804094355</v>
      </c>
      <c r="V3823" s="9">
        <f t="shared" ca="1" si="1139"/>
        <v>0.50837775881119873</v>
      </c>
      <c r="W3823">
        <f t="shared" ca="1" si="1140"/>
        <v>-0.67653048804471527</v>
      </c>
      <c r="X3823">
        <v>3822</v>
      </c>
    </row>
    <row r="3824" spans="1:24" x14ac:dyDescent="0.25">
      <c r="A3824">
        <v>0</v>
      </c>
      <c r="B3824" s="8">
        <v>2.6935986976097199</v>
      </c>
      <c r="C3824" s="8">
        <v>-8.11211560200077E-3</v>
      </c>
      <c r="D3824">
        <v>0</v>
      </c>
      <c r="E3824" s="8">
        <f t="shared" si="1123"/>
        <v>1.5394580313738628</v>
      </c>
      <c r="F3824" s="8">
        <f t="shared" si="1124"/>
        <v>-4.9373266230106341E-3</v>
      </c>
      <c r="G3824" s="8">
        <f t="shared" si="1141"/>
        <v>-4.6632533229547203E-3</v>
      </c>
      <c r="H3824" s="9">
        <f t="shared" si="1125"/>
        <v>0.56463390053084639</v>
      </c>
      <c r="I3824" s="9">
        <f t="shared" si="1126"/>
        <v>0.24215247319366884</v>
      </c>
      <c r="J3824" s="9">
        <f t="shared" si="1127"/>
        <v>0.19321362627548477</v>
      </c>
      <c r="K3824" s="9">
        <f t="shared" si="1128"/>
        <v>0.10724897727367921</v>
      </c>
      <c r="L3824" s="9">
        <f t="shared" si="1129"/>
        <v>0.39013702720751481</v>
      </c>
      <c r="M3824" s="9">
        <f t="shared" si="1130"/>
        <v>0.50261399551880603</v>
      </c>
      <c r="N3824" s="9">
        <f t="shared" si="1131"/>
        <v>0.51731970531456883</v>
      </c>
      <c r="O3824" s="9">
        <f t="shared" si="1132"/>
        <v>0.38333264041571047</v>
      </c>
      <c r="P3824" s="9">
        <f t="shared" si="1133"/>
        <v>9.9347654269720698E-2</v>
      </c>
      <c r="Q3824" s="9">
        <f t="shared" si="1134"/>
        <v>2.5970605094313003E-2</v>
      </c>
      <c r="R3824" s="9">
        <f t="shared" si="1135"/>
        <v>9.4472646022725384E-2</v>
      </c>
      <c r="S3824" s="9">
        <f t="shared" si="1136"/>
        <v>0.60701909138534826</v>
      </c>
      <c r="T3824" s="9">
        <f t="shared" si="1137"/>
        <v>0.21644260395871098</v>
      </c>
      <c r="U3824" s="9">
        <f t="shared" si="1138"/>
        <v>5.6095053538902394E-2</v>
      </c>
      <c r="V3824" s="9">
        <f t="shared" ca="1" si="1139"/>
        <v>0.60701909138534826</v>
      </c>
      <c r="W3824">
        <f t="shared" ca="1" si="1140"/>
        <v>-0.49919503638207358</v>
      </c>
      <c r="X3824">
        <v>3823</v>
      </c>
    </row>
    <row r="3825" spans="1:24" x14ac:dyDescent="0.25">
      <c r="A3825">
        <v>2</v>
      </c>
      <c r="B3825" s="8">
        <v>2.9728647477499699</v>
      </c>
      <c r="C3825" s="8">
        <v>1.7625443800340299</v>
      </c>
      <c r="D3825">
        <v>-1</v>
      </c>
      <c r="E3825" s="8">
        <f t="shared" si="1123"/>
        <v>1.3139191312416052</v>
      </c>
      <c r="F3825" s="8">
        <f t="shared" si="1124"/>
        <v>0.55640125568066034</v>
      </c>
      <c r="G3825" s="8">
        <f t="shared" si="1141"/>
        <v>0.49345801596358285</v>
      </c>
      <c r="H3825" s="9">
        <f t="shared" si="1125"/>
        <v>0.47495874579228914</v>
      </c>
      <c r="I3825" s="9">
        <f t="shared" si="1126"/>
        <v>0.31780111175219772</v>
      </c>
      <c r="J3825" s="9">
        <f t="shared" si="1127"/>
        <v>0.20724014245551314</v>
      </c>
      <c r="K3825" s="9">
        <f t="shared" si="1128"/>
        <v>3.5723137217795416E-2</v>
      </c>
      <c r="L3825" s="9">
        <f t="shared" si="1129"/>
        <v>0.24933137345960621</v>
      </c>
      <c r="M3825" s="9">
        <f t="shared" si="1130"/>
        <v>0.71494548932259838</v>
      </c>
      <c r="N3825" s="9">
        <f t="shared" si="1131"/>
        <v>0.32466485746122398</v>
      </c>
      <c r="O3825" s="9">
        <f t="shared" si="1132"/>
        <v>0.45973995247914479</v>
      </c>
      <c r="P3825" s="9">
        <f t="shared" si="1133"/>
        <v>0.21559519005963124</v>
      </c>
      <c r="Q3825" s="9">
        <f t="shared" si="1134"/>
        <v>1.1352852723091694E-2</v>
      </c>
      <c r="R3825" s="9">
        <f t="shared" si="1135"/>
        <v>7.9237787680165261E-2</v>
      </c>
      <c r="S3825" s="9">
        <f t="shared" si="1136"/>
        <v>0.58865302730706914</v>
      </c>
      <c r="T3825" s="9">
        <f t="shared" si="1137"/>
        <v>0.21835751122010122</v>
      </c>
      <c r="U3825" s="9">
        <f t="shared" si="1138"/>
        <v>0.10239882106957265</v>
      </c>
      <c r="V3825" s="9">
        <f t="shared" ca="1" si="1139"/>
        <v>0.10239882106957265</v>
      </c>
      <c r="W3825">
        <f t="shared" ca="1" si="1140"/>
        <v>-2.2788800794354591</v>
      </c>
      <c r="X3825">
        <v>3824</v>
      </c>
    </row>
    <row r="3826" spans="1:24" x14ac:dyDescent="0.25">
      <c r="A3826">
        <v>-1</v>
      </c>
      <c r="B3826" s="8">
        <v>0.28054451775245298</v>
      </c>
      <c r="C3826" s="8">
        <v>2.1678809021407499</v>
      </c>
      <c r="D3826">
        <v>-1</v>
      </c>
      <c r="E3826" s="8">
        <f t="shared" si="1123"/>
        <v>-0.22480822438787026</v>
      </c>
      <c r="F3826" s="8">
        <f t="shared" si="1124"/>
        <v>0.80310370668893394</v>
      </c>
      <c r="G3826" s="8">
        <f t="shared" si="1141"/>
        <v>0.72646589903207337</v>
      </c>
      <c r="H3826" s="9">
        <f t="shared" si="1125"/>
        <v>5.462893331482932E-2</v>
      </c>
      <c r="I3826" s="9">
        <f t="shared" si="1126"/>
        <v>0.85653280679076527</v>
      </c>
      <c r="J3826" s="9">
        <f t="shared" si="1127"/>
        <v>8.8838259894405414E-2</v>
      </c>
      <c r="K3826" s="9">
        <f t="shared" si="1128"/>
        <v>2.0214787668828553E-2</v>
      </c>
      <c r="L3826" s="9">
        <f t="shared" si="1129"/>
        <v>0.18743775848254945</v>
      </c>
      <c r="M3826" s="9">
        <f t="shared" si="1130"/>
        <v>0.79234745384862193</v>
      </c>
      <c r="N3826" s="9">
        <f t="shared" si="1131"/>
        <v>0.24582040567495961</v>
      </c>
      <c r="O3826" s="9">
        <f t="shared" si="1132"/>
        <v>0.46444095292388593</v>
      </c>
      <c r="P3826" s="9">
        <f t="shared" si="1133"/>
        <v>0.28973864140115452</v>
      </c>
      <c r="Q3826" s="9">
        <f t="shared" si="1134"/>
        <v>1.7314628820661072E-2</v>
      </c>
      <c r="R3826" s="9">
        <f t="shared" si="1135"/>
        <v>0.16054658937162766</v>
      </c>
      <c r="S3826" s="9">
        <f t="shared" si="1136"/>
        <v>0.78093875504192356</v>
      </c>
      <c r="T3826" s="9">
        <f t="shared" si="1137"/>
        <v>2.5371913845954747E-2</v>
      </c>
      <c r="U3826" s="9">
        <f t="shared" si="1138"/>
        <v>1.5828112919832917E-2</v>
      </c>
      <c r="V3826" s="9">
        <f t="shared" ca="1" si="1139"/>
        <v>0.16054658937162766</v>
      </c>
      <c r="W3826">
        <f t="shared" ca="1" si="1140"/>
        <v>-1.8291711020753874</v>
      </c>
      <c r="X3826">
        <v>3825</v>
      </c>
    </row>
    <row r="3827" spans="1:24" x14ac:dyDescent="0.25">
      <c r="A3827">
        <v>0</v>
      </c>
      <c r="B3827" s="8">
        <v>0.159788584130335</v>
      </c>
      <c r="C3827" s="8">
        <v>-0.90574178585478404</v>
      </c>
      <c r="D3827">
        <v>-1</v>
      </c>
      <c r="E3827" s="8">
        <f t="shared" si="1123"/>
        <v>-0.29382321612200785</v>
      </c>
      <c r="F3827" s="8">
        <f t="shared" si="1124"/>
        <v>-1.0676141024590251</v>
      </c>
      <c r="G3827" s="8">
        <f t="shared" si="1141"/>
        <v>-1.0404074933748455</v>
      </c>
      <c r="H3827" s="9">
        <f t="shared" si="1125"/>
        <v>4.7405027156362078E-2</v>
      </c>
      <c r="I3827" s="9">
        <f t="shared" si="1126"/>
        <v>0.87157877764553648</v>
      </c>
      <c r="J3827" s="9">
        <f t="shared" si="1127"/>
        <v>8.1016195198101437E-2</v>
      </c>
      <c r="K3827" s="9">
        <f t="shared" si="1128"/>
        <v>0.42911997890829967</v>
      </c>
      <c r="L3827" s="9">
        <f t="shared" si="1129"/>
        <v>0.42542433219246567</v>
      </c>
      <c r="M3827" s="9">
        <f t="shared" si="1130"/>
        <v>0.14545568889923466</v>
      </c>
      <c r="N3827" s="9">
        <f t="shared" si="1131"/>
        <v>0.85974445918743081</v>
      </c>
      <c r="O3827" s="9">
        <f t="shared" si="1132"/>
        <v>0.13011270718076928</v>
      </c>
      <c r="P3827" s="9">
        <f t="shared" si="1133"/>
        <v>1.0142833631799908E-2</v>
      </c>
      <c r="Q3827" s="9">
        <f t="shared" si="1134"/>
        <v>0.37401186668017422</v>
      </c>
      <c r="R3827" s="9">
        <f t="shared" si="1135"/>
        <v>0.37079081943297787</v>
      </c>
      <c r="S3827" s="9">
        <f t="shared" si="1136"/>
        <v>0.2485484961657978</v>
      </c>
      <c r="T3827" s="9">
        <f t="shared" si="1137"/>
        <v>6.1679964172921551E-3</v>
      </c>
      <c r="U3827" s="9">
        <f t="shared" si="1138"/>
        <v>4.8082130375793724E-4</v>
      </c>
      <c r="V3827" s="9">
        <f t="shared" ca="1" si="1139"/>
        <v>0.2485484961657978</v>
      </c>
      <c r="W3827">
        <f t="shared" ca="1" si="1140"/>
        <v>-1.3921172968890581</v>
      </c>
      <c r="X3827">
        <v>3826</v>
      </c>
    </row>
    <row r="3828" spans="1:24" x14ac:dyDescent="0.25">
      <c r="A3828">
        <v>-1</v>
      </c>
      <c r="B3828" s="8">
        <v>1.31982046833817</v>
      </c>
      <c r="C3828" s="8">
        <v>0.87250730230308704</v>
      </c>
      <c r="D3828">
        <v>0</v>
      </c>
      <c r="E3828" s="8">
        <f t="shared" si="1123"/>
        <v>0.75430992068633718</v>
      </c>
      <c r="F3828" s="8">
        <f t="shared" si="1124"/>
        <v>0.53103946538554403</v>
      </c>
      <c r="G3828" s="8">
        <f t="shared" si="1141"/>
        <v>0.50156121736771364</v>
      </c>
      <c r="H3828" s="9">
        <f t="shared" si="1125"/>
        <v>0.26683299743590494</v>
      </c>
      <c r="I3828" s="9">
        <f t="shared" si="1126"/>
        <v>0.534168490530325</v>
      </c>
      <c r="J3828" s="9">
        <f t="shared" si="1127"/>
        <v>0.19899851203377006</v>
      </c>
      <c r="K3828" s="9">
        <f t="shared" si="1128"/>
        <v>3.7762025258651362E-2</v>
      </c>
      <c r="L3828" s="9">
        <f t="shared" si="1129"/>
        <v>0.25596498932788836</v>
      </c>
      <c r="M3828" s="9">
        <f t="shared" si="1130"/>
        <v>0.70627298541346029</v>
      </c>
      <c r="N3828" s="9">
        <f t="shared" si="1131"/>
        <v>0.32175502657647953</v>
      </c>
      <c r="O3828" s="9">
        <f t="shared" si="1132"/>
        <v>0.46027075263282985</v>
      </c>
      <c r="P3828" s="9">
        <f t="shared" si="1133"/>
        <v>0.21797422079069068</v>
      </c>
      <c r="Q3828" s="9">
        <f t="shared" si="1134"/>
        <v>2.0171284031781804E-2</v>
      </c>
      <c r="R3828" s="9">
        <f t="shared" si="1135"/>
        <v>0.13672843197788886</v>
      </c>
      <c r="S3828" s="9">
        <f t="shared" si="1136"/>
        <v>0.6621221447358957</v>
      </c>
      <c r="T3828" s="9">
        <f t="shared" si="1137"/>
        <v>0.12281542455709793</v>
      </c>
      <c r="U3828" s="9">
        <f t="shared" si="1138"/>
        <v>5.8162714697335742E-2</v>
      </c>
      <c r="V3828" s="9">
        <f t="shared" ca="1" si="1139"/>
        <v>0.13672843197788886</v>
      </c>
      <c r="W3828">
        <f t="shared" ca="1" si="1140"/>
        <v>-1.9897585687449781</v>
      </c>
      <c r="X3828">
        <v>3827</v>
      </c>
    </row>
    <row r="3829" spans="1:24" x14ac:dyDescent="0.25">
      <c r="A3829">
        <v>0</v>
      </c>
      <c r="B3829" s="8">
        <v>0.37512287317893001</v>
      </c>
      <c r="C3829" s="8">
        <v>1.3176681551696501</v>
      </c>
      <c r="D3829">
        <v>0</v>
      </c>
      <c r="E3829" s="8">
        <f t="shared" si="1123"/>
        <v>0.21439196580388892</v>
      </c>
      <c r="F3829" s="8">
        <f t="shared" si="1124"/>
        <v>0.80198044283390657</v>
      </c>
      <c r="G3829" s="8">
        <f t="shared" si="1141"/>
        <v>0.75746213498621484</v>
      </c>
      <c r="H3829" s="9">
        <f t="shared" si="1125"/>
        <v>0.1225491885042933</v>
      </c>
      <c r="I3829" s="9">
        <f t="shared" si="1126"/>
        <v>0.73423450299119164</v>
      </c>
      <c r="J3829" s="9">
        <f t="shared" si="1127"/>
        <v>0.14321630850451506</v>
      </c>
      <c r="K3829" s="9">
        <f t="shared" si="1128"/>
        <v>2.0269732175070901E-2</v>
      </c>
      <c r="L3829" s="9">
        <f t="shared" si="1129"/>
        <v>0.18770455002210512</v>
      </c>
      <c r="M3829" s="9">
        <f t="shared" si="1130"/>
        <v>0.79202571780282405</v>
      </c>
      <c r="N3829" s="9">
        <f t="shared" si="1131"/>
        <v>0.2361636069785083</v>
      </c>
      <c r="O3829" s="9">
        <f t="shared" si="1132"/>
        <v>0.46340221240663143</v>
      </c>
      <c r="P3829" s="9">
        <f t="shared" si="1133"/>
        <v>0.30043418061486032</v>
      </c>
      <c r="Q3829" s="9">
        <f t="shared" si="1134"/>
        <v>1.4882736729327748E-2</v>
      </c>
      <c r="R3829" s="9">
        <f t="shared" si="1135"/>
        <v>0.13781915699466563</v>
      </c>
      <c r="S3829" s="9">
        <f t="shared" si="1136"/>
        <v>0.75369057616117641</v>
      </c>
      <c r="T3829" s="9">
        <f t="shared" si="1137"/>
        <v>5.6789565081526841E-2</v>
      </c>
      <c r="U3829" s="9">
        <f t="shared" si="1138"/>
        <v>3.6817965033303417E-2</v>
      </c>
      <c r="V3829" s="9">
        <f t="shared" ca="1" si="1139"/>
        <v>0.75369057616117641</v>
      </c>
      <c r="W3829">
        <f t="shared" ca="1" si="1140"/>
        <v>-0.2827733716457011</v>
      </c>
      <c r="X3829">
        <v>3828</v>
      </c>
    </row>
    <row r="3830" spans="1:24" x14ac:dyDescent="0.25">
      <c r="A3830">
        <v>0</v>
      </c>
      <c r="B3830" s="8">
        <v>1.59213090477949</v>
      </c>
      <c r="C3830" s="8">
        <v>-0.298075448698159</v>
      </c>
      <c r="D3830">
        <v>1</v>
      </c>
      <c r="E3830" s="8">
        <f t="shared" si="1123"/>
        <v>1.2950883748540518</v>
      </c>
      <c r="F3830" s="8">
        <f t="shared" si="1124"/>
        <v>0.33492744302195482</v>
      </c>
      <c r="G3830" s="8">
        <f t="shared" si="1141"/>
        <v>0.3483926116004028</v>
      </c>
      <c r="H3830" s="9">
        <f t="shared" si="1125"/>
        <v>0.4674660399019363</v>
      </c>
      <c r="I3830" s="9">
        <f t="shared" si="1126"/>
        <v>0.32454535036062843</v>
      </c>
      <c r="J3830" s="9">
        <f t="shared" si="1127"/>
        <v>0.20798860973743533</v>
      </c>
      <c r="K3830" s="9">
        <f t="shared" si="1128"/>
        <v>5.6921115770745594E-2</v>
      </c>
      <c r="L3830" s="9">
        <f t="shared" si="1129"/>
        <v>0.30759351026995735</v>
      </c>
      <c r="M3830" s="9">
        <f t="shared" si="1130"/>
        <v>0.63548537395929716</v>
      </c>
      <c r="N3830" s="9">
        <f t="shared" si="1131"/>
        <v>0.37842187151524997</v>
      </c>
      <c r="O3830" s="9">
        <f t="shared" si="1132"/>
        <v>0.4459671458673431</v>
      </c>
      <c r="P3830" s="9">
        <f t="shared" si="1133"/>
        <v>0.17561098261740693</v>
      </c>
      <c r="Q3830" s="9">
        <f t="shared" si="1134"/>
        <v>1.8473483460734522E-2</v>
      </c>
      <c r="R3830" s="9">
        <f t="shared" si="1135"/>
        <v>9.9828043559218871E-2</v>
      </c>
      <c r="S3830" s="9">
        <f t="shared" si="1136"/>
        <v>0.59113180676762367</v>
      </c>
      <c r="T3830" s="9">
        <f t="shared" si="1137"/>
        <v>0.20847449560497605</v>
      </c>
      <c r="U3830" s="9">
        <f t="shared" si="1138"/>
        <v>8.2092170607446988E-2</v>
      </c>
      <c r="V3830" s="9">
        <f t="shared" ca="1" si="1139"/>
        <v>0.59113180676762367</v>
      </c>
      <c r="W3830">
        <f t="shared" ca="1" si="1140"/>
        <v>-0.52571626314656539</v>
      </c>
      <c r="X3830">
        <v>3829</v>
      </c>
    </row>
    <row r="3831" spans="1:24" x14ac:dyDescent="0.25">
      <c r="A3831">
        <v>0</v>
      </c>
      <c r="B3831" s="8">
        <v>0.69216895624012698</v>
      </c>
      <c r="C3831" s="8">
        <v>-0.74150058436033495</v>
      </c>
      <c r="D3831">
        <v>1</v>
      </c>
      <c r="E3831" s="8">
        <f t="shared" si="1123"/>
        <v>0.78073794439117883</v>
      </c>
      <c r="F3831" s="8">
        <f t="shared" si="1124"/>
        <v>6.5042885770701331E-2</v>
      </c>
      <c r="G3831" s="8">
        <f t="shared" si="1141"/>
        <v>9.3489471801915858E-2</v>
      </c>
      <c r="H3831" s="9">
        <f t="shared" si="1125"/>
        <v>0.27559042663749655</v>
      </c>
      <c r="I3831" s="9">
        <f t="shared" si="1126"/>
        <v>0.52365324099673527</v>
      </c>
      <c r="J3831" s="9">
        <f t="shared" si="1127"/>
        <v>0.20075633236576818</v>
      </c>
      <c r="K3831" s="9">
        <f t="shared" si="1128"/>
        <v>9.4882931892930525E-2</v>
      </c>
      <c r="L3831" s="9">
        <f t="shared" si="1129"/>
        <v>0.37461476779380809</v>
      </c>
      <c r="M3831" s="9">
        <f t="shared" si="1130"/>
        <v>0.5305023003132614</v>
      </c>
      <c r="N3831" s="9">
        <f t="shared" si="1131"/>
        <v>0.47817876990501851</v>
      </c>
      <c r="O3831" s="9">
        <f t="shared" si="1132"/>
        <v>0.40423203843917588</v>
      </c>
      <c r="P3831" s="9">
        <f t="shared" si="1133"/>
        <v>0.11758919165580561</v>
      </c>
      <c r="Q3831" s="9">
        <f t="shared" si="1134"/>
        <v>4.9685754801005566E-2</v>
      </c>
      <c r="R3831" s="9">
        <f t="shared" si="1135"/>
        <v>0.19616823728046701</v>
      </c>
      <c r="S3831" s="9">
        <f t="shared" si="1136"/>
        <v>0.61033707248814828</v>
      </c>
      <c r="T3831" s="9">
        <f t="shared" si="1137"/>
        <v>0.11140247993399739</v>
      </c>
      <c r="U3831" s="9">
        <f t="shared" si="1138"/>
        <v>3.2406455496381818E-2</v>
      </c>
      <c r="V3831" s="9">
        <f t="shared" ca="1" si="1139"/>
        <v>0.61033707248814828</v>
      </c>
      <c r="W3831">
        <f t="shared" ca="1" si="1140"/>
        <v>-0.49374389658027806</v>
      </c>
      <c r="X3831">
        <v>3830</v>
      </c>
    </row>
    <row r="3832" spans="1:24" x14ac:dyDescent="0.25">
      <c r="A3832">
        <v>1</v>
      </c>
      <c r="B3832" s="8">
        <v>4.9528184786498803</v>
      </c>
      <c r="C3832" s="8">
        <v>0.68500135699824505</v>
      </c>
      <c r="D3832">
        <v>-1</v>
      </c>
      <c r="E3832" s="8">
        <f t="shared" si="1123"/>
        <v>2.4455114784933816</v>
      </c>
      <c r="F3832" s="8">
        <f t="shared" si="1124"/>
        <v>-9.9430356699441058E-2</v>
      </c>
      <c r="G3832" s="8">
        <f t="shared" si="1141"/>
        <v>-0.12596807820585537</v>
      </c>
      <c r="H3832" s="9">
        <f t="shared" si="1125"/>
        <v>0.85741603420324641</v>
      </c>
      <c r="I3832" s="9">
        <f t="shared" si="1126"/>
        <v>5.419752823579925E-2</v>
      </c>
      <c r="J3832" s="9">
        <f t="shared" si="1127"/>
        <v>8.8386437560954337E-2</v>
      </c>
      <c r="K3832" s="9">
        <f t="shared" si="1128"/>
        <v>0.12573238864489808</v>
      </c>
      <c r="L3832" s="9">
        <f t="shared" si="1129"/>
        <v>0.40930569469673295</v>
      </c>
      <c r="M3832" s="9">
        <f t="shared" si="1130"/>
        <v>0.46496191665836895</v>
      </c>
      <c r="N3832" s="9">
        <f t="shared" si="1131"/>
        <v>0.56542274605152265</v>
      </c>
      <c r="O3832" s="9">
        <f t="shared" si="1132"/>
        <v>0.354801624355773</v>
      </c>
      <c r="P3832" s="9">
        <f t="shared" si="1133"/>
        <v>7.9775629592704345E-2</v>
      </c>
      <c r="Q3832" s="9">
        <f t="shared" si="1134"/>
        <v>6.8143846837363485E-3</v>
      </c>
      <c r="R3832" s="9">
        <f t="shared" si="1135"/>
        <v>2.2183356945399611E-2</v>
      </c>
      <c r="S3832" s="9">
        <f t="shared" si="1136"/>
        <v>0.59838875273542347</v>
      </c>
      <c r="T3832" s="9">
        <f t="shared" si="1137"/>
        <v>0.30421260168399683</v>
      </c>
      <c r="U3832" s="9">
        <f t="shared" si="1138"/>
        <v>6.8400903951443701E-2</v>
      </c>
      <c r="V3832" s="9">
        <f t="shared" ca="1" si="1139"/>
        <v>0.30421260168399683</v>
      </c>
      <c r="W3832">
        <f t="shared" ca="1" si="1140"/>
        <v>-1.1900284743607987</v>
      </c>
      <c r="X3832">
        <v>3831</v>
      </c>
    </row>
    <row r="3833" spans="1:24" x14ac:dyDescent="0.25">
      <c r="A3833">
        <v>0</v>
      </c>
      <c r="B3833" s="8">
        <v>0.68544199207918699</v>
      </c>
      <c r="C3833" s="8">
        <v>-0.13368351152625099</v>
      </c>
      <c r="D3833">
        <v>0</v>
      </c>
      <c r="E3833" s="8">
        <f t="shared" si="1123"/>
        <v>0.39174698914266226</v>
      </c>
      <c r="F3833" s="8">
        <f t="shared" si="1124"/>
        <v>-8.1364614719410075E-2</v>
      </c>
      <c r="G3833" s="8">
        <f t="shared" si="1141"/>
        <v>-7.6848027066489341E-2</v>
      </c>
      <c r="H3833" s="9">
        <f t="shared" si="1125"/>
        <v>0.16231632545064167</v>
      </c>
      <c r="I3833" s="9">
        <f t="shared" si="1126"/>
        <v>0.67303728451803835</v>
      </c>
      <c r="J3833" s="9">
        <f t="shared" si="1127"/>
        <v>0.16464639003131998</v>
      </c>
      <c r="K3833" s="9">
        <f t="shared" si="1128"/>
        <v>0.12203691022585506</v>
      </c>
      <c r="L3833" s="9">
        <f t="shared" si="1129"/>
        <v>0.40581648458205477</v>
      </c>
      <c r="M3833" s="9">
        <f t="shared" si="1130"/>
        <v>0.47214660519209017</v>
      </c>
      <c r="N3833" s="9">
        <f t="shared" si="1131"/>
        <v>0.5460201655589858</v>
      </c>
      <c r="O3833" s="9">
        <f t="shared" si="1132"/>
        <v>0.36666265769289619</v>
      </c>
      <c r="P3833" s="9">
        <f t="shared" si="1133"/>
        <v>8.7317176748118008E-2</v>
      </c>
      <c r="Q3833" s="9">
        <f t="shared" si="1134"/>
        <v>8.2135390669381109E-2</v>
      </c>
      <c r="R3833" s="9">
        <f t="shared" si="1135"/>
        <v>0.27312962479576253</v>
      </c>
      <c r="S3833" s="9">
        <f t="shared" si="1136"/>
        <v>0.57104664597970034</v>
      </c>
      <c r="T3833" s="9">
        <f t="shared" si="1137"/>
        <v>5.9515335276677364E-2</v>
      </c>
      <c r="U3833" s="9">
        <f t="shared" si="1138"/>
        <v>1.4173003278478724E-2</v>
      </c>
      <c r="V3833" s="9">
        <f t="shared" ca="1" si="1139"/>
        <v>0.57104664597970034</v>
      </c>
      <c r="W3833">
        <f t="shared" ca="1" si="1140"/>
        <v>-0.56028438092943922</v>
      </c>
      <c r="X3833">
        <v>3832</v>
      </c>
    </row>
    <row r="3834" spans="1:24" x14ac:dyDescent="0.25">
      <c r="A3834">
        <v>-2</v>
      </c>
      <c r="B3834" s="8">
        <v>0.45798414933412002</v>
      </c>
      <c r="C3834" s="8">
        <v>-0.290963127043181</v>
      </c>
      <c r="D3834">
        <v>0</v>
      </c>
      <c r="E3834" s="8">
        <f t="shared" si="1123"/>
        <v>0.26174922699509456</v>
      </c>
      <c r="F3834" s="8">
        <f t="shared" si="1124"/>
        <v>-0.17709067078758164</v>
      </c>
      <c r="G3834" s="8">
        <f t="shared" si="1141"/>
        <v>-0.16726028518463926</v>
      </c>
      <c r="H3834" s="9">
        <f t="shared" si="1125"/>
        <v>0.13242943296207887</v>
      </c>
      <c r="I3834" s="9">
        <f t="shared" si="1126"/>
        <v>0.71847371859144427</v>
      </c>
      <c r="J3834" s="9">
        <f t="shared" si="1127"/>
        <v>0.14909684844647686</v>
      </c>
      <c r="K3834" s="9">
        <f t="shared" si="1128"/>
        <v>0.14250363167247695</v>
      </c>
      <c r="L3834" s="9">
        <f t="shared" si="1129"/>
        <v>0.42326088118702232</v>
      </c>
      <c r="M3834" s="9">
        <f t="shared" si="1130"/>
        <v>0.43423548714050075</v>
      </c>
      <c r="N3834" s="9">
        <f t="shared" si="1131"/>
        <v>0.58161420756030624</v>
      </c>
      <c r="O3834" s="9">
        <f t="shared" si="1132"/>
        <v>0.34455972920619116</v>
      </c>
      <c r="P3834" s="9">
        <f t="shared" si="1133"/>
        <v>7.3826063233502603E-2</v>
      </c>
      <c r="Q3834" s="9">
        <f t="shared" si="1134"/>
        <v>0.10238511416051004</v>
      </c>
      <c r="R3834" s="9">
        <f t="shared" si="1135"/>
        <v>0.30410181924073137</v>
      </c>
      <c r="S3834" s="9">
        <f t="shared" si="1136"/>
        <v>0.53810647334657991</v>
      </c>
      <c r="T3834" s="9">
        <f t="shared" si="1137"/>
        <v>4.5629849560343341E-2</v>
      </c>
      <c r="U3834" s="9">
        <f t="shared" si="1138"/>
        <v>9.7767436918353295E-3</v>
      </c>
      <c r="V3834" s="9">
        <f t="shared" ca="1" si="1139"/>
        <v>0.10238511416051004</v>
      </c>
      <c r="W3834">
        <f t="shared" ca="1" si="1140"/>
        <v>-2.2790139464701724</v>
      </c>
      <c r="X3834">
        <v>3833</v>
      </c>
    </row>
    <row r="3835" spans="1:24" x14ac:dyDescent="0.25">
      <c r="A3835">
        <v>1</v>
      </c>
      <c r="B3835" s="8">
        <v>3.36980679510989</v>
      </c>
      <c r="C3835" s="8">
        <v>-0.77148794557892897</v>
      </c>
      <c r="D3835">
        <v>1</v>
      </c>
      <c r="E3835" s="8">
        <f t="shared" si="1123"/>
        <v>2.3110739516874927</v>
      </c>
      <c r="F3835" s="8">
        <f t="shared" si="1124"/>
        <v>4.6791494375109766E-2</v>
      </c>
      <c r="G3835" s="8">
        <f t="shared" si="1141"/>
        <v>7.625122364199538E-2</v>
      </c>
      <c r="H3835" s="9">
        <f t="shared" si="1125"/>
        <v>0.82493687356842349</v>
      </c>
      <c r="I3835" s="9">
        <f t="shared" si="1126"/>
        <v>7.0644024393087534E-2</v>
      </c>
      <c r="J3835" s="9">
        <f t="shared" si="1127"/>
        <v>0.10441910203848903</v>
      </c>
      <c r="K3835" s="9">
        <f t="shared" si="1128"/>
        <v>9.8001955042162275E-2</v>
      </c>
      <c r="L3835" s="9">
        <f t="shared" si="1129"/>
        <v>0.3787603728860619</v>
      </c>
      <c r="M3835" s="9">
        <f t="shared" si="1130"/>
        <v>0.52323767207177585</v>
      </c>
      <c r="N3835" s="9">
        <f t="shared" si="1131"/>
        <v>0.48504844547008286</v>
      </c>
      <c r="O3835" s="9">
        <f t="shared" si="1132"/>
        <v>0.40072691758478607</v>
      </c>
      <c r="P3835" s="9">
        <f t="shared" si="1133"/>
        <v>0.11422463694513108</v>
      </c>
      <c r="Q3835" s="9">
        <f t="shared" si="1134"/>
        <v>6.9232525025687795E-3</v>
      </c>
      <c r="R3835" s="9">
        <f t="shared" si="1135"/>
        <v>2.6757157021297887E-2</v>
      </c>
      <c r="S3835" s="9">
        <f t="shared" si="1136"/>
        <v>0.54151706504302399</v>
      </c>
      <c r="T3835" s="9">
        <f t="shared" si="1137"/>
        <v>0.33057441054710474</v>
      </c>
      <c r="U3835" s="9">
        <f t="shared" si="1138"/>
        <v>9.4228114886004674E-2</v>
      </c>
      <c r="V3835" s="9">
        <f t="shared" ca="1" si="1139"/>
        <v>0.33057441054710474</v>
      </c>
      <c r="W3835">
        <f t="shared" ca="1" si="1140"/>
        <v>-1.1069234996547941</v>
      </c>
      <c r="X3835">
        <v>3834</v>
      </c>
    </row>
    <row r="3836" spans="1:24" x14ac:dyDescent="0.25">
      <c r="A3836">
        <v>2</v>
      </c>
      <c r="B3836" s="8">
        <v>2.0082118525500099</v>
      </c>
      <c r="C3836" s="8">
        <v>2.2522055265712999</v>
      </c>
      <c r="D3836">
        <v>0</v>
      </c>
      <c r="E3836" s="8">
        <f t="shared" si="1123"/>
        <v>1.1477425601117652</v>
      </c>
      <c r="F3836" s="8">
        <f t="shared" si="1124"/>
        <v>1.3707736492425675</v>
      </c>
      <c r="G3836" s="8">
        <f t="shared" si="1141"/>
        <v>1.2946813656317029</v>
      </c>
      <c r="H3836" s="9">
        <f t="shared" si="1125"/>
        <v>0.40943952491434316</v>
      </c>
      <c r="I3836" s="9">
        <f t="shared" si="1126"/>
        <v>0.37916293755225045</v>
      </c>
      <c r="J3836" s="9">
        <f t="shared" si="1127"/>
        <v>0.21139753753340634</v>
      </c>
      <c r="K3836" s="9">
        <f t="shared" si="1128"/>
        <v>4.4352803541417886E-3</v>
      </c>
      <c r="L3836" s="9">
        <f t="shared" si="1129"/>
        <v>7.9010148965637295E-2</v>
      </c>
      <c r="M3836" s="9">
        <f t="shared" si="1130"/>
        <v>0.91655457068022095</v>
      </c>
      <c r="N3836" s="9">
        <f t="shared" si="1131"/>
        <v>0.1045730486120629</v>
      </c>
      <c r="O3836" s="9">
        <f t="shared" si="1132"/>
        <v>0.3898151922584025</v>
      </c>
      <c r="P3836" s="9">
        <f t="shared" si="1133"/>
        <v>0.5056117591295346</v>
      </c>
      <c r="Q3836" s="9">
        <f t="shared" si="1134"/>
        <v>1.6816939279441863E-3</v>
      </c>
      <c r="R3836" s="9">
        <f t="shared" si="1135"/>
        <v>2.9957720178251938E-2</v>
      </c>
      <c r="S3836" s="9">
        <f t="shared" si="1136"/>
        <v>0.60173740032202816</v>
      </c>
      <c r="T3836" s="9">
        <f t="shared" si="1137"/>
        <v>0.15960574712267367</v>
      </c>
      <c r="U3836" s="9">
        <f t="shared" si="1138"/>
        <v>0.20701743844910195</v>
      </c>
      <c r="V3836" s="9">
        <f t="shared" ca="1" si="1139"/>
        <v>0.20701743844910195</v>
      </c>
      <c r="W3836">
        <f t="shared" ca="1" si="1140"/>
        <v>-1.5749522455496021</v>
      </c>
      <c r="X3836">
        <v>3835</v>
      </c>
    </row>
    <row r="3837" spans="1:24" x14ac:dyDescent="0.25">
      <c r="A3837">
        <v>0</v>
      </c>
      <c r="B3837" s="8">
        <v>2.22833866588635</v>
      </c>
      <c r="C3837" s="8">
        <v>-1.2915018908831399</v>
      </c>
      <c r="D3837">
        <v>0</v>
      </c>
      <c r="E3837" s="8">
        <f t="shared" si="1123"/>
        <v>1.2735504583009349</v>
      </c>
      <c r="F3837" s="8">
        <f t="shared" si="1124"/>
        <v>-0.78605470907653074</v>
      </c>
      <c r="G3837" s="8">
        <f t="shared" si="1141"/>
        <v>-0.74242044612600133</v>
      </c>
      <c r="H3837" s="9">
        <f t="shared" si="1125"/>
        <v>0.45891042798410475</v>
      </c>
      <c r="I3837" s="9">
        <f t="shared" si="1126"/>
        <v>0.33233019492582472</v>
      </c>
      <c r="J3837" s="9">
        <f t="shared" si="1127"/>
        <v>0.20875937709007053</v>
      </c>
      <c r="K3837" s="9">
        <f t="shared" si="1128"/>
        <v>0.32269549826073207</v>
      </c>
      <c r="L3837" s="9">
        <f t="shared" si="1129"/>
        <v>0.45800613499488629</v>
      </c>
      <c r="M3837" s="9">
        <f t="shared" si="1130"/>
        <v>0.21929836674438163</v>
      </c>
      <c r="N3837" s="9">
        <f t="shared" si="1131"/>
        <v>0.78265312400556031</v>
      </c>
      <c r="O3837" s="9">
        <f t="shared" si="1132"/>
        <v>0.19581209372735742</v>
      </c>
      <c r="P3837" s="9">
        <f t="shared" si="1133"/>
        <v>2.1534782267082275E-2</v>
      </c>
      <c r="Q3837" s="9">
        <f t="shared" si="1134"/>
        <v>0.10724145783867522</v>
      </c>
      <c r="R3837" s="9">
        <f t="shared" si="1135"/>
        <v>0.15220926812007415</v>
      </c>
      <c r="S3837" s="9">
        <f t="shared" si="1136"/>
        <v>0.64080652615763412</v>
      </c>
      <c r="T3837" s="9">
        <f t="shared" si="1137"/>
        <v>8.9860211736885229E-2</v>
      </c>
      <c r="U3837" s="9">
        <f t="shared" si="1138"/>
        <v>9.8825361467312373E-3</v>
      </c>
      <c r="V3837" s="9">
        <f t="shared" ca="1" si="1139"/>
        <v>0.64080652615763412</v>
      </c>
      <c r="W3837">
        <f t="shared" ca="1" si="1140"/>
        <v>-0.44502769888903337</v>
      </c>
      <c r="X3837">
        <v>3836</v>
      </c>
    </row>
    <row r="3838" spans="1:24" x14ac:dyDescent="0.25">
      <c r="A3838">
        <v>0</v>
      </c>
      <c r="B3838" s="8">
        <v>4.2021665228260598</v>
      </c>
      <c r="C3838" s="8">
        <v>-9.9771501201910098E-2</v>
      </c>
      <c r="D3838">
        <v>1</v>
      </c>
      <c r="E3838" s="8">
        <f t="shared" si="1123"/>
        <v>2.7867880470952127</v>
      </c>
      <c r="F3838" s="8">
        <f t="shared" si="1124"/>
        <v>0.45562238962501478</v>
      </c>
      <c r="G3838" s="8">
        <f t="shared" si="1141"/>
        <v>0.46238772551234503</v>
      </c>
      <c r="H3838" s="9">
        <f t="shared" si="1125"/>
        <v>0.920738798748443</v>
      </c>
      <c r="I3838" s="9">
        <f t="shared" si="1126"/>
        <v>2.5783829960976182E-2</v>
      </c>
      <c r="J3838" s="9">
        <f t="shared" si="1127"/>
        <v>5.3477371290580888E-2</v>
      </c>
      <c r="K3838" s="9">
        <f t="shared" si="1128"/>
        <v>4.4391598590983412E-2</v>
      </c>
      <c r="L3838" s="9">
        <f t="shared" si="1129"/>
        <v>0.27581824800701737</v>
      </c>
      <c r="M3838" s="9">
        <f t="shared" si="1130"/>
        <v>0.67979015340199922</v>
      </c>
      <c r="N3838" s="9">
        <f t="shared" si="1131"/>
        <v>0.3359202912605791</v>
      </c>
      <c r="O3838" s="9">
        <f t="shared" si="1132"/>
        <v>0.45746579911665108</v>
      </c>
      <c r="P3838" s="9">
        <f t="shared" si="1133"/>
        <v>0.20661390962276982</v>
      </c>
      <c r="Q3838" s="9">
        <f t="shared" si="1134"/>
        <v>1.1445854297658261E-3</v>
      </c>
      <c r="R3838" s="9">
        <f t="shared" si="1135"/>
        <v>7.1116508067472937E-3</v>
      </c>
      <c r="S3838" s="9">
        <f t="shared" si="1136"/>
        <v>0.38029981046553663</v>
      </c>
      <c r="T3838" s="9">
        <f t="shared" si="1137"/>
        <v>0.42120651034716183</v>
      </c>
      <c r="U3838" s="9">
        <f t="shared" si="1138"/>
        <v>0.19023744295078845</v>
      </c>
      <c r="V3838" s="9">
        <f t="shared" ca="1" si="1139"/>
        <v>0.38029981046553663</v>
      </c>
      <c r="W3838">
        <f t="shared" ca="1" si="1140"/>
        <v>-0.96679536242949182</v>
      </c>
      <c r="X3838">
        <v>3837</v>
      </c>
    </row>
    <row r="3839" spans="1:24" x14ac:dyDescent="0.25">
      <c r="A3839">
        <v>0</v>
      </c>
      <c r="B3839" s="8">
        <v>4.3614689874695198</v>
      </c>
      <c r="C3839" s="8">
        <v>-0.32410171290593698</v>
      </c>
      <c r="D3839">
        <v>0</v>
      </c>
      <c r="E3839" s="8">
        <f t="shared" si="1123"/>
        <v>2.4926870017074934</v>
      </c>
      <c r="F3839" s="8">
        <f t="shared" si="1124"/>
        <v>-0.19726001134638169</v>
      </c>
      <c r="G3839" s="8">
        <f t="shared" si="1141"/>
        <v>-0.18631001625656862</v>
      </c>
      <c r="H3839" s="9">
        <f t="shared" si="1125"/>
        <v>0.8677798321137361</v>
      </c>
      <c r="I3839" s="9">
        <f t="shared" si="1126"/>
        <v>4.9203665031739327E-2</v>
      </c>
      <c r="J3839" s="9">
        <f t="shared" si="1127"/>
        <v>8.3016502854524568E-2</v>
      </c>
      <c r="K3839" s="9">
        <f t="shared" si="1128"/>
        <v>0.14709615525088068</v>
      </c>
      <c r="L3839" s="9">
        <f t="shared" si="1129"/>
        <v>0.42659140555103214</v>
      </c>
      <c r="M3839" s="9">
        <f t="shared" si="1130"/>
        <v>0.42631243919808715</v>
      </c>
      <c r="N3839" s="9">
        <f t="shared" si="1131"/>
        <v>0.5890393303125514</v>
      </c>
      <c r="O3839" s="9">
        <f t="shared" si="1132"/>
        <v>0.33976234827948792</v>
      </c>
      <c r="P3839" s="9">
        <f t="shared" si="1133"/>
        <v>7.1198321407960674E-2</v>
      </c>
      <c r="Q3839" s="9">
        <f t="shared" si="1134"/>
        <v>7.2376699504210574E-3</v>
      </c>
      <c r="R3839" s="9">
        <f t="shared" si="1135"/>
        <v>2.0989860624151851E-2</v>
      </c>
      <c r="S3839" s="9">
        <f t="shared" si="1136"/>
        <v>0.61514908847870431</v>
      </c>
      <c r="T3839" s="9">
        <f t="shared" si="1137"/>
        <v>0.29483891354854275</v>
      </c>
      <c r="U3839" s="9">
        <f t="shared" si="1138"/>
        <v>6.1784467398179936E-2</v>
      </c>
      <c r="V3839" s="9">
        <f t="shared" ca="1" si="1139"/>
        <v>0.61514908847870431</v>
      </c>
      <c r="W3839">
        <f t="shared" ca="1" si="1140"/>
        <v>-0.48589062026409374</v>
      </c>
      <c r="X3839">
        <v>3838</v>
      </c>
    </row>
    <row r="3840" spans="1:24" x14ac:dyDescent="0.25">
      <c r="A3840">
        <v>0</v>
      </c>
      <c r="B3840" s="8">
        <v>2.06315641984231</v>
      </c>
      <c r="C3840" s="8">
        <v>-2.0807772202740602</v>
      </c>
      <c r="D3840">
        <v>-1</v>
      </c>
      <c r="E3840" s="8">
        <f t="shared" si="1123"/>
        <v>0.79399840479935868</v>
      </c>
      <c r="F3840" s="8">
        <f t="shared" si="1124"/>
        <v>-1.7827831185302789</v>
      </c>
      <c r="G3840" s="8">
        <f t="shared" si="1141"/>
        <v>-1.7158771443243184</v>
      </c>
      <c r="H3840" s="9">
        <f t="shared" si="1125"/>
        <v>0.28003716107208865</v>
      </c>
      <c r="I3840" s="9">
        <f t="shared" si="1126"/>
        <v>0.51837046078362126</v>
      </c>
      <c r="J3840" s="9">
        <f t="shared" si="1127"/>
        <v>0.2015923781442901</v>
      </c>
      <c r="K3840" s="9">
        <f t="shared" si="1128"/>
        <v>0.70421211718514476</v>
      </c>
      <c r="L3840" s="9">
        <f t="shared" si="1129"/>
        <v>0.25753192309563167</v>
      </c>
      <c r="M3840" s="9">
        <f t="shared" si="1130"/>
        <v>3.8255959719223576E-2</v>
      </c>
      <c r="N3840" s="9">
        <f t="shared" si="1131"/>
        <v>0.96033968451879415</v>
      </c>
      <c r="O3840" s="9">
        <f t="shared" si="1132"/>
        <v>3.829478600717906E-2</v>
      </c>
      <c r="P3840" s="9">
        <f t="shared" si="1133"/>
        <v>1.3655294740267943E-3</v>
      </c>
      <c r="Q3840" s="9">
        <f t="shared" si="1134"/>
        <v>0.36504275967467298</v>
      </c>
      <c r="R3840" s="9">
        <f t="shared" si="1135"/>
        <v>0.13349694164157469</v>
      </c>
      <c r="S3840" s="9">
        <f t="shared" si="1136"/>
        <v>0.49035393652917203</v>
      </c>
      <c r="T3840" s="9">
        <f t="shared" si="1137"/>
        <v>1.072396315731357E-2</v>
      </c>
      <c r="U3840" s="9">
        <f t="shared" si="1138"/>
        <v>3.823989972667259E-4</v>
      </c>
      <c r="V3840" s="9">
        <f t="shared" ca="1" si="1139"/>
        <v>0.49035393652917203</v>
      </c>
      <c r="W3840">
        <f t="shared" ca="1" si="1140"/>
        <v>-0.7126278291773126</v>
      </c>
      <c r="X3840">
        <v>3839</v>
      </c>
    </row>
    <row r="3841" spans="1:24" x14ac:dyDescent="0.25">
      <c r="A3841">
        <v>-2</v>
      </c>
      <c r="B3841" s="8">
        <v>2.5590841277013201</v>
      </c>
      <c r="C3841" s="8">
        <v>-0.230412049059907</v>
      </c>
      <c r="D3841">
        <v>1</v>
      </c>
      <c r="E3841" s="8">
        <f t="shared" si="1123"/>
        <v>1.847725969426254</v>
      </c>
      <c r="F3841" s="8">
        <f t="shared" si="1124"/>
        <v>0.37610983252771496</v>
      </c>
      <c r="G3841" s="8">
        <f t="shared" si="1141"/>
        <v>0.38728894748689702</v>
      </c>
      <c r="H3841" s="9">
        <f t="shared" si="1125"/>
        <v>0.68117836407695365</v>
      </c>
      <c r="I3841" s="9">
        <f t="shared" si="1126"/>
        <v>0.15680804955881048</v>
      </c>
      <c r="J3841" s="9">
        <f t="shared" si="1127"/>
        <v>0.16201358636423588</v>
      </c>
      <c r="K3841" s="9">
        <f t="shared" si="1128"/>
        <v>5.2365390318927674E-2</v>
      </c>
      <c r="L3841" s="9">
        <f t="shared" si="1129"/>
        <v>0.29679082136513196</v>
      </c>
      <c r="M3841" s="9">
        <f t="shared" si="1130"/>
        <v>0.65084378831594036</v>
      </c>
      <c r="N3841" s="9">
        <f t="shared" si="1131"/>
        <v>0.36372316208862687</v>
      </c>
      <c r="O3841" s="9">
        <f t="shared" si="1132"/>
        <v>0.45043535745053631</v>
      </c>
      <c r="P3841" s="9">
        <f t="shared" si="1133"/>
        <v>0.18584148046083682</v>
      </c>
      <c r="Q3841" s="9">
        <f t="shared" si="1134"/>
        <v>8.2113147202968646E-3</v>
      </c>
      <c r="R3841" s="9">
        <f t="shared" si="1135"/>
        <v>4.6539189825223683E-2</v>
      </c>
      <c r="S3841" s="9">
        <f t="shared" si="1136"/>
        <v>0.51183147990595335</v>
      </c>
      <c r="T3841" s="9">
        <f t="shared" si="1137"/>
        <v>0.3068268199105742</v>
      </c>
      <c r="U3841" s="9">
        <f t="shared" si="1138"/>
        <v>0.12659119563795196</v>
      </c>
      <c r="V3841" s="9">
        <f t="shared" ca="1" si="1139"/>
        <v>8.2113147202968646E-3</v>
      </c>
      <c r="W3841">
        <f t="shared" ca="1" si="1140"/>
        <v>-4.8022422318831133</v>
      </c>
      <c r="X3841">
        <v>3840</v>
      </c>
    </row>
    <row r="3842" spans="1:24" x14ac:dyDescent="0.25">
      <c r="A3842">
        <v>0</v>
      </c>
      <c r="B3842" s="8">
        <v>1.7760282757458601</v>
      </c>
      <c r="C3842" s="8">
        <v>0.87898832898266399</v>
      </c>
      <c r="D3842">
        <v>1</v>
      </c>
      <c r="E3842" s="8">
        <f t="shared" si="1123"/>
        <v>1.4001902539624504</v>
      </c>
      <c r="F3842" s="8">
        <f t="shared" si="1124"/>
        <v>1.0513309820804513</v>
      </c>
      <c r="G3842" s="8">
        <f t="shared" si="1141"/>
        <v>1.0250282565912041</v>
      </c>
      <c r="H3842" s="9">
        <f t="shared" si="1125"/>
        <v>0.5093586193967421</v>
      </c>
      <c r="I3842" s="9">
        <f t="shared" si="1126"/>
        <v>0.28769618685090093</v>
      </c>
      <c r="J3842" s="9">
        <f t="shared" si="1127"/>
        <v>0.20294519375235698</v>
      </c>
      <c r="K3842" s="9">
        <f t="shared" si="1128"/>
        <v>1.079341772871303E-2</v>
      </c>
      <c r="L3842" s="9">
        <f t="shared" si="1129"/>
        <v>0.13313822409781745</v>
      </c>
      <c r="M3842" s="9">
        <f t="shared" si="1130"/>
        <v>0.8560683581734696</v>
      </c>
      <c r="N3842" s="9">
        <f t="shared" si="1131"/>
        <v>0.16200183933414772</v>
      </c>
      <c r="O3842" s="9">
        <f t="shared" si="1132"/>
        <v>0.43886291545755884</v>
      </c>
      <c r="P3842" s="9">
        <f t="shared" si="1133"/>
        <v>0.39913524520829347</v>
      </c>
      <c r="Q3842" s="9">
        <f t="shared" si="1134"/>
        <v>3.1052251236396507E-3</v>
      </c>
      <c r="R3842" s="9">
        <f t="shared" si="1135"/>
        <v>3.830335939704281E-2</v>
      </c>
      <c r="S3842" s="9">
        <f t="shared" si="1136"/>
        <v>0.53174982930554981</v>
      </c>
      <c r="T3842" s="9">
        <f t="shared" si="1137"/>
        <v>0.22353860872189132</v>
      </c>
      <c r="U3842" s="9">
        <f t="shared" si="1138"/>
        <v>0.20330297745187648</v>
      </c>
      <c r="V3842" s="9">
        <f t="shared" ca="1" si="1139"/>
        <v>0.53174982930554981</v>
      </c>
      <c r="W3842">
        <f t="shared" ca="1" si="1140"/>
        <v>-0.63158214590691997</v>
      </c>
      <c r="X3842">
        <v>3841</v>
      </c>
    </row>
    <row r="3843" spans="1:24" x14ac:dyDescent="0.25">
      <c r="A3843">
        <v>-2</v>
      </c>
      <c r="B3843" s="8">
        <v>1.6496329268061201</v>
      </c>
      <c r="C3843" s="8">
        <v>-9.3376013261401103E-2</v>
      </c>
      <c r="D3843">
        <v>-1</v>
      </c>
      <c r="E3843" s="8">
        <f t="shared" ref="E3843:E3906" si="1142">SUMPRODUCT($B3843:$D3843,$AA$2:$AC$2)</f>
        <v>0.55765953847853189</v>
      </c>
      <c r="F3843" s="8">
        <f t="shared" ref="F3843:F3906" si="1143">SUMPRODUCT($B3843:$D3843,$AA$4:$AC$4)</f>
        <v>-0.57317894479698916</v>
      </c>
      <c r="G3843" s="8">
        <f t="shared" si="1141"/>
        <v>-0.57341866156302623</v>
      </c>
      <c r="H3843" s="9">
        <f t="shared" ref="H3843:H3906" si="1144">1-I3843-J3843</f>
        <v>0.2063732431653047</v>
      </c>
      <c r="I3843" s="9">
        <f t="shared" ref="I3843:I3906" si="1145">_xlfn.NORM.S.DIST($AA$5-E3843,1)</f>
        <v>0.61118276870526678</v>
      </c>
      <c r="J3843" s="9">
        <f t="shared" ref="J3843:J3906" si="1146">_xlfn.NORM.S.DIST($AB$5-E3843,1)-I3843</f>
        <v>0.18244398812942852</v>
      </c>
      <c r="K3843" s="9">
        <f t="shared" ref="K3843:K3906" si="1147">_xlfn.NORM.S.DIST($AA$7-F3843,1)</f>
        <v>0.25045766738643349</v>
      </c>
      <c r="L3843" s="9">
        <f t="shared" ref="L3843:L3906" si="1148">_xlfn.NORM.S.DIST($AB$7-F3843,1)-K3843</f>
        <v>0.46237845479634887</v>
      </c>
      <c r="M3843" s="9">
        <f t="shared" ref="M3843:M3906" si="1149">1-K3843-L3843</f>
        <v>0.28716387781721764</v>
      </c>
      <c r="N3843" s="9">
        <f t="shared" ref="N3843:N3906" si="1150">_xlfn.NORM.S.DIST($AA$6-G3843,1)</f>
        <v>0.72979169510962683</v>
      </c>
      <c r="O3843" s="9">
        <f t="shared" ref="O3843:O3906" si="1151">_xlfn.NORM.S.DIST($AB$6-G3843,1)-N3843</f>
        <v>0.23834108320457337</v>
      </c>
      <c r="P3843" s="9">
        <f t="shared" ref="P3843:P3906" si="1152">1-N3843-O3843</f>
        <v>3.1867221685799807E-2</v>
      </c>
      <c r="Q3843" s="9">
        <f t="shared" ref="Q3843:Q3906" si="1153">I3843*K3843</f>
        <v>0.15307541059670321</v>
      </c>
      <c r="R3843" s="9">
        <f t="shared" ref="R3843:R3906" si="1154">I3843*L3843</f>
        <v>0.28259774419209555</v>
      </c>
      <c r="S3843" s="9">
        <f t="shared" ref="S3843:S3906" si="1155">J3843+I3843*M3843+H3843*N3843</f>
        <v>0.50856308100077552</v>
      </c>
      <c r="T3843" s="9">
        <f t="shared" ref="T3843:T3906" si="1156">H3843*O3843</f>
        <v>4.9187222320459537E-2</v>
      </c>
      <c r="U3843" s="9">
        <f t="shared" ref="U3843:U3906" si="1157">H3843*P3843</f>
        <v>6.5765418899662344E-3</v>
      </c>
      <c r="V3843" s="9">
        <f t="shared" ref="V3843:V3906" ca="1" si="1158">OFFSET(S3843,0,A3843)</f>
        <v>0.15307541059670321</v>
      </c>
      <c r="W3843">
        <f t="shared" ref="W3843:W3906" ca="1" si="1159">LN(V3843)</f>
        <v>-1.8768245992979977</v>
      </c>
      <c r="X3843">
        <v>3842</v>
      </c>
    </row>
    <row r="3844" spans="1:24" x14ac:dyDescent="0.25">
      <c r="A3844">
        <v>0</v>
      </c>
      <c r="B3844" s="8">
        <v>0.52370498559475498</v>
      </c>
      <c r="C3844" s="8">
        <v>0.38540574636431102</v>
      </c>
      <c r="D3844">
        <v>0</v>
      </c>
      <c r="E3844" s="8">
        <f t="shared" si="1142"/>
        <v>0.29931030441164608</v>
      </c>
      <c r="F3844" s="8">
        <f t="shared" si="1143"/>
        <v>0.23457186084927986</v>
      </c>
      <c r="G3844" s="8">
        <f t="shared" ref="G3844:G3907" si="1160">SUMPRODUCT($B3844:$D3844,$AA$3:$AC$3)</f>
        <v>0.22155066761819145</v>
      </c>
      <c r="H3844" s="9">
        <f t="shared" si="1144"/>
        <v>0.14064651123251437</v>
      </c>
      <c r="I3844" s="9">
        <f t="shared" si="1145"/>
        <v>0.70566083845449346</v>
      </c>
      <c r="J3844" s="9">
        <f t="shared" si="1146"/>
        <v>0.15369265031299217</v>
      </c>
      <c r="K3844" s="9">
        <f t="shared" si="1147"/>
        <v>6.9329800076644535E-2</v>
      </c>
      <c r="L3844" s="9">
        <f t="shared" si="1148"/>
        <v>0.33348749352985702</v>
      </c>
      <c r="M3844" s="9">
        <f t="shared" si="1149"/>
        <v>0.59718270639349846</v>
      </c>
      <c r="N3844" s="9">
        <f t="shared" si="1150"/>
        <v>0.42748288409362467</v>
      </c>
      <c r="O3844" s="9">
        <f t="shared" si="1151"/>
        <v>0.42773171706801139</v>
      </c>
      <c r="P3844" s="9">
        <f t="shared" si="1152"/>
        <v>0.14478539883836394</v>
      </c>
      <c r="Q3844" s="9">
        <f t="shared" si="1153"/>
        <v>4.892332485196739E-2</v>
      </c>
      <c r="R3844" s="9">
        <f t="shared" si="1154"/>
        <v>0.23532906429836636</v>
      </c>
      <c r="S3844" s="9">
        <f t="shared" si="1155"/>
        <v>0.63522507587653354</v>
      </c>
      <c r="T3844" s="9">
        <f t="shared" si="1156"/>
        <v>6.0158973749108724E-2</v>
      </c>
      <c r="U3844" s="9">
        <f t="shared" si="1157"/>
        <v>2.0363561224024027E-2</v>
      </c>
      <c r="V3844" s="9">
        <f t="shared" ca="1" si="1158"/>
        <v>0.63522507587653354</v>
      </c>
      <c r="W3844">
        <f t="shared" ca="1" si="1159"/>
        <v>-0.45377589269281204</v>
      </c>
      <c r="X3844">
        <v>3843</v>
      </c>
    </row>
    <row r="3845" spans="1:24" x14ac:dyDescent="0.25">
      <c r="A3845">
        <v>0</v>
      </c>
      <c r="B3845" s="8">
        <v>1.6811997233985101</v>
      </c>
      <c r="C3845" s="8">
        <v>-0.10965625143494701</v>
      </c>
      <c r="D3845">
        <v>0</v>
      </c>
      <c r="E3845" s="8">
        <f t="shared" si="1142"/>
        <v>0.9608470700650571</v>
      </c>
      <c r="F3845" s="8">
        <f t="shared" si="1143"/>
        <v>-6.6740756191366282E-2</v>
      </c>
      <c r="G3845" s="8">
        <f t="shared" si="1160"/>
        <v>-6.3035945735370746E-2</v>
      </c>
      <c r="H3845" s="9">
        <f t="shared" si="1144"/>
        <v>0.33874801043068459</v>
      </c>
      <c r="I3845" s="9">
        <f t="shared" si="1145"/>
        <v>0.4519308782277931</v>
      </c>
      <c r="J3845" s="9">
        <f t="shared" si="1146"/>
        <v>0.20932111134152231</v>
      </c>
      <c r="K3845" s="9">
        <f t="shared" si="1147"/>
        <v>0.11910187258665814</v>
      </c>
      <c r="L3845" s="9">
        <f t="shared" si="1148"/>
        <v>0.40292890492796984</v>
      </c>
      <c r="M3845" s="9">
        <f t="shared" si="1149"/>
        <v>0.47796922248537199</v>
      </c>
      <c r="N3845" s="9">
        <f t="shared" si="1150"/>
        <v>0.54054244677251795</v>
      </c>
      <c r="O3845" s="9">
        <f t="shared" si="1151"/>
        <v>0.36992679776652759</v>
      </c>
      <c r="P3845" s="9">
        <f t="shared" si="1152"/>
        <v>8.9530755460954459E-2</v>
      </c>
      <c r="Q3845" s="9">
        <f t="shared" si="1153"/>
        <v>5.3825813876663124E-2</v>
      </c>
      <c r="R3845" s="9">
        <f t="shared" si="1154"/>
        <v>0.18209601386746035</v>
      </c>
      <c r="S3845" s="9">
        <f t="shared" si="1155"/>
        <v>0.60843784022271663</v>
      </c>
      <c r="T3845" s="9">
        <f t="shared" si="1156"/>
        <v>0.12531196674840545</v>
      </c>
      <c r="U3845" s="9">
        <f t="shared" si="1157"/>
        <v>3.0328365284754473E-2</v>
      </c>
      <c r="V3845" s="9">
        <f t="shared" ca="1" si="1158"/>
        <v>0.60843784022271663</v>
      </c>
      <c r="W3845">
        <f t="shared" ca="1" si="1159"/>
        <v>-0.4968605242413045</v>
      </c>
      <c r="X3845">
        <v>3844</v>
      </c>
    </row>
    <row r="3846" spans="1:24" x14ac:dyDescent="0.25">
      <c r="A3846">
        <v>-1</v>
      </c>
      <c r="B3846" s="8">
        <v>1.1573158071240699</v>
      </c>
      <c r="C3846" s="8">
        <v>-0.43221111199239698</v>
      </c>
      <c r="D3846">
        <v>1</v>
      </c>
      <c r="E3846" s="8">
        <f t="shared" si="1142"/>
        <v>1.0465808318253706</v>
      </c>
      <c r="F3846" s="8">
        <f t="shared" si="1143"/>
        <v>0.25328763240159224</v>
      </c>
      <c r="G3846" s="8">
        <f t="shared" si="1160"/>
        <v>0.27128466488557601</v>
      </c>
      <c r="H3846" s="9">
        <f t="shared" si="1144"/>
        <v>0.37064380719129397</v>
      </c>
      <c r="I3846" s="9">
        <f t="shared" si="1145"/>
        <v>0.41819306499915709</v>
      </c>
      <c r="J3846" s="9">
        <f t="shared" si="1146"/>
        <v>0.21116312780954893</v>
      </c>
      <c r="K3846" s="9">
        <f t="shared" si="1147"/>
        <v>6.6869805758914352E-2</v>
      </c>
      <c r="L3846" s="9">
        <f t="shared" si="1148"/>
        <v>0.32872069862209174</v>
      </c>
      <c r="M3846" s="9">
        <f t="shared" si="1149"/>
        <v>0.60440949561899393</v>
      </c>
      <c r="N3846" s="9">
        <f t="shared" si="1150"/>
        <v>0.40806699658810064</v>
      </c>
      <c r="O3846" s="9">
        <f t="shared" si="1151"/>
        <v>0.43552471920498648</v>
      </c>
      <c r="P3846" s="9">
        <f t="shared" si="1152"/>
        <v>0.15640828420691288</v>
      </c>
      <c r="Q3846" s="9">
        <f t="shared" si="1153"/>
        <v>2.7964489026218679E-2</v>
      </c>
      <c r="R3846" s="9">
        <f t="shared" si="1154"/>
        <v>0.13746871648543674</v>
      </c>
      <c r="S3846" s="9">
        <f t="shared" si="1155"/>
        <v>0.61517049250158107</v>
      </c>
      <c r="T3846" s="9">
        <f t="shared" si="1156"/>
        <v>0.16142454005205545</v>
      </c>
      <c r="U3846" s="9">
        <f t="shared" si="1157"/>
        <v>5.7971761934708127E-2</v>
      </c>
      <c r="V3846" s="9">
        <f t="shared" ca="1" si="1158"/>
        <v>0.13746871648543674</v>
      </c>
      <c r="W3846">
        <f t="shared" ca="1" si="1159"/>
        <v>-1.9843589042308605</v>
      </c>
      <c r="X3846">
        <v>3845</v>
      </c>
    </row>
    <row r="3847" spans="1:24" x14ac:dyDescent="0.25">
      <c r="A3847">
        <v>0</v>
      </c>
      <c r="B3847" s="8">
        <v>0.71412288502096899</v>
      </c>
      <c r="C3847" s="8">
        <v>-0.89434835186309702</v>
      </c>
      <c r="D3847">
        <v>1</v>
      </c>
      <c r="E3847" s="8">
        <f t="shared" si="1142"/>
        <v>0.79328515567839419</v>
      </c>
      <c r="F3847" s="8">
        <f t="shared" si="1143"/>
        <v>-2.7985787486001001E-2</v>
      </c>
      <c r="G3847" s="8">
        <f t="shared" si="1160"/>
        <v>5.6248635192541752E-3</v>
      </c>
      <c r="H3847" s="9">
        <f t="shared" si="1144"/>
        <v>0.27979709923296481</v>
      </c>
      <c r="I3847" s="9">
        <f t="shared" si="1145"/>
        <v>0.51865469959124311</v>
      </c>
      <c r="J3847" s="9">
        <f t="shared" si="1146"/>
        <v>0.20154820117579209</v>
      </c>
      <c r="K3847" s="9">
        <f t="shared" si="1147"/>
        <v>0.11156574798153533</v>
      </c>
      <c r="L3847" s="9">
        <f t="shared" si="1148"/>
        <v>0.3950149448723172</v>
      </c>
      <c r="M3847" s="9">
        <f t="shared" si="1149"/>
        <v>0.49341930714614751</v>
      </c>
      <c r="N3847" s="9">
        <f t="shared" si="1150"/>
        <v>0.51321836523643705</v>
      </c>
      <c r="O3847" s="9">
        <f t="shared" si="1151"/>
        <v>0.3856251456302866</v>
      </c>
      <c r="P3847" s="9">
        <f t="shared" si="1152"/>
        <v>0.10115648913327635</v>
      </c>
      <c r="Q3847" s="9">
        <f t="shared" si="1153"/>
        <v>5.7864099504035545E-2</v>
      </c>
      <c r="R3847" s="9">
        <f t="shared" si="1154"/>
        <v>0.20487635756680314</v>
      </c>
      <c r="S3847" s="9">
        <f t="shared" si="1155"/>
        <v>0.60105945356243584</v>
      </c>
      <c r="T3847" s="9">
        <f t="shared" si="1156"/>
        <v>0.10789679713864381</v>
      </c>
      <c r="U3847" s="9">
        <f t="shared" si="1157"/>
        <v>2.8303292228081648E-2</v>
      </c>
      <c r="V3847" s="9">
        <f t="shared" ca="1" si="1158"/>
        <v>0.60105945356243584</v>
      </c>
      <c r="W3847">
        <f t="shared" ca="1" si="1159"/>
        <v>-0.50906142494289308</v>
      </c>
      <c r="X3847">
        <v>3846</v>
      </c>
    </row>
    <row r="3848" spans="1:24" x14ac:dyDescent="0.25">
      <c r="A3848">
        <v>-1</v>
      </c>
      <c r="B3848" s="8">
        <v>1.1924566208737</v>
      </c>
      <c r="C3848" s="8">
        <v>0.531365298454749</v>
      </c>
      <c r="D3848">
        <v>0</v>
      </c>
      <c r="E3848" s="8">
        <f t="shared" si="1142"/>
        <v>0.68151834335900685</v>
      </c>
      <c r="F3848" s="8">
        <f t="shared" si="1143"/>
        <v>0.32340811735443692</v>
      </c>
      <c r="G3848" s="8">
        <f t="shared" si="1160"/>
        <v>0.30545558215550933</v>
      </c>
      <c r="H3848" s="9">
        <f t="shared" si="1144"/>
        <v>0.243461483904582</v>
      </c>
      <c r="I3848" s="9">
        <f t="shared" si="1145"/>
        <v>0.56298602771038619</v>
      </c>
      <c r="J3848" s="9">
        <f t="shared" si="1146"/>
        <v>0.19355248838503181</v>
      </c>
      <c r="K3848" s="9">
        <f t="shared" si="1147"/>
        <v>5.8249758600940851E-2</v>
      </c>
      <c r="L3848" s="9">
        <f t="shared" si="1148"/>
        <v>0.31060133001837331</v>
      </c>
      <c r="M3848" s="9">
        <f t="shared" si="1149"/>
        <v>0.63114891138068585</v>
      </c>
      <c r="N3848" s="9">
        <f t="shared" si="1150"/>
        <v>0.39485349357603061</v>
      </c>
      <c r="O3848" s="9">
        <f t="shared" si="1151"/>
        <v>0.4404057402808953</v>
      </c>
      <c r="P3848" s="9">
        <f t="shared" si="1152"/>
        <v>0.16474076614307409</v>
      </c>
      <c r="Q3848" s="9">
        <f t="shared" si="1153"/>
        <v>3.2793800209832594E-2</v>
      </c>
      <c r="R3848" s="9">
        <f t="shared" si="1154"/>
        <v>0.17486420898860672</v>
      </c>
      <c r="S3848" s="9">
        <f t="shared" si="1155"/>
        <v>0.64501212436790745</v>
      </c>
      <c r="T3848" s="9">
        <f t="shared" si="1156"/>
        <v>0.1072218350488827</v>
      </c>
      <c r="U3848" s="9">
        <f t="shared" si="1157"/>
        <v>4.0108031384770537E-2</v>
      </c>
      <c r="V3848" s="9">
        <f t="shared" ca="1" si="1158"/>
        <v>0.17486420898860672</v>
      </c>
      <c r="W3848">
        <f t="shared" ca="1" si="1159"/>
        <v>-1.7437455548991219</v>
      </c>
      <c r="X3848">
        <v>3847</v>
      </c>
    </row>
    <row r="3849" spans="1:24" x14ac:dyDescent="0.25">
      <c r="A3849">
        <v>0</v>
      </c>
      <c r="B3849" s="8">
        <v>2.9249069125089102</v>
      </c>
      <c r="C3849" s="8">
        <v>0.59478390977566098</v>
      </c>
      <c r="D3849">
        <v>0</v>
      </c>
      <c r="E3849" s="8">
        <f t="shared" si="1142"/>
        <v>1.6716563760884267</v>
      </c>
      <c r="F3849" s="8">
        <f t="shared" si="1143"/>
        <v>0.3620069753381514</v>
      </c>
      <c r="G3849" s="8">
        <f t="shared" si="1160"/>
        <v>0.34191179955784468</v>
      </c>
      <c r="H3849" s="9">
        <f t="shared" si="1144"/>
        <v>0.61597512136018717</v>
      </c>
      <c r="I3849" s="9">
        <f t="shared" si="1145"/>
        <v>0.20281914008148266</v>
      </c>
      <c r="J3849" s="9">
        <f t="shared" si="1146"/>
        <v>0.18120573855833016</v>
      </c>
      <c r="K3849" s="9">
        <f t="shared" si="1147"/>
        <v>5.3891734165991342E-2</v>
      </c>
      <c r="L3849" s="9">
        <f t="shared" si="1148"/>
        <v>0.30049767973285857</v>
      </c>
      <c r="M3849" s="9">
        <f t="shared" si="1149"/>
        <v>0.64561058610115007</v>
      </c>
      <c r="N3849" s="9">
        <f t="shared" si="1150"/>
        <v>0.38088878797119297</v>
      </c>
      <c r="O3849" s="9">
        <f t="shared" si="1151"/>
        <v>0.44516945933044227</v>
      </c>
      <c r="P3849" s="9">
        <f t="shared" si="1152"/>
        <v>0.17394175269836476</v>
      </c>
      <c r="Q3849" s="9">
        <f t="shared" si="1153"/>
        <v>1.0930275181046223E-2</v>
      </c>
      <c r="R3849" s="9">
        <f t="shared" si="1154"/>
        <v>6.0946680999899153E-2</v>
      </c>
      <c r="S3849" s="9">
        <f t="shared" si="1155"/>
        <v>0.54676593985415767</v>
      </c>
      <c r="T3849" s="9">
        <f t="shared" si="1156"/>
        <v>0.2742133117369181</v>
      </c>
      <c r="U3849" s="9">
        <f t="shared" si="1157"/>
        <v>0.1071437922279789</v>
      </c>
      <c r="V3849" s="9">
        <f t="shared" ca="1" si="1158"/>
        <v>0.54676593985415767</v>
      </c>
      <c r="W3849">
        <f t="shared" ca="1" si="1159"/>
        <v>-0.60373446602460445</v>
      </c>
      <c r="X3849">
        <v>3848</v>
      </c>
    </row>
    <row r="3850" spans="1:24" x14ac:dyDescent="0.25">
      <c r="A3850">
        <v>-1</v>
      </c>
      <c r="B3850" s="8">
        <v>0.29447754281292898</v>
      </c>
      <c r="C3850" s="8">
        <v>-0.55504294023666401</v>
      </c>
      <c r="D3850">
        <v>1</v>
      </c>
      <c r="E3850" s="8">
        <f t="shared" si="1142"/>
        <v>0.55344750170117796</v>
      </c>
      <c r="F3850" s="8">
        <f t="shared" si="1143"/>
        <v>0.17852774416800837</v>
      </c>
      <c r="G3850" s="8">
        <f t="shared" si="1160"/>
        <v>0.20067473286199788</v>
      </c>
      <c r="H3850" s="9">
        <f t="shared" si="1144"/>
        <v>0.20517381784924327</v>
      </c>
      <c r="I3850" s="9">
        <f t="shared" si="1145"/>
        <v>0.61279647632849898</v>
      </c>
      <c r="J3850" s="9">
        <f t="shared" si="1146"/>
        <v>0.18202970582225775</v>
      </c>
      <c r="K3850" s="9">
        <f t="shared" si="1147"/>
        <v>7.7113739560759093E-2</v>
      </c>
      <c r="L3850" s="9">
        <f t="shared" si="1148"/>
        <v>0.347533995458713</v>
      </c>
      <c r="M3850" s="9">
        <f t="shared" si="1149"/>
        <v>0.57535226498052794</v>
      </c>
      <c r="N3850" s="9">
        <f t="shared" si="1150"/>
        <v>0.43568825507570763</v>
      </c>
      <c r="O3850" s="9">
        <f t="shared" si="1151"/>
        <v>0.42422720050151252</v>
      </c>
      <c r="P3850" s="9">
        <f t="shared" si="1152"/>
        <v>0.14008454442277984</v>
      </c>
      <c r="Q3850" s="9">
        <f t="shared" si="1153"/>
        <v>4.7255027879346746E-2</v>
      </c>
      <c r="R3850" s="9">
        <f t="shared" si="1154"/>
        <v>0.2129676078214639</v>
      </c>
      <c r="S3850" s="9">
        <f t="shared" si="1155"/>
        <v>0.62399536913590403</v>
      </c>
      <c r="T3850" s="9">
        <f t="shared" si="1156"/>
        <v>8.7040314362391735E-2</v>
      </c>
      <c r="U3850" s="9">
        <f t="shared" si="1157"/>
        <v>2.8741680800893659E-2</v>
      </c>
      <c r="V3850" s="9">
        <f t="shared" ca="1" si="1158"/>
        <v>0.2129676078214639</v>
      </c>
      <c r="W3850">
        <f t="shared" ca="1" si="1159"/>
        <v>-1.5466152007930012</v>
      </c>
      <c r="X3850">
        <v>3849</v>
      </c>
    </row>
    <row r="3851" spans="1:24" x14ac:dyDescent="0.25">
      <c r="A3851">
        <v>0</v>
      </c>
      <c r="B3851" s="8">
        <v>0.47305705784922902</v>
      </c>
      <c r="C3851" s="8">
        <v>0.22472815195531501</v>
      </c>
      <c r="D3851">
        <v>-1</v>
      </c>
      <c r="E3851" s="8">
        <f t="shared" si="1142"/>
        <v>-0.11478256382634827</v>
      </c>
      <c r="F3851" s="8">
        <f t="shared" si="1143"/>
        <v>-0.37956925764858396</v>
      </c>
      <c r="G3851" s="8">
        <f t="shared" si="1160"/>
        <v>-0.3905563383083227</v>
      </c>
      <c r="H3851" s="9">
        <f t="shared" si="1144"/>
        <v>6.7913550265048972E-2</v>
      </c>
      <c r="I3851" s="9">
        <f t="shared" si="1145"/>
        <v>0.83017199969218047</v>
      </c>
      <c r="J3851" s="9">
        <f t="shared" si="1146"/>
        <v>0.10191445004277055</v>
      </c>
      <c r="K3851" s="9">
        <f t="shared" si="1147"/>
        <v>0.19306418641843678</v>
      </c>
      <c r="L3851" s="9">
        <f t="shared" si="1148"/>
        <v>0.45052886125775216</v>
      </c>
      <c r="M3851" s="9">
        <f t="shared" si="1149"/>
        <v>0.35640695232381103</v>
      </c>
      <c r="N3851" s="9">
        <f t="shared" si="1150"/>
        <v>0.66615510714223514</v>
      </c>
      <c r="O3851" s="9">
        <f t="shared" si="1151"/>
        <v>0.28650090460030819</v>
      </c>
      <c r="P3851" s="9">
        <f t="shared" si="1152"/>
        <v>4.7343988257456671E-2</v>
      </c>
      <c r="Q3851" s="9">
        <f t="shared" si="1153"/>
        <v>0.16027648170793757</v>
      </c>
      <c r="R3851" s="9">
        <f t="shared" si="1154"/>
        <v>0.37401644566938902</v>
      </c>
      <c r="S3851" s="9">
        <f t="shared" si="1155"/>
        <v>0.44303448071084767</v>
      </c>
      <c r="T3851" s="9">
        <f t="shared" si="1156"/>
        <v>1.9457293585555032E-2</v>
      </c>
      <c r="U3851" s="9">
        <f t="shared" si="1157"/>
        <v>3.2152983262706721E-3</v>
      </c>
      <c r="V3851" s="9">
        <f t="shared" ca="1" si="1158"/>
        <v>0.44303448071084767</v>
      </c>
      <c r="W3851">
        <f t="shared" ca="1" si="1159"/>
        <v>-0.81410767740422085</v>
      </c>
      <c r="X3851">
        <v>3850</v>
      </c>
    </row>
    <row r="3852" spans="1:24" x14ac:dyDescent="0.25">
      <c r="A3852">
        <v>0</v>
      </c>
      <c r="B3852" s="8">
        <v>3.4298293647046698</v>
      </c>
      <c r="C3852" s="8">
        <v>-0.96516766840609303</v>
      </c>
      <c r="D3852">
        <v>0</v>
      </c>
      <c r="E3852" s="8">
        <f t="shared" si="1142"/>
        <v>1.9602319998231441</v>
      </c>
      <c r="F3852" s="8">
        <f t="shared" si="1143"/>
        <v>-0.58743591175095911</v>
      </c>
      <c r="G3852" s="8">
        <f t="shared" si="1160"/>
        <v>-0.55482707073270654</v>
      </c>
      <c r="H3852" s="9">
        <f t="shared" si="1144"/>
        <v>0.72022245525159534</v>
      </c>
      <c r="I3852" s="9">
        <f t="shared" si="1145"/>
        <v>0.13132079202266311</v>
      </c>
      <c r="J3852" s="9">
        <f t="shared" si="1146"/>
        <v>0.14845675272574155</v>
      </c>
      <c r="K3852" s="9">
        <f t="shared" si="1147"/>
        <v>0.25501426661680554</v>
      </c>
      <c r="L3852" s="9">
        <f t="shared" si="1148"/>
        <v>0.46265996786424585</v>
      </c>
      <c r="M3852" s="9">
        <f t="shared" si="1149"/>
        <v>0.28232576551894856</v>
      </c>
      <c r="N3852" s="9">
        <f t="shared" si="1150"/>
        <v>0.72360732530132799</v>
      </c>
      <c r="O3852" s="9">
        <f t="shared" si="1151"/>
        <v>0.24317251595587575</v>
      </c>
      <c r="P3852" s="9">
        <f t="shared" si="1152"/>
        <v>3.3220158742796269E-2</v>
      </c>
      <c r="Q3852" s="9">
        <f t="shared" si="1153"/>
        <v>3.3488675469197482E-2</v>
      </c>
      <c r="R3852" s="9">
        <f t="shared" si="1154"/>
        <v>6.0756873417112625E-2</v>
      </c>
      <c r="S3852" s="9">
        <f t="shared" si="1155"/>
        <v>0.7066902403286569</v>
      </c>
      <c r="T3852" s="9">
        <f t="shared" si="1156"/>
        <v>0.17513830649144857</v>
      </c>
      <c r="U3852" s="9">
        <f t="shared" si="1157"/>
        <v>2.3925904293584481E-2</v>
      </c>
      <c r="V3852" s="9">
        <f t="shared" ca="1" si="1158"/>
        <v>0.7066902403286569</v>
      </c>
      <c r="W3852">
        <f t="shared" ca="1" si="1159"/>
        <v>-0.34716284158493965</v>
      </c>
      <c r="X3852">
        <v>3851</v>
      </c>
    </row>
    <row r="3853" spans="1:24" x14ac:dyDescent="0.25">
      <c r="A3853">
        <v>0</v>
      </c>
      <c r="B3853" s="8">
        <v>0.84083991278771097</v>
      </c>
      <c r="C3853" s="8">
        <v>1.37299997427042</v>
      </c>
      <c r="D3853">
        <v>1</v>
      </c>
      <c r="E3853" s="8">
        <f t="shared" si="1142"/>
        <v>0.86570705960953442</v>
      </c>
      <c r="F3853" s="8">
        <f t="shared" si="1143"/>
        <v>1.3520043166363527</v>
      </c>
      <c r="G3853" s="8">
        <f t="shared" si="1160"/>
        <v>1.3090110743284504</v>
      </c>
      <c r="H3853" s="9">
        <f t="shared" si="1144"/>
        <v>0.30466766405648454</v>
      </c>
      <c r="I3853" s="9">
        <f t="shared" si="1145"/>
        <v>0.48977046471905378</v>
      </c>
      <c r="J3853" s="9">
        <f t="shared" si="1146"/>
        <v>0.20556187122446173</v>
      </c>
      <c r="K3853" s="9">
        <f t="shared" si="1147"/>
        <v>4.6852376123644969E-3</v>
      </c>
      <c r="L3853" s="9">
        <f t="shared" si="1148"/>
        <v>8.1678198635087421E-2</v>
      </c>
      <c r="M3853" s="9">
        <f t="shared" si="1149"/>
        <v>0.91363656375254809</v>
      </c>
      <c r="N3853" s="9">
        <f t="shared" si="1150"/>
        <v>0.10199839835261879</v>
      </c>
      <c r="O3853" s="9">
        <f t="shared" si="1151"/>
        <v>0.38667445311905624</v>
      </c>
      <c r="P3853" s="9">
        <f t="shared" si="1152"/>
        <v>0.51132714852832495</v>
      </c>
      <c r="Q3853" s="9">
        <f t="shared" si="1153"/>
        <v>2.2946910027269495E-3</v>
      </c>
      <c r="R3853" s="9">
        <f t="shared" si="1154"/>
        <v>4.0003569302921947E-2</v>
      </c>
      <c r="S3853" s="9">
        <f t="shared" si="1155"/>
        <v>0.68410968940146177</v>
      </c>
      <c r="T3853" s="9">
        <f t="shared" si="1156"/>
        <v>0.1178072023821015</v>
      </c>
      <c r="U3853" s="9">
        <f t="shared" si="1157"/>
        <v>0.15578484791078789</v>
      </c>
      <c r="V3853" s="9">
        <f t="shared" ca="1" si="1158"/>
        <v>0.68410968940146177</v>
      </c>
      <c r="W3853">
        <f t="shared" ca="1" si="1159"/>
        <v>-0.37963700959459795</v>
      </c>
      <c r="X3853">
        <v>3852</v>
      </c>
    </row>
    <row r="3854" spans="1:24" x14ac:dyDescent="0.25">
      <c r="A3854">
        <v>1</v>
      </c>
      <c r="B3854" s="8">
        <v>1.8745578769408699</v>
      </c>
      <c r="C3854" s="8">
        <v>1.11981395767101</v>
      </c>
      <c r="D3854">
        <v>0</v>
      </c>
      <c r="E3854" s="8">
        <f t="shared" si="1142"/>
        <v>1.0713560195483465</v>
      </c>
      <c r="F3854" s="8">
        <f t="shared" si="1143"/>
        <v>0.68155923032757793</v>
      </c>
      <c r="G3854" s="8">
        <f t="shared" si="1160"/>
        <v>0.64372556006382198</v>
      </c>
      <c r="H3854" s="9">
        <f t="shared" si="1144"/>
        <v>0.38004085027409085</v>
      </c>
      <c r="I3854" s="9">
        <f t="shared" si="1145"/>
        <v>0.40854343188183861</v>
      </c>
      <c r="J3854" s="9">
        <f t="shared" si="1146"/>
        <v>0.21141571784407054</v>
      </c>
      <c r="K3854" s="9">
        <f t="shared" si="1147"/>
        <v>2.6940725181504872E-2</v>
      </c>
      <c r="L3854" s="9">
        <f t="shared" si="1148"/>
        <v>0.21719870105281325</v>
      </c>
      <c r="M3854" s="9">
        <f t="shared" si="1149"/>
        <v>0.75586057376568183</v>
      </c>
      <c r="N3854" s="9">
        <f t="shared" si="1150"/>
        <v>0.27260242072951701</v>
      </c>
      <c r="O3854" s="9">
        <f t="shared" si="1151"/>
        <v>0.46529892287282482</v>
      </c>
      <c r="P3854" s="9">
        <f t="shared" si="1152"/>
        <v>0.26209865639765817</v>
      </c>
      <c r="Q3854" s="9">
        <f t="shared" si="1153"/>
        <v>1.100645632303747E-2</v>
      </c>
      <c r="R3854" s="9">
        <f t="shared" si="1154"/>
        <v>8.8735102728393841E-2</v>
      </c>
      <c r="S3854" s="9">
        <f t="shared" si="1155"/>
        <v>0.62381764643529891</v>
      </c>
      <c r="T3854" s="9">
        <f t="shared" si="1156"/>
        <v>0.17683259828020695</v>
      </c>
      <c r="U3854" s="9">
        <f t="shared" si="1157"/>
        <v>9.9608196233062787E-2</v>
      </c>
      <c r="V3854" s="9">
        <f t="shared" ca="1" si="1158"/>
        <v>0.17683259828020695</v>
      </c>
      <c r="W3854">
        <f t="shared" ca="1" si="1159"/>
        <v>-1.7325517663614536</v>
      </c>
      <c r="X3854">
        <v>3853</v>
      </c>
    </row>
    <row r="3855" spans="1:24" x14ac:dyDescent="0.25">
      <c r="A3855">
        <v>0</v>
      </c>
      <c r="B3855" s="8">
        <v>2.51689529751458</v>
      </c>
      <c r="C3855" s="8">
        <v>-1.45987632274506</v>
      </c>
      <c r="D3855">
        <v>0</v>
      </c>
      <c r="E3855" s="8">
        <f t="shared" si="1142"/>
        <v>1.4384676838922845</v>
      </c>
      <c r="F3855" s="8">
        <f t="shared" si="1143"/>
        <v>-0.88853347119637915</v>
      </c>
      <c r="G3855" s="8">
        <f t="shared" si="1160"/>
        <v>-0.83921056443830155</v>
      </c>
      <c r="H3855" s="9">
        <f t="shared" si="1144"/>
        <v>0.52461432543992392</v>
      </c>
      <c r="I3855" s="9">
        <f t="shared" si="1145"/>
        <v>0.27478483942685128</v>
      </c>
      <c r="J3855" s="9">
        <f t="shared" si="1146"/>
        <v>0.2006008351332248</v>
      </c>
      <c r="K3855" s="9">
        <f t="shared" si="1147"/>
        <v>0.36028552388019913</v>
      </c>
      <c r="L3855" s="9">
        <f t="shared" si="1148"/>
        <v>0.44948304728261163</v>
      </c>
      <c r="M3855" s="9">
        <f t="shared" si="1149"/>
        <v>0.19023142883718919</v>
      </c>
      <c r="N3855" s="9">
        <f t="shared" si="1150"/>
        <v>0.81002136270569047</v>
      </c>
      <c r="O3855" s="9">
        <f t="shared" si="1151"/>
        <v>0.17296822881154639</v>
      </c>
      <c r="P3855" s="9">
        <f t="shared" si="1152"/>
        <v>1.701040848276314E-2</v>
      </c>
      <c r="Q3855" s="9">
        <f t="shared" si="1153"/>
        <v>9.9000999827239505E-2</v>
      </c>
      <c r="R3855" s="9">
        <f t="shared" si="1154"/>
        <v>0.12351112697264424</v>
      </c>
      <c r="S3855" s="9">
        <f t="shared" si="1155"/>
        <v>0.67782235854796613</v>
      </c>
      <c r="T3855" s="9">
        <f t="shared" si="1156"/>
        <v>9.0741610680507817E-2</v>
      </c>
      <c r="U3855" s="9">
        <f t="shared" si="1157"/>
        <v>8.9239039716423451E-3</v>
      </c>
      <c r="V3855" s="9">
        <f t="shared" ca="1" si="1158"/>
        <v>0.67782235854796613</v>
      </c>
      <c r="W3855">
        <f t="shared" ca="1" si="1159"/>
        <v>-0.38887003341319287</v>
      </c>
      <c r="X3855">
        <v>3854</v>
      </c>
    </row>
    <row r="3856" spans="1:24" x14ac:dyDescent="0.25">
      <c r="A3856">
        <v>0</v>
      </c>
      <c r="B3856" s="8">
        <v>1.3242645257660799</v>
      </c>
      <c r="C3856" s="8">
        <v>-0.90502930272965099</v>
      </c>
      <c r="D3856">
        <v>-1</v>
      </c>
      <c r="E3856" s="8">
        <f t="shared" si="1142"/>
        <v>0.37170347955228994</v>
      </c>
      <c r="F3856" s="8">
        <f t="shared" si="1143"/>
        <v>-1.067180459489083</v>
      </c>
      <c r="G3856" s="8">
        <f t="shared" si="1160"/>
        <v>-1.0399979221281035</v>
      </c>
      <c r="H3856" s="9">
        <f t="shared" si="1144"/>
        <v>0.15744215501108638</v>
      </c>
      <c r="I3856" s="9">
        <f t="shared" si="1145"/>
        <v>0.68023610406487345</v>
      </c>
      <c r="J3856" s="9">
        <f t="shared" si="1146"/>
        <v>0.16232174092404017</v>
      </c>
      <c r="K3856" s="9">
        <f t="shared" si="1147"/>
        <v>0.42894972471388926</v>
      </c>
      <c r="L3856" s="9">
        <f t="shared" si="1148"/>
        <v>0.4254955177817209</v>
      </c>
      <c r="M3856" s="9">
        <f t="shared" si="1149"/>
        <v>0.14555475750438984</v>
      </c>
      <c r="N3856" s="9">
        <f t="shared" si="1150"/>
        <v>0.85965316498638855</v>
      </c>
      <c r="O3856" s="9">
        <f t="shared" si="1151"/>
        <v>0.13019294423973493</v>
      </c>
      <c r="P3856" s="9">
        <f t="shared" si="1152"/>
        <v>1.0153890773876517E-2</v>
      </c>
      <c r="Q3856" s="9">
        <f t="shared" si="1153"/>
        <v>0.29178708957907601</v>
      </c>
      <c r="R3856" s="9">
        <f t="shared" si="1154"/>
        <v>0.2894374133129039</v>
      </c>
      <c r="S3856" s="9">
        <f t="shared" si="1155"/>
        <v>0.39667898895449172</v>
      </c>
      <c r="T3856" s="9">
        <f t="shared" si="1156"/>
        <v>2.0497857708342074E-2</v>
      </c>
      <c r="U3856" s="9">
        <f t="shared" si="1157"/>
        <v>1.5986504451863065E-3</v>
      </c>
      <c r="V3856" s="9">
        <f t="shared" ca="1" si="1158"/>
        <v>0.39667898895449172</v>
      </c>
      <c r="W3856">
        <f t="shared" ca="1" si="1159"/>
        <v>-0.92462791743601047</v>
      </c>
      <c r="X3856">
        <v>3855</v>
      </c>
    </row>
    <row r="3857" spans="1:24" x14ac:dyDescent="0.25">
      <c r="A3857">
        <v>0</v>
      </c>
      <c r="B3857" s="8">
        <v>2.7725550476568799</v>
      </c>
      <c r="C3857" s="8">
        <v>-0.15308813833811699</v>
      </c>
      <c r="D3857">
        <v>0</v>
      </c>
      <c r="E3857" s="8">
        <f t="shared" si="1142"/>
        <v>1.5845835310690954</v>
      </c>
      <c r="F3857" s="8">
        <f t="shared" si="1143"/>
        <v>-9.3174971631013029E-2</v>
      </c>
      <c r="G3857" s="8">
        <f t="shared" si="1160"/>
        <v>-8.8002785566086192E-2</v>
      </c>
      <c r="H3857" s="9">
        <f t="shared" si="1144"/>
        <v>0.58232851986611944</v>
      </c>
      <c r="I3857" s="9">
        <f t="shared" si="1145"/>
        <v>0.2282806936019893</v>
      </c>
      <c r="J3857" s="9">
        <f t="shared" si="1146"/>
        <v>0.18939078653189126</v>
      </c>
      <c r="K3857" s="9">
        <f t="shared" si="1147"/>
        <v>0.12444406843792688</v>
      </c>
      <c r="L3857" s="9">
        <f t="shared" si="1148"/>
        <v>0.40810744072470462</v>
      </c>
      <c r="M3857" s="9">
        <f t="shared" si="1149"/>
        <v>0.4674484908373685</v>
      </c>
      <c r="N3857" s="9">
        <f t="shared" si="1150"/>
        <v>0.55043768817633376</v>
      </c>
      <c r="O3857" s="9">
        <f t="shared" si="1151"/>
        <v>0.36400281279765956</v>
      </c>
      <c r="P3857" s="9">
        <f t="shared" si="1152"/>
        <v>8.555949902600668E-2</v>
      </c>
      <c r="Q3857" s="9">
        <f t="shared" si="1153"/>
        <v>2.8408178257663372E-2</v>
      </c>
      <c r="R3857" s="9">
        <f t="shared" si="1154"/>
        <v>9.3163049632768308E-2</v>
      </c>
      <c r="S3857" s="9">
        <f t="shared" si="1155"/>
        <v>0.61663581647770194</v>
      </c>
      <c r="T3857" s="9">
        <f t="shared" si="1156"/>
        <v>0.21196921920356526</v>
      </c>
      <c r="U3857" s="9">
        <f t="shared" si="1157"/>
        <v>4.9823736428301159E-2</v>
      </c>
      <c r="V3857" s="9">
        <f t="shared" ca="1" si="1158"/>
        <v>0.61663581647770194</v>
      </c>
      <c r="W3857">
        <f t="shared" ca="1" si="1159"/>
        <v>-0.48347667816274137</v>
      </c>
      <c r="X3857">
        <v>3856</v>
      </c>
    </row>
    <row r="3858" spans="1:24" x14ac:dyDescent="0.25">
      <c r="A3858">
        <v>0</v>
      </c>
      <c r="B3858" s="8">
        <v>0.87546669895667695</v>
      </c>
      <c r="C3858" s="8">
        <v>-1.22341151460742E-2</v>
      </c>
      <c r="D3858">
        <v>0</v>
      </c>
      <c r="E3858" s="8">
        <f t="shared" si="1142"/>
        <v>0.50035079171414754</v>
      </c>
      <c r="F3858" s="8">
        <f t="shared" si="1143"/>
        <v>-7.4461244616375781E-3</v>
      </c>
      <c r="G3858" s="8">
        <f t="shared" si="1160"/>
        <v>-7.0327866252633533E-3</v>
      </c>
      <c r="H3858" s="9">
        <f t="shared" si="1144"/>
        <v>0.19041208866864179</v>
      </c>
      <c r="I3858" s="9">
        <f t="shared" si="1145"/>
        <v>0.63296321836175085</v>
      </c>
      <c r="J3858" s="9">
        <f t="shared" si="1146"/>
        <v>0.17662469296960737</v>
      </c>
      <c r="K3858" s="9">
        <f t="shared" si="1147"/>
        <v>0.10771292604389664</v>
      </c>
      <c r="L3858" s="9">
        <f t="shared" si="1148"/>
        <v>0.39067392965938208</v>
      </c>
      <c r="M3858" s="9">
        <f t="shared" si="1149"/>
        <v>0.50161314429672132</v>
      </c>
      <c r="N3858" s="9">
        <f t="shared" si="1150"/>
        <v>0.51826407187155943</v>
      </c>
      <c r="O3858" s="9">
        <f t="shared" si="1151"/>
        <v>0.38280150919648415</v>
      </c>
      <c r="P3858" s="9">
        <f t="shared" si="1152"/>
        <v>9.8934418931956425E-2</v>
      </c>
      <c r="Q3858" s="9">
        <f t="shared" si="1153"/>
        <v>6.8178320327906064E-2</v>
      </c>
      <c r="R3858" s="9">
        <f t="shared" si="1154"/>
        <v>0.24728222784723475</v>
      </c>
      <c r="S3858" s="9">
        <f t="shared" si="1155"/>
        <v>0.5928111075631961</v>
      </c>
      <c r="T3858" s="9">
        <f t="shared" si="1156"/>
        <v>7.2890034911610835E-2</v>
      </c>
      <c r="U3858" s="9">
        <f t="shared" si="1157"/>
        <v>1.8838309350052238E-2</v>
      </c>
      <c r="V3858" s="9">
        <f t="shared" ca="1" si="1158"/>
        <v>0.5928111075631961</v>
      </c>
      <c r="W3858">
        <f t="shared" ca="1" si="1159"/>
        <v>-0.52287946772101956</v>
      </c>
      <c r="X3858">
        <v>3857</v>
      </c>
    </row>
    <row r="3859" spans="1:24" x14ac:dyDescent="0.25">
      <c r="A3859">
        <v>1</v>
      </c>
      <c r="B3859" s="8">
        <v>2.5267350132851099</v>
      </c>
      <c r="C3859" s="8">
        <v>1.1095799879603601</v>
      </c>
      <c r="D3859">
        <v>1</v>
      </c>
      <c r="E3859" s="8">
        <f t="shared" si="1142"/>
        <v>1.8292376533901427</v>
      </c>
      <c r="F3859" s="8">
        <f t="shared" si="1143"/>
        <v>1.1916773963541787</v>
      </c>
      <c r="G3859" s="8">
        <f t="shared" si="1160"/>
        <v>1.1575839760521263</v>
      </c>
      <c r="H3859" s="9">
        <f t="shared" si="1144"/>
        <v>0.67454851765588819</v>
      </c>
      <c r="I3859" s="9">
        <f t="shared" si="1145"/>
        <v>0.16128875247244531</v>
      </c>
      <c r="J3859" s="9">
        <f t="shared" si="1146"/>
        <v>0.1641627298716665</v>
      </c>
      <c r="K3859" s="9">
        <f t="shared" si="1147"/>
        <v>7.3862957374381541E-3</v>
      </c>
      <c r="L3859" s="9">
        <f t="shared" si="1148"/>
        <v>0.10706953896150917</v>
      </c>
      <c r="M3859" s="9">
        <f t="shared" si="1149"/>
        <v>0.88554416530105262</v>
      </c>
      <c r="N3859" s="9">
        <f t="shared" si="1150"/>
        <v>0.13160857127199302</v>
      </c>
      <c r="O3859" s="9">
        <f t="shared" si="1151"/>
        <v>0.41734988907148884</v>
      </c>
      <c r="P3859" s="9">
        <f t="shared" si="1152"/>
        <v>0.45104153965651816</v>
      </c>
      <c r="Q3859" s="9">
        <f t="shared" si="1153"/>
        <v>1.1913264248839405E-3</v>
      </c>
      <c r="R3859" s="9">
        <f t="shared" si="1154"/>
        <v>1.7269112366901693E-2</v>
      </c>
      <c r="S3859" s="9">
        <f t="shared" si="1155"/>
        <v>0.39576741021465839</v>
      </c>
      <c r="T3859" s="9">
        <f t="shared" si="1156"/>
        <v>0.28152274901702218</v>
      </c>
      <c r="U3859" s="9">
        <f t="shared" si="1157"/>
        <v>0.30424940197653383</v>
      </c>
      <c r="V3859" s="9">
        <f t="shared" ca="1" si="1158"/>
        <v>0.28152274901702218</v>
      </c>
      <c r="W3859">
        <f t="shared" ca="1" si="1159"/>
        <v>-1.2675420211080504</v>
      </c>
      <c r="X3859">
        <v>3858</v>
      </c>
    </row>
    <row r="3860" spans="1:24" x14ac:dyDescent="0.25">
      <c r="A3860">
        <v>0</v>
      </c>
      <c r="B3860" s="8">
        <v>0.56223104422252801</v>
      </c>
      <c r="C3860" s="8">
        <v>0.15818102018836599</v>
      </c>
      <c r="D3860">
        <v>0</v>
      </c>
      <c r="E3860" s="8">
        <f t="shared" si="1142"/>
        <v>0.32132889627699562</v>
      </c>
      <c r="F3860" s="8">
        <f t="shared" si="1143"/>
        <v>9.6274683516391027E-2</v>
      </c>
      <c r="G3860" s="8">
        <f t="shared" si="1160"/>
        <v>9.0930431001234074E-2</v>
      </c>
      <c r="H3860" s="9">
        <f t="shared" si="1144"/>
        <v>0.1456210684214615</v>
      </c>
      <c r="I3860" s="9">
        <f t="shared" si="1145"/>
        <v>0.69802677482082065</v>
      </c>
      <c r="J3860" s="9">
        <f t="shared" si="1146"/>
        <v>0.15635215675771785</v>
      </c>
      <c r="K3860" s="9">
        <f t="shared" si="1147"/>
        <v>8.9716339898463143E-2</v>
      </c>
      <c r="L3860" s="9">
        <f t="shared" si="1148"/>
        <v>0.36737496270219516</v>
      </c>
      <c r="M3860" s="9">
        <f t="shared" si="1149"/>
        <v>0.54290869739934167</v>
      </c>
      <c r="N3860" s="9">
        <f t="shared" si="1150"/>
        <v>0.4791982221672913</v>
      </c>
      <c r="O3860" s="9">
        <f t="shared" si="1151"/>
        <v>0.40371644539627222</v>
      </c>
      <c r="P3860" s="9">
        <f t="shared" si="1152"/>
        <v>0.11708533243643654</v>
      </c>
      <c r="Q3860" s="9">
        <f t="shared" si="1153"/>
        <v>6.2624407388052736E-2</v>
      </c>
      <c r="R3860" s="9">
        <f t="shared" si="1154"/>
        <v>0.25643756036493259</v>
      </c>
      <c r="S3860" s="9">
        <f t="shared" si="1155"/>
        <v>0.60509832092321902</v>
      </c>
      <c r="T3860" s="9">
        <f t="shared" si="1156"/>
        <v>5.8789620117919779E-2</v>
      </c>
      <c r="U3860" s="9">
        <f t="shared" si="1157"/>
        <v>1.7050091205875889E-2</v>
      </c>
      <c r="V3860" s="9">
        <f t="shared" ca="1" si="1158"/>
        <v>0.60509832092321902</v>
      </c>
      <c r="W3860">
        <f t="shared" ca="1" si="1159"/>
        <v>-0.50236432023257649</v>
      </c>
      <c r="X3860">
        <v>3859</v>
      </c>
    </row>
    <row r="3861" spans="1:24" x14ac:dyDescent="0.25">
      <c r="A3861">
        <v>1</v>
      </c>
      <c r="B3861" s="8">
        <v>2.0093654332055402</v>
      </c>
      <c r="C3861" s="8">
        <v>0.25352215940747902</v>
      </c>
      <c r="D3861">
        <v>-1</v>
      </c>
      <c r="E3861" s="8">
        <f t="shared" si="1142"/>
        <v>0.76325553041833682</v>
      </c>
      <c r="F3861" s="8">
        <f t="shared" si="1143"/>
        <v>-0.36204418446771458</v>
      </c>
      <c r="G3861" s="8">
        <f t="shared" si="1160"/>
        <v>-0.3740040901007935</v>
      </c>
      <c r="H3861" s="9">
        <f t="shared" si="1144"/>
        <v>0.26978148740167807</v>
      </c>
      <c r="I3861" s="9">
        <f t="shared" si="1145"/>
        <v>0.53061148935228841</v>
      </c>
      <c r="J3861" s="9">
        <f t="shared" si="1146"/>
        <v>0.19960702324603352</v>
      </c>
      <c r="K3861" s="9">
        <f t="shared" si="1147"/>
        <v>0.18829817941437235</v>
      </c>
      <c r="L3861" s="9">
        <f t="shared" si="1148"/>
        <v>0.44874052078861015</v>
      </c>
      <c r="M3861" s="9">
        <f t="shared" si="1149"/>
        <v>0.36296129979701752</v>
      </c>
      <c r="N3861" s="9">
        <f t="shared" si="1150"/>
        <v>0.66011190091447791</v>
      </c>
      <c r="O3861" s="9">
        <f t="shared" si="1151"/>
        <v>0.29088713449027592</v>
      </c>
      <c r="P3861" s="9">
        <f t="shared" si="1152"/>
        <v>4.9000964595246166E-2</v>
      </c>
      <c r="Q3861" s="9">
        <f t="shared" si="1153"/>
        <v>9.991317742138453E-2</v>
      </c>
      <c r="R3861" s="9">
        <f t="shared" si="1154"/>
        <v>0.23810687606836597</v>
      </c>
      <c r="S3861" s="9">
        <f t="shared" si="1155"/>
        <v>0.57028442958882841</v>
      </c>
      <c r="T3861" s="9">
        <f t="shared" si="1156"/>
        <v>7.8475963808798607E-2</v>
      </c>
      <c r="U3861" s="9">
        <f t="shared" si="1157"/>
        <v>1.3219553112622476E-2</v>
      </c>
      <c r="V3861" s="9">
        <f t="shared" ca="1" si="1158"/>
        <v>7.8475963808798607E-2</v>
      </c>
      <c r="W3861">
        <f t="shared" ca="1" si="1159"/>
        <v>-2.5449628945990699</v>
      </c>
      <c r="X3861">
        <v>3860</v>
      </c>
    </row>
    <row r="3862" spans="1:24" x14ac:dyDescent="0.25">
      <c r="A3862">
        <v>1</v>
      </c>
      <c r="B3862" s="8">
        <v>0.92405508411216697</v>
      </c>
      <c r="C3862" s="8">
        <v>-0.39468052400346298</v>
      </c>
      <c r="D3862">
        <v>1</v>
      </c>
      <c r="E3862" s="8">
        <f t="shared" si="1142"/>
        <v>0.91326658061066435</v>
      </c>
      <c r="F3862" s="8">
        <f t="shared" si="1143"/>
        <v>0.27613010412491235</v>
      </c>
      <c r="G3862" s="8">
        <f t="shared" si="1160"/>
        <v>0.29285914036626015</v>
      </c>
      <c r="H3862" s="9">
        <f t="shared" si="1144"/>
        <v>0.32151628603871701</v>
      </c>
      <c r="I3862" s="9">
        <f t="shared" si="1145"/>
        <v>0.47082190208406854</v>
      </c>
      <c r="J3862" s="9">
        <f t="shared" si="1146"/>
        <v>0.2076618118772145</v>
      </c>
      <c r="K3862" s="9">
        <f t="shared" si="1147"/>
        <v>6.3959540973148876E-2</v>
      </c>
      <c r="L3862" s="9">
        <f t="shared" si="1148"/>
        <v>0.32285935523797732</v>
      </c>
      <c r="M3862" s="9">
        <f t="shared" si="1149"/>
        <v>0.61318110378887392</v>
      </c>
      <c r="N3862" s="9">
        <f t="shared" si="1150"/>
        <v>0.399711205102878</v>
      </c>
      <c r="O3862" s="9">
        <f t="shared" si="1151"/>
        <v>0.43865251031234659</v>
      </c>
      <c r="P3862" s="9">
        <f t="shared" si="1152"/>
        <v>0.16163628458477547</v>
      </c>
      <c r="Q3862" s="9">
        <f t="shared" si="1153"/>
        <v>3.011355273740187E-2</v>
      </c>
      <c r="R3862" s="9">
        <f t="shared" si="1154"/>
        <v>0.15200925573878046</v>
      </c>
      <c r="S3862" s="9">
        <f t="shared" si="1155"/>
        <v>0.624874567637838</v>
      </c>
      <c r="T3862" s="9">
        <f t="shared" si="1156"/>
        <v>0.1410339259771857</v>
      </c>
      <c r="U3862" s="9">
        <f t="shared" si="1157"/>
        <v>5.1968697908794138E-2</v>
      </c>
      <c r="V3862" s="9">
        <f t="shared" ca="1" si="1158"/>
        <v>0.1410339259771857</v>
      </c>
      <c r="W3862">
        <f t="shared" ca="1" si="1159"/>
        <v>-1.9587548077785819</v>
      </c>
      <c r="X3862">
        <v>3861</v>
      </c>
    </row>
    <row r="3863" spans="1:24" x14ac:dyDescent="0.25">
      <c r="A3863">
        <v>0</v>
      </c>
      <c r="B3863" s="8">
        <v>1.77608623851224</v>
      </c>
      <c r="C3863" s="8">
        <v>-0.31067272815035002</v>
      </c>
      <c r="D3863">
        <v>1</v>
      </c>
      <c r="E3863" s="8">
        <f t="shared" si="1142"/>
        <v>1.4002233811117557</v>
      </c>
      <c r="F3863" s="8">
        <f t="shared" si="1143"/>
        <v>0.32726028364352244</v>
      </c>
      <c r="G3863" s="8">
        <f t="shared" si="1160"/>
        <v>0.34115105980950744</v>
      </c>
      <c r="H3863" s="9">
        <f t="shared" si="1144"/>
        <v>0.50937183157555999</v>
      </c>
      <c r="I3863" s="9">
        <f t="shared" si="1145"/>
        <v>0.28768488988861651</v>
      </c>
      <c r="J3863" s="9">
        <f t="shared" si="1146"/>
        <v>0.20294327853582356</v>
      </c>
      <c r="K3863" s="9">
        <f t="shared" si="1147"/>
        <v>5.7802763518252656E-2</v>
      </c>
      <c r="L3863" s="9">
        <f t="shared" si="1148"/>
        <v>0.30959628226837654</v>
      </c>
      <c r="M3863" s="9">
        <f t="shared" si="1149"/>
        <v>0.63260095421337081</v>
      </c>
      <c r="N3863" s="9">
        <f t="shared" si="1150"/>
        <v>0.38117868298549584</v>
      </c>
      <c r="O3863" s="9">
        <f t="shared" si="1151"/>
        <v>0.4450748404154633</v>
      </c>
      <c r="P3863" s="9">
        <f t="shared" si="1152"/>
        <v>0.17374647659904086</v>
      </c>
      <c r="Q3863" s="9">
        <f t="shared" si="1153"/>
        <v>1.6628981658006255E-2</v>
      </c>
      <c r="R3863" s="9">
        <f t="shared" si="1154"/>
        <v>8.9066172374302949E-2</v>
      </c>
      <c r="S3863" s="9">
        <f t="shared" si="1155"/>
        <v>0.57909469830201266</v>
      </c>
      <c r="T3863" s="9">
        <f t="shared" si="1156"/>
        <v>0.2267085866506246</v>
      </c>
      <c r="U3863" s="9">
        <f t="shared" si="1157"/>
        <v>8.8501561015053617E-2</v>
      </c>
      <c r="V3863" s="9">
        <f t="shared" ca="1" si="1158"/>
        <v>0.57909469830201266</v>
      </c>
      <c r="W3863">
        <f t="shared" ca="1" si="1159"/>
        <v>-0.54628925985703458</v>
      </c>
      <c r="X3863">
        <v>3862</v>
      </c>
    </row>
    <row r="3864" spans="1:24" x14ac:dyDescent="0.25">
      <c r="A3864">
        <v>0</v>
      </c>
      <c r="B3864" s="8">
        <v>2.47270609048336</v>
      </c>
      <c r="C3864" s="8">
        <v>-0.97917559898961604</v>
      </c>
      <c r="D3864">
        <v>1</v>
      </c>
      <c r="E3864" s="8">
        <f t="shared" si="1142"/>
        <v>1.798358792627609</v>
      </c>
      <c r="F3864" s="8">
        <f t="shared" si="1143"/>
        <v>-7.9614714654046681E-2</v>
      </c>
      <c r="G3864" s="8">
        <f t="shared" si="1160"/>
        <v>-4.3138117859151892E-2</v>
      </c>
      <c r="H3864" s="9">
        <f t="shared" si="1144"/>
        <v>0.66335218106536264</v>
      </c>
      <c r="I3864" s="9">
        <f t="shared" si="1145"/>
        <v>0.16895671327443854</v>
      </c>
      <c r="J3864" s="9">
        <f t="shared" si="1146"/>
        <v>0.16769110566019882</v>
      </c>
      <c r="K3864" s="9">
        <f t="shared" si="1147"/>
        <v>0.12168305029184515</v>
      </c>
      <c r="L3864" s="9">
        <f t="shared" si="1148"/>
        <v>0.40547389535312151</v>
      </c>
      <c r="M3864" s="9">
        <f t="shared" si="1149"/>
        <v>0.47284305435503338</v>
      </c>
      <c r="N3864" s="9">
        <f t="shared" si="1150"/>
        <v>0.53263790632038854</v>
      </c>
      <c r="O3864" s="9">
        <f t="shared" si="1151"/>
        <v>0.37456945319672741</v>
      </c>
      <c r="P3864" s="9">
        <f t="shared" si="1152"/>
        <v>9.2792640482884048E-2</v>
      </c>
      <c r="Q3864" s="9">
        <f t="shared" si="1153"/>
        <v>2.0559168238518364E-2</v>
      </c>
      <c r="R3864" s="9">
        <f t="shared" si="1154"/>
        <v>6.8507536677447051E-2</v>
      </c>
      <c r="S3864" s="9">
        <f t="shared" si="1155"/>
        <v>0.60090763089438992</v>
      </c>
      <c r="T3864" s="9">
        <f t="shared" si="1156"/>
        <v>0.2484714637385094</v>
      </c>
      <c r="U3864" s="9">
        <f t="shared" si="1157"/>
        <v>6.1554200451135202E-2</v>
      </c>
      <c r="V3864" s="9">
        <f t="shared" ca="1" si="1158"/>
        <v>0.60090763089438992</v>
      </c>
      <c r="W3864">
        <f t="shared" ca="1" si="1159"/>
        <v>-0.50931404861423424</v>
      </c>
      <c r="X3864">
        <v>3863</v>
      </c>
    </row>
    <row r="3865" spans="1:24" x14ac:dyDescent="0.25">
      <c r="A3865">
        <v>2</v>
      </c>
      <c r="B3865" s="8">
        <v>2.1891033099844002</v>
      </c>
      <c r="C3865" s="8">
        <v>0.46718528352213001</v>
      </c>
      <c r="D3865">
        <v>0</v>
      </c>
      <c r="E3865" s="8">
        <f t="shared" si="1142"/>
        <v>1.2511264855648818</v>
      </c>
      <c r="F3865" s="8">
        <f t="shared" si="1143"/>
        <v>0.28434584162529353</v>
      </c>
      <c r="G3865" s="8">
        <f t="shared" si="1160"/>
        <v>0.26856167154259808</v>
      </c>
      <c r="H3865" s="9">
        <f t="shared" si="1144"/>
        <v>0.45002307963546517</v>
      </c>
      <c r="I3865" s="9">
        <f t="shared" si="1145"/>
        <v>0.34051284768570633</v>
      </c>
      <c r="J3865" s="9">
        <f t="shared" si="1146"/>
        <v>0.20946407267882849</v>
      </c>
      <c r="K3865" s="9">
        <f t="shared" si="1147"/>
        <v>6.2937229972374206E-2</v>
      </c>
      <c r="L3865" s="9">
        <f t="shared" si="1148"/>
        <v>0.32074061384253993</v>
      </c>
      <c r="M3865" s="9">
        <f t="shared" si="1149"/>
        <v>0.6163221561850859</v>
      </c>
      <c r="N3865" s="9">
        <f t="shared" si="1150"/>
        <v>0.40912467440723477</v>
      </c>
      <c r="O3865" s="9">
        <f t="shared" si="1151"/>
        <v>0.43511888210203564</v>
      </c>
      <c r="P3865" s="9">
        <f t="shared" si="1152"/>
        <v>0.15575644349072959</v>
      </c>
      <c r="Q3865" s="9">
        <f t="shared" si="1153"/>
        <v>2.1430935403343329E-2</v>
      </c>
      <c r="R3865" s="9">
        <f t="shared" si="1154"/>
        <v>0.10921629978798475</v>
      </c>
      <c r="S3865" s="9">
        <f t="shared" si="1155"/>
        <v>0.60344523110480752</v>
      </c>
      <c r="T3865" s="9">
        <f t="shared" si="1156"/>
        <v>0.19581353933109896</v>
      </c>
      <c r="U3865" s="9">
        <f t="shared" si="1157"/>
        <v>7.0093994372765436E-2</v>
      </c>
      <c r="V3865" s="9">
        <f t="shared" ca="1" si="1158"/>
        <v>7.0093994372765436E-2</v>
      </c>
      <c r="W3865">
        <f t="shared" ca="1" si="1159"/>
        <v>-2.6579181608974722</v>
      </c>
      <c r="X3865">
        <v>3864</v>
      </c>
    </row>
    <row r="3866" spans="1:24" x14ac:dyDescent="0.25">
      <c r="A3866">
        <v>0</v>
      </c>
      <c r="B3866" s="8">
        <v>0.55614680420151696</v>
      </c>
      <c r="C3866" s="8">
        <v>-1.27513322917829</v>
      </c>
      <c r="D3866">
        <v>1</v>
      </c>
      <c r="E3866" s="8">
        <f t="shared" si="1142"/>
        <v>0.70299793264168731</v>
      </c>
      <c r="F3866" s="8">
        <f t="shared" si="1143"/>
        <v>-0.2597452204931493</v>
      </c>
      <c r="G3866" s="8">
        <f t="shared" si="1160"/>
        <v>-0.21326949543601292</v>
      </c>
      <c r="H3866" s="9">
        <f t="shared" si="1144"/>
        <v>0.25024098734308553</v>
      </c>
      <c r="I3866" s="9">
        <f t="shared" si="1145"/>
        <v>0.55451016255665597</v>
      </c>
      <c r="J3866" s="9">
        <f t="shared" si="1146"/>
        <v>0.1952488501002585</v>
      </c>
      <c r="K3866" s="9">
        <f t="shared" si="1147"/>
        <v>0.16194784234783224</v>
      </c>
      <c r="L3866" s="9">
        <f t="shared" si="1148"/>
        <v>0.43608380637667099</v>
      </c>
      <c r="M3866" s="9">
        <f t="shared" si="1149"/>
        <v>0.40196835127549679</v>
      </c>
      <c r="N3866" s="9">
        <f t="shared" si="1150"/>
        <v>0.59949258954567441</v>
      </c>
      <c r="O3866" s="9">
        <f t="shared" si="1151"/>
        <v>0.33290441416310945</v>
      </c>
      <c r="P3866" s="9">
        <f t="shared" si="1152"/>
        <v>6.7602996291216133E-2</v>
      </c>
      <c r="Q3866" s="9">
        <f t="shared" si="1153"/>
        <v>8.9801724385996151E-2</v>
      </c>
      <c r="R3866" s="9">
        <f t="shared" si="1154"/>
        <v>0.24181290236225311</v>
      </c>
      <c r="S3866" s="9">
        <f t="shared" si="1155"/>
        <v>0.56816200342143786</v>
      </c>
      <c r="T3866" s="9">
        <f t="shared" si="1156"/>
        <v>8.3306329291047976E-2</v>
      </c>
      <c r="U3866" s="9">
        <f t="shared" si="1157"/>
        <v>1.6917040539264874E-2</v>
      </c>
      <c r="V3866" s="9">
        <f t="shared" ca="1" si="1158"/>
        <v>0.56816200342143786</v>
      </c>
      <c r="W3866">
        <f t="shared" ca="1" si="1159"/>
        <v>-0.56534868363644109</v>
      </c>
      <c r="X3866">
        <v>3865</v>
      </c>
    </row>
    <row r="3867" spans="1:24" x14ac:dyDescent="0.25">
      <c r="A3867">
        <v>0</v>
      </c>
      <c r="B3867" s="8">
        <v>2.4661283960641498</v>
      </c>
      <c r="C3867" s="8">
        <v>-1.1118282212444399</v>
      </c>
      <c r="D3867">
        <v>1</v>
      </c>
      <c r="E3867" s="8">
        <f t="shared" si="1142"/>
        <v>1.7945994781794092</v>
      </c>
      <c r="F3867" s="8">
        <f t="shared" si="1143"/>
        <v>-0.16035189291977292</v>
      </c>
      <c r="G3867" s="8">
        <f t="shared" si="1160"/>
        <v>-0.11939353776168571</v>
      </c>
      <c r="H3867" s="9">
        <f t="shared" si="1144"/>
        <v>0.66197890012205829</v>
      </c>
      <c r="I3867" s="9">
        <f t="shared" si="1145"/>
        <v>0.16990597734381233</v>
      </c>
      <c r="J3867" s="9">
        <f t="shared" si="1146"/>
        <v>0.16811512253412939</v>
      </c>
      <c r="K3867" s="9">
        <f t="shared" si="1147"/>
        <v>0.13876664430086866</v>
      </c>
      <c r="L3867" s="9">
        <f t="shared" si="1148"/>
        <v>0.42040217298964849</v>
      </c>
      <c r="M3867" s="9">
        <f t="shared" si="1149"/>
        <v>0.4408311827094829</v>
      </c>
      <c r="N3867" s="9">
        <f t="shared" si="1150"/>
        <v>0.56283384855719776</v>
      </c>
      <c r="O3867" s="9">
        <f t="shared" si="1151"/>
        <v>0.35641066686936351</v>
      </c>
      <c r="P3867" s="9">
        <f t="shared" si="1152"/>
        <v>8.0755484573438729E-2</v>
      </c>
      <c r="Q3867" s="9">
        <f t="shared" si="1153"/>
        <v>2.3577282322660254E-2</v>
      </c>
      <c r="R3867" s="9">
        <f t="shared" si="1154"/>
        <v>7.1428842079268681E-2</v>
      </c>
      <c r="S3867" s="9">
        <f t="shared" si="1155"/>
        <v>0.61559910749537172</v>
      </c>
      <c r="T3867" s="9">
        <f t="shared" si="1156"/>
        <v>0.23593634124595059</v>
      </c>
      <c r="U3867" s="9">
        <f t="shared" si="1157"/>
        <v>5.3458426856748814E-2</v>
      </c>
      <c r="V3867" s="9">
        <f t="shared" ca="1" si="1158"/>
        <v>0.61559910749537172</v>
      </c>
      <c r="W3867">
        <f t="shared" ca="1" si="1159"/>
        <v>-0.4851593268310504</v>
      </c>
      <c r="X3867">
        <v>3866</v>
      </c>
    </row>
    <row r="3868" spans="1:24" x14ac:dyDescent="0.25">
      <c r="A3868">
        <v>-1</v>
      </c>
      <c r="B3868" s="8">
        <v>1.3406339232611799</v>
      </c>
      <c r="C3868" s="8">
        <v>0.14106374108370201</v>
      </c>
      <c r="D3868">
        <v>0</v>
      </c>
      <c r="E3868" s="8">
        <f t="shared" si="1142"/>
        <v>0.76620532306023148</v>
      </c>
      <c r="F3868" s="8">
        <f t="shared" si="1143"/>
        <v>8.5856489054749394E-2</v>
      </c>
      <c r="G3868" s="8">
        <f t="shared" si="1160"/>
        <v>8.1090555365699438E-2</v>
      </c>
      <c r="H3868" s="9">
        <f t="shared" si="1144"/>
        <v>0.27075730916454011</v>
      </c>
      <c r="I3868" s="9">
        <f t="shared" si="1145"/>
        <v>0.5294380271638226</v>
      </c>
      <c r="J3868" s="9">
        <f t="shared" si="1146"/>
        <v>0.19980466367163729</v>
      </c>
      <c r="K3868" s="9">
        <f t="shared" si="1147"/>
        <v>9.1416020133717552E-2</v>
      </c>
      <c r="L3868" s="9">
        <f t="shared" si="1148"/>
        <v>0.36980972269331325</v>
      </c>
      <c r="M3868" s="9">
        <f t="shared" si="1149"/>
        <v>0.53877425717296923</v>
      </c>
      <c r="N3868" s="9">
        <f t="shared" si="1150"/>
        <v>0.48311936997813998</v>
      </c>
      <c r="O3868" s="9">
        <f t="shared" si="1151"/>
        <v>0.40171845269842765</v>
      </c>
      <c r="P3868" s="9">
        <f t="shared" si="1152"/>
        <v>0.11516217732343237</v>
      </c>
      <c r="Q3868" s="9">
        <f t="shared" si="1153"/>
        <v>4.8399117350763708E-2</v>
      </c>
      <c r="R3868" s="9">
        <f t="shared" si="1154"/>
        <v>0.19579133000874807</v>
      </c>
      <c r="S3868" s="9">
        <f t="shared" si="1155"/>
        <v>0.61586034409649715</v>
      </c>
      <c r="T3868" s="9">
        <f t="shared" si="1156"/>
        <v>0.10876820729436885</v>
      </c>
      <c r="U3868" s="9">
        <f t="shared" si="1157"/>
        <v>3.1181001249622167E-2</v>
      </c>
      <c r="V3868" s="9">
        <f t="shared" ca="1" si="1158"/>
        <v>0.19579133000874807</v>
      </c>
      <c r="W3868">
        <f t="shared" ca="1" si="1159"/>
        <v>-1.630705829698855</v>
      </c>
      <c r="X3868">
        <v>3867</v>
      </c>
    </row>
    <row r="3869" spans="1:24" x14ac:dyDescent="0.25">
      <c r="A3869">
        <v>1</v>
      </c>
      <c r="B3869" s="8">
        <v>2.6973891941933101</v>
      </c>
      <c r="C3869" s="8">
        <v>1.6943411652161999</v>
      </c>
      <c r="D3869">
        <v>1</v>
      </c>
      <c r="E3869" s="8">
        <f t="shared" si="1142"/>
        <v>1.9267707230414564</v>
      </c>
      <c r="F3869" s="8">
        <f t="shared" si="1143"/>
        <v>1.5475841745879864</v>
      </c>
      <c r="G3869" s="8">
        <f t="shared" si="1160"/>
        <v>1.4937342032876271</v>
      </c>
      <c r="H3869" s="9">
        <f t="shared" si="1144"/>
        <v>0.70885444269748366</v>
      </c>
      <c r="I3869" s="9">
        <f t="shared" si="1145"/>
        <v>0.13858291295758496</v>
      </c>
      <c r="J3869" s="9">
        <f t="shared" si="1146"/>
        <v>0.15256264434493139</v>
      </c>
      <c r="K3869" s="9">
        <f t="shared" si="1147"/>
        <v>2.6045267425760473E-3</v>
      </c>
      <c r="L3869" s="9">
        <f t="shared" si="1148"/>
        <v>5.6884922747529182E-2</v>
      </c>
      <c r="M3869" s="9">
        <f t="shared" si="1149"/>
        <v>0.94051055050989474</v>
      </c>
      <c r="N3869" s="9">
        <f t="shared" si="1150"/>
        <v>7.2838818525695459E-2</v>
      </c>
      <c r="O3869" s="9">
        <f t="shared" si="1151"/>
        <v>0.34277790477395592</v>
      </c>
      <c r="P3869" s="9">
        <f t="shared" si="1152"/>
        <v>0.58438327670034873</v>
      </c>
      <c r="Q3869" s="9">
        <f t="shared" si="1153"/>
        <v>3.6094290286211867E-4</v>
      </c>
      <c r="R3869" s="9">
        <f t="shared" si="1154"/>
        <v>7.8832782977197816E-3</v>
      </c>
      <c r="S3869" s="9">
        <f t="shared" si="1155"/>
        <v>0.33453345621470948</v>
      </c>
      <c r="T3869" s="9">
        <f t="shared" si="1156"/>
        <v>0.24297964065755365</v>
      </c>
      <c r="U3869" s="9">
        <f t="shared" si="1157"/>
        <v>0.41424268192715508</v>
      </c>
      <c r="V3869" s="9">
        <f t="shared" ca="1" si="1158"/>
        <v>0.24297964065755365</v>
      </c>
      <c r="W3869">
        <f t="shared" ca="1" si="1159"/>
        <v>-1.414777622453854</v>
      </c>
      <c r="X3869">
        <v>3868</v>
      </c>
    </row>
    <row r="3870" spans="1:24" x14ac:dyDescent="0.25">
      <c r="A3870">
        <v>0</v>
      </c>
      <c r="B3870" s="8">
        <v>1.1481559967597501</v>
      </c>
      <c r="C3870" s="8">
        <v>0.133224166003825</v>
      </c>
      <c r="D3870">
        <v>1</v>
      </c>
      <c r="E3870" s="8">
        <f t="shared" si="1142"/>
        <v>1.0413457744860102</v>
      </c>
      <c r="F3870" s="8">
        <f t="shared" si="1143"/>
        <v>0.59743197015629734</v>
      </c>
      <c r="G3870" s="8">
        <f t="shared" si="1160"/>
        <v>0.59632539019049846</v>
      </c>
      <c r="H3870" s="9">
        <f t="shared" si="1144"/>
        <v>0.36866781317629632</v>
      </c>
      <c r="I3870" s="9">
        <f t="shared" si="1145"/>
        <v>0.42023858169932388</v>
      </c>
      <c r="J3870" s="9">
        <f t="shared" si="1146"/>
        <v>0.21109360512437975</v>
      </c>
      <c r="K3870" s="9">
        <f t="shared" si="1147"/>
        <v>3.2616269382701617E-2</v>
      </c>
      <c r="L3870" s="9">
        <f t="shared" si="1148"/>
        <v>0.23867191428029583</v>
      </c>
      <c r="M3870" s="9">
        <f t="shared" si="1149"/>
        <v>0.72871181633700255</v>
      </c>
      <c r="N3870" s="9">
        <f t="shared" si="1150"/>
        <v>0.2885721196308787</v>
      </c>
      <c r="O3870" s="9">
        <f t="shared" si="1151"/>
        <v>0.46453150847344993</v>
      </c>
      <c r="P3870" s="9">
        <f t="shared" si="1152"/>
        <v>0.24689637189567137</v>
      </c>
      <c r="Q3870" s="9">
        <f t="shared" si="1153"/>
        <v>1.3706614785709609E-2</v>
      </c>
      <c r="R3870" s="9">
        <f t="shared" si="1154"/>
        <v>0.10029914674861412</v>
      </c>
      <c r="S3870" s="9">
        <f t="shared" si="1155"/>
        <v>0.62371367757734453</v>
      </c>
      <c r="T3870" s="9">
        <f t="shared" si="1156"/>
        <v>0.17125781538039295</v>
      </c>
      <c r="U3870" s="9">
        <f t="shared" si="1157"/>
        <v>9.1022745507938749E-2</v>
      </c>
      <c r="V3870" s="9">
        <f t="shared" ca="1" si="1158"/>
        <v>0.62371367757734453</v>
      </c>
      <c r="W3870">
        <f t="shared" ca="1" si="1159"/>
        <v>-0.47206386595290784</v>
      </c>
      <c r="X3870">
        <v>3869</v>
      </c>
    </row>
    <row r="3871" spans="1:24" x14ac:dyDescent="0.25">
      <c r="A3871">
        <v>-2</v>
      </c>
      <c r="B3871" s="8">
        <v>1.51850960146878</v>
      </c>
      <c r="C3871" s="8">
        <v>-1.3770285913381799</v>
      </c>
      <c r="D3871">
        <v>1</v>
      </c>
      <c r="E3871" s="8">
        <f t="shared" si="1142"/>
        <v>1.2530119858349831</v>
      </c>
      <c r="F3871" s="8">
        <f t="shared" si="1143"/>
        <v>-0.32176241909288983</v>
      </c>
      <c r="G3871" s="8">
        <f t="shared" si="1160"/>
        <v>-0.27184409046133373</v>
      </c>
      <c r="H3871" s="9">
        <f t="shared" si="1144"/>
        <v>0.45076946324313</v>
      </c>
      <c r="I3871" s="9">
        <f t="shared" si="1145"/>
        <v>0.33982185096875578</v>
      </c>
      <c r="J3871" s="9">
        <f t="shared" si="1146"/>
        <v>0.20940868578811417</v>
      </c>
      <c r="K3871" s="9">
        <f t="shared" si="1147"/>
        <v>0.17762167585322003</v>
      </c>
      <c r="L3871" s="9">
        <f t="shared" si="1148"/>
        <v>0.44420154091046432</v>
      </c>
      <c r="M3871" s="9">
        <f t="shared" si="1149"/>
        <v>0.37817678323631559</v>
      </c>
      <c r="N3871" s="9">
        <f t="shared" si="1150"/>
        <v>0.62195088553716671</v>
      </c>
      <c r="O3871" s="9">
        <f t="shared" si="1151"/>
        <v>0.31777282466470769</v>
      </c>
      <c r="P3871" s="9">
        <f t="shared" si="1152"/>
        <v>6.0276289798125604E-2</v>
      </c>
      <c r="Q3871" s="9">
        <f t="shared" si="1153"/>
        <v>6.035972666061358E-2</v>
      </c>
      <c r="R3871" s="9">
        <f t="shared" si="1154"/>
        <v>0.15094938983536749</v>
      </c>
      <c r="S3871" s="9">
        <f t="shared" si="1155"/>
        <v>0.61827788709806697</v>
      </c>
      <c r="T3871" s="9">
        <f t="shared" si="1156"/>
        <v>0.14324228560736355</v>
      </c>
      <c r="U3871" s="9">
        <f t="shared" si="1157"/>
        <v>2.7170710798588432E-2</v>
      </c>
      <c r="V3871" s="9">
        <f t="shared" ca="1" si="1158"/>
        <v>6.035972666061358E-2</v>
      </c>
      <c r="W3871">
        <f t="shared" ca="1" si="1159"/>
        <v>-2.8074331735782696</v>
      </c>
      <c r="X3871">
        <v>3870</v>
      </c>
    </row>
    <row r="3872" spans="1:24" x14ac:dyDescent="0.25">
      <c r="A3872">
        <v>0</v>
      </c>
      <c r="B3872" s="8">
        <v>2.22376346222587</v>
      </c>
      <c r="C3872" s="8">
        <v>-2.6763225033591702</v>
      </c>
      <c r="D3872">
        <v>0</v>
      </c>
      <c r="E3872" s="8">
        <f t="shared" si="1142"/>
        <v>1.2709356166667496</v>
      </c>
      <c r="F3872" s="8">
        <f t="shared" si="1143"/>
        <v>-1.6289065634541291</v>
      </c>
      <c r="G3872" s="8">
        <f t="shared" si="1160"/>
        <v>-1.5384852015681325</v>
      </c>
      <c r="H3872" s="9">
        <f t="shared" si="1144"/>
        <v>0.45787293624847447</v>
      </c>
      <c r="I3872" s="9">
        <f t="shared" si="1145"/>
        <v>0.33328035463641248</v>
      </c>
      <c r="J3872" s="9">
        <f t="shared" si="1146"/>
        <v>0.20884670911511305</v>
      </c>
      <c r="K3872" s="9">
        <f t="shared" si="1147"/>
        <v>0.6490205086209625</v>
      </c>
      <c r="L3872" s="9">
        <f t="shared" si="1148"/>
        <v>0.29808532858840697</v>
      </c>
      <c r="M3872" s="9">
        <f t="shared" si="1149"/>
        <v>5.2894162790630528E-2</v>
      </c>
      <c r="N3872" s="9">
        <f t="shared" si="1150"/>
        <v>0.9426309545381315</v>
      </c>
      <c r="O3872" s="9">
        <f t="shared" si="1151"/>
        <v>5.4961116167759894E-2</v>
      </c>
      <c r="P3872" s="9">
        <f t="shared" si="1152"/>
        <v>2.4079292941086017E-3</v>
      </c>
      <c r="Q3872" s="9">
        <f t="shared" si="1153"/>
        <v>0.21630578527949917</v>
      </c>
      <c r="R3872" s="9">
        <f t="shared" si="1154"/>
        <v>9.9345984023855818E-2</v>
      </c>
      <c r="S3872" s="9">
        <f t="shared" si="1155"/>
        <v>0.65808049740124708</v>
      </c>
      <c r="T3872" s="9">
        <f t="shared" si="1156"/>
        <v>2.5165207639225726E-2</v>
      </c>
      <c r="U3872" s="9">
        <f t="shared" si="1157"/>
        <v>1.1025256561722218E-3</v>
      </c>
      <c r="V3872" s="9">
        <f t="shared" ca="1" si="1158"/>
        <v>0.65808049740124708</v>
      </c>
      <c r="W3872">
        <f t="shared" ca="1" si="1159"/>
        <v>-0.41842801866325691</v>
      </c>
      <c r="X3872">
        <v>3871</v>
      </c>
    </row>
    <row r="3873" spans="1:24" x14ac:dyDescent="0.25">
      <c r="A3873">
        <v>0</v>
      </c>
      <c r="B3873" s="8">
        <v>1.3165370071510101</v>
      </c>
      <c r="C3873" s="8">
        <v>-1.3387003472032699</v>
      </c>
      <c r="D3873">
        <v>0</v>
      </c>
      <c r="E3873" s="8">
        <f t="shared" si="1142"/>
        <v>0.75243334170678711</v>
      </c>
      <c r="F3873" s="8">
        <f t="shared" si="1143"/>
        <v>-0.81478139473876499</v>
      </c>
      <c r="G3873" s="8">
        <f t="shared" si="1160"/>
        <v>-0.76955250008969167</v>
      </c>
      <c r="H3873" s="9">
        <f t="shared" si="1144"/>
        <v>0.26621654599513589</v>
      </c>
      <c r="I3873" s="9">
        <f t="shared" si="1145"/>
        <v>0.53491432923629734</v>
      </c>
      <c r="J3873" s="9">
        <f t="shared" si="1146"/>
        <v>0.19886912476856677</v>
      </c>
      <c r="K3873" s="9">
        <f t="shared" si="1147"/>
        <v>0.33307140690195169</v>
      </c>
      <c r="L3873" s="9">
        <f t="shared" si="1148"/>
        <v>0.45602551780270772</v>
      </c>
      <c r="M3873" s="9">
        <f t="shared" si="1149"/>
        <v>0.21090307529534058</v>
      </c>
      <c r="N3873" s="9">
        <f t="shared" si="1150"/>
        <v>0.79054592817435498</v>
      </c>
      <c r="O3873" s="9">
        <f t="shared" si="1151"/>
        <v>0.18927999391260231</v>
      </c>
      <c r="P3873" s="9">
        <f t="shared" si="1152"/>
        <v>2.0174077913042709E-2</v>
      </c>
      <c r="Q3873" s="9">
        <f t="shared" si="1153"/>
        <v>0.17816466821074733</v>
      </c>
      <c r="R3873" s="9">
        <f t="shared" si="1154"/>
        <v>0.24393458397007056</v>
      </c>
      <c r="S3873" s="9">
        <f t="shared" si="1155"/>
        <v>0.52214060827314179</v>
      </c>
      <c r="T3873" s="9">
        <f t="shared" si="1156"/>
        <v>5.0389466205393335E-2</v>
      </c>
      <c r="U3873" s="9">
        <f t="shared" si="1157"/>
        <v>5.3706733406469892E-3</v>
      </c>
      <c r="V3873" s="9">
        <f t="shared" ca="1" si="1158"/>
        <v>0.52214060827314179</v>
      </c>
      <c r="W3873">
        <f t="shared" ca="1" si="1159"/>
        <v>-0.64981836286366945</v>
      </c>
      <c r="X3873">
        <v>3872</v>
      </c>
    </row>
    <row r="3874" spans="1:24" x14ac:dyDescent="0.25">
      <c r="A3874">
        <v>0</v>
      </c>
      <c r="B3874" s="8">
        <v>0.84652820618889402</v>
      </c>
      <c r="C3874" s="8">
        <v>0.211088041138667</v>
      </c>
      <c r="D3874">
        <v>0</v>
      </c>
      <c r="E3874" s="8">
        <f t="shared" si="1142"/>
        <v>0.48381172999468991</v>
      </c>
      <c r="F3874" s="8">
        <f t="shared" si="1143"/>
        <v>0.12847580784672916</v>
      </c>
      <c r="G3874" s="8">
        <f t="shared" si="1160"/>
        <v>0.12134405592458644</v>
      </c>
      <c r="H3874" s="9">
        <f t="shared" si="1144"/>
        <v>0.18595059918147683</v>
      </c>
      <c r="I3874" s="9">
        <f t="shared" si="1145"/>
        <v>0.63917365310794982</v>
      </c>
      <c r="J3874" s="9">
        <f t="shared" si="1146"/>
        <v>0.17487574771057335</v>
      </c>
      <c r="K3874" s="9">
        <f t="shared" si="1147"/>
        <v>8.461146274198815E-2</v>
      </c>
      <c r="L3874" s="9">
        <f t="shared" si="1148"/>
        <v>0.35973216317941031</v>
      </c>
      <c r="M3874" s="9">
        <f t="shared" si="1149"/>
        <v>0.55565637407860158</v>
      </c>
      <c r="N3874" s="9">
        <f t="shared" si="1150"/>
        <v>0.46709291153931387</v>
      </c>
      <c r="O3874" s="9">
        <f t="shared" si="1151"/>
        <v>0.40973406664927681</v>
      </c>
      <c r="P3874" s="9">
        <f t="shared" si="1152"/>
        <v>0.12317302181140932</v>
      </c>
      <c r="Q3874" s="9">
        <f t="shared" si="1153"/>
        <v>5.4081417735603758E-2</v>
      </c>
      <c r="R3874" s="9">
        <f t="shared" si="1154"/>
        <v>0.2299313208798088</v>
      </c>
      <c r="S3874" s="9">
        <f t="shared" si="1155"/>
        <v>0.61689286897726658</v>
      </c>
      <c r="T3874" s="9">
        <f t="shared" si="1156"/>
        <v>7.6190295198496183E-2</v>
      </c>
      <c r="U3874" s="9">
        <f t="shared" si="1157"/>
        <v>2.2904097208824678E-2</v>
      </c>
      <c r="V3874" s="9">
        <f t="shared" ca="1" si="1158"/>
        <v>0.61689286897726658</v>
      </c>
      <c r="W3874">
        <f t="shared" ca="1" si="1159"/>
        <v>-0.48305990228015905</v>
      </c>
      <c r="X3874">
        <v>3873</v>
      </c>
    </row>
    <row r="3875" spans="1:24" x14ac:dyDescent="0.25">
      <c r="A3875">
        <v>0</v>
      </c>
      <c r="B3875" s="8">
        <v>2.0164540121625398</v>
      </c>
      <c r="C3875" s="8">
        <v>1.3307808909749099</v>
      </c>
      <c r="D3875">
        <v>0</v>
      </c>
      <c r="E3875" s="8">
        <f t="shared" si="1142"/>
        <v>1.1524531574337176</v>
      </c>
      <c r="F3875" s="8">
        <f t="shared" si="1143"/>
        <v>0.80996132757078665</v>
      </c>
      <c r="G3875" s="8">
        <f t="shared" si="1160"/>
        <v>0.76499999709481492</v>
      </c>
      <c r="H3875" s="9">
        <f t="shared" si="1144"/>
        <v>0.4112711330694836</v>
      </c>
      <c r="I3875" s="9">
        <f t="shared" si="1145"/>
        <v>0.37737186537493961</v>
      </c>
      <c r="J3875" s="9">
        <f t="shared" si="1146"/>
        <v>0.2113570015555768</v>
      </c>
      <c r="K3875" s="9">
        <f t="shared" si="1147"/>
        <v>1.9882078636912638E-2</v>
      </c>
      <c r="L3875" s="9">
        <f t="shared" si="1148"/>
        <v>0.18581262868792875</v>
      </c>
      <c r="M3875" s="9">
        <f t="shared" si="1149"/>
        <v>0.79430529267515859</v>
      </c>
      <c r="N3875" s="9">
        <f t="shared" si="1150"/>
        <v>0.23384719382250099</v>
      </c>
      <c r="O3875" s="9">
        <f t="shared" si="1151"/>
        <v>0.46309089948219917</v>
      </c>
      <c r="P3875" s="9">
        <f t="shared" si="1152"/>
        <v>0.30306190669529987</v>
      </c>
      <c r="Q3875" s="9">
        <f t="shared" si="1153"/>
        <v>7.5029371027429586E-3</v>
      </c>
      <c r="R3875" s="9">
        <f t="shared" si="1154"/>
        <v>7.0120458298184696E-2</v>
      </c>
      <c r="S3875" s="9">
        <f t="shared" si="1155"/>
        <v>0.60728007189808786</v>
      </c>
      <c r="T3875" s="9">
        <f t="shared" si="1156"/>
        <v>0.19045591894421038</v>
      </c>
      <c r="U3875" s="9">
        <f t="shared" si="1157"/>
        <v>0.1246406137567741</v>
      </c>
      <c r="V3875" s="9">
        <f t="shared" ca="1" si="1158"/>
        <v>0.60728007189808786</v>
      </c>
      <c r="W3875">
        <f t="shared" ca="1" si="1159"/>
        <v>-0.49876519087999432</v>
      </c>
      <c r="X3875">
        <v>3874</v>
      </c>
    </row>
    <row r="3876" spans="1:24" x14ac:dyDescent="0.25">
      <c r="A3876">
        <v>0</v>
      </c>
      <c r="B3876" s="8">
        <v>3.8257353970591002</v>
      </c>
      <c r="C3876" s="8">
        <v>0.19966532789720801</v>
      </c>
      <c r="D3876">
        <v>-1</v>
      </c>
      <c r="E3876" s="8">
        <f t="shared" si="1142"/>
        <v>1.8013557237700659</v>
      </c>
      <c r="F3876" s="8">
        <f t="shared" si="1143"/>
        <v>-0.39482339781880088</v>
      </c>
      <c r="G3876" s="8">
        <f t="shared" si="1160"/>
        <v>-0.40496371405414799</v>
      </c>
      <c r="H3876" s="9">
        <f t="shared" si="1144"/>
        <v>0.66444540539643915</v>
      </c>
      <c r="I3876" s="9">
        <f t="shared" si="1145"/>
        <v>0.16820240386410393</v>
      </c>
      <c r="J3876" s="9">
        <f t="shared" si="1146"/>
        <v>0.16735219073945692</v>
      </c>
      <c r="K3876" s="9">
        <f t="shared" si="1147"/>
        <v>0.19727199153395886</v>
      </c>
      <c r="L3876" s="9">
        <f t="shared" si="1148"/>
        <v>0.4519918343220411</v>
      </c>
      <c r="M3876" s="9">
        <f t="shared" si="1149"/>
        <v>0.35073617414399999</v>
      </c>
      <c r="N3876" s="9">
        <f t="shared" si="1150"/>
        <v>0.67138043703958616</v>
      </c>
      <c r="O3876" s="9">
        <f t="shared" si="1151"/>
        <v>0.28268101025873216</v>
      </c>
      <c r="P3876" s="9">
        <f t="shared" si="1152"/>
        <v>4.5938552701681679E-2</v>
      </c>
      <c r="Q3876" s="9">
        <f t="shared" si="1153"/>
        <v>3.3181623191071041E-2</v>
      </c>
      <c r="R3876" s="9">
        <f t="shared" si="1154"/>
        <v>7.6026113059913109E-2</v>
      </c>
      <c r="S3876" s="9">
        <f t="shared" si="1155"/>
        <v>0.67244250501658298</v>
      </c>
      <c r="T3876" s="9">
        <f t="shared" si="1156"/>
        <v>0.18782609845923826</v>
      </c>
      <c r="U3876" s="9">
        <f t="shared" si="1157"/>
        <v>3.0523660273194569E-2</v>
      </c>
      <c r="V3876" s="9">
        <f t="shared" ca="1" si="1158"/>
        <v>0.67244250501658298</v>
      </c>
      <c r="W3876">
        <f t="shared" ca="1" si="1159"/>
        <v>-0.39683866556013048</v>
      </c>
      <c r="X3876">
        <v>3875</v>
      </c>
    </row>
    <row r="3877" spans="1:24" x14ac:dyDescent="0.25">
      <c r="A3877">
        <v>1</v>
      </c>
      <c r="B3877" s="8">
        <v>2.2089901477807401</v>
      </c>
      <c r="C3877" s="8">
        <v>1.1389431927929401</v>
      </c>
      <c r="D3877">
        <v>-1</v>
      </c>
      <c r="E3877" s="8">
        <f t="shared" si="1142"/>
        <v>0.87734597395256286</v>
      </c>
      <c r="F3877" s="8">
        <f t="shared" si="1143"/>
        <v>0.17685504419088727</v>
      </c>
      <c r="G3877" s="8">
        <f t="shared" si="1160"/>
        <v>0.13498059142055863</v>
      </c>
      <c r="H3877" s="9">
        <f t="shared" si="1144"/>
        <v>0.30875460352312928</v>
      </c>
      <c r="I3877" s="9">
        <f t="shared" si="1145"/>
        <v>0.48512953364933858</v>
      </c>
      <c r="J3877" s="9">
        <f t="shared" si="1146"/>
        <v>0.20611586282753208</v>
      </c>
      <c r="K3877" s="9">
        <f t="shared" si="1147"/>
        <v>7.7355871079418589E-2</v>
      </c>
      <c r="L3877" s="9">
        <f t="shared" si="1148"/>
        <v>0.3479473394659664</v>
      </c>
      <c r="M3877" s="9">
        <f t="shared" si="1149"/>
        <v>0.57469678945461511</v>
      </c>
      <c r="N3877" s="9">
        <f t="shared" si="1150"/>
        <v>0.46167445818615915</v>
      </c>
      <c r="O3877" s="9">
        <f t="shared" si="1151"/>
        <v>0.41235217158042392</v>
      </c>
      <c r="P3877" s="9">
        <f t="shared" si="1152"/>
        <v>0.12597337023341693</v>
      </c>
      <c r="Q3877" s="9">
        <f t="shared" si="1153"/>
        <v>3.75276176617967E-2</v>
      </c>
      <c r="R3877" s="9">
        <f t="shared" si="1154"/>
        <v>0.16879953052965238</v>
      </c>
      <c r="S3877" s="9">
        <f t="shared" si="1155"/>
        <v>0.62746236257944465</v>
      </c>
      <c r="T3877" s="9">
        <f t="shared" si="1156"/>
        <v>0.12731563124821516</v>
      </c>
      <c r="U3877" s="9">
        <f t="shared" si="1157"/>
        <v>3.8894857980891019E-2</v>
      </c>
      <c r="V3877" s="9">
        <f t="shared" ca="1" si="1158"/>
        <v>0.12731563124821516</v>
      </c>
      <c r="W3877">
        <f t="shared" ca="1" si="1159"/>
        <v>-2.0610859903189471</v>
      </c>
      <c r="X3877">
        <v>3876</v>
      </c>
    </row>
    <row r="3878" spans="1:24" x14ac:dyDescent="0.25">
      <c r="A3878">
        <v>0</v>
      </c>
      <c r="B3878" s="8">
        <v>0.211283866331963</v>
      </c>
      <c r="C3878" s="8">
        <v>0.832223070963789</v>
      </c>
      <c r="D3878">
        <v>0</v>
      </c>
      <c r="E3878" s="8">
        <f t="shared" si="1142"/>
        <v>0.12075393606816705</v>
      </c>
      <c r="F3878" s="8">
        <f t="shared" si="1143"/>
        <v>0.50652102683790057</v>
      </c>
      <c r="G3878" s="8">
        <f t="shared" si="1160"/>
        <v>0.47840380876158806</v>
      </c>
      <c r="H3878" s="9">
        <f t="shared" si="1144"/>
        <v>0.10456241092010776</v>
      </c>
      <c r="I3878" s="9">
        <f t="shared" si="1145"/>
        <v>0.76402462264999127</v>
      </c>
      <c r="J3878" s="9">
        <f t="shared" si="1146"/>
        <v>0.13141296642990097</v>
      </c>
      <c r="K3878" s="9">
        <f t="shared" si="1147"/>
        <v>3.9822447113066595E-2</v>
      </c>
      <c r="L3878" s="9">
        <f t="shared" si="1148"/>
        <v>0.26240294943956544</v>
      </c>
      <c r="M3878" s="9">
        <f t="shared" si="1149"/>
        <v>0.69777460344736797</v>
      </c>
      <c r="N3878" s="9">
        <f t="shared" si="1150"/>
        <v>0.33009916710953741</v>
      </c>
      <c r="O3878" s="9">
        <f t="shared" si="1151"/>
        <v>0.45868523075349704</v>
      </c>
      <c r="P3878" s="9">
        <f t="shared" si="1152"/>
        <v>0.2112156021369655</v>
      </c>
      <c r="Q3878" s="9">
        <f t="shared" si="1153"/>
        <v>3.0425330128559941E-2</v>
      </c>
      <c r="R3878" s="9">
        <f t="shared" si="1154"/>
        <v>0.20048231442780873</v>
      </c>
      <c r="S3878" s="9">
        <f t="shared" si="1155"/>
        <v>0.69904590927921628</v>
      </c>
      <c r="T3878" s="9">
        <f t="shared" si="1156"/>
        <v>4.7961233581031611E-2</v>
      </c>
      <c r="U3878" s="9">
        <f t="shared" si="1157"/>
        <v>2.2085212583383376E-2</v>
      </c>
      <c r="V3878" s="9">
        <f t="shared" ca="1" si="1158"/>
        <v>0.69904590927921628</v>
      </c>
      <c r="W3878">
        <f t="shared" ca="1" si="1159"/>
        <v>-0.35803886039402671</v>
      </c>
      <c r="X3878">
        <v>3877</v>
      </c>
    </row>
    <row r="3879" spans="1:24" x14ac:dyDescent="0.25">
      <c r="A3879">
        <v>-1</v>
      </c>
      <c r="B3879" s="8">
        <v>0.70269337613808003</v>
      </c>
      <c r="C3879" s="8">
        <v>-1.3957466998795001</v>
      </c>
      <c r="D3879">
        <v>1</v>
      </c>
      <c r="E3879" s="8">
        <f t="shared" si="1142"/>
        <v>0.78675290970573442</v>
      </c>
      <c r="F3879" s="8">
        <f t="shared" si="1143"/>
        <v>-0.33315493618308867</v>
      </c>
      <c r="G3879" s="8">
        <f t="shared" si="1160"/>
        <v>-0.28260420362259209</v>
      </c>
      <c r="H3879" s="9">
        <f t="shared" si="1144"/>
        <v>0.27760316467711665</v>
      </c>
      <c r="I3879" s="9">
        <f t="shared" si="1145"/>
        <v>0.52125742295551225</v>
      </c>
      <c r="J3879" s="9">
        <f t="shared" si="1146"/>
        <v>0.2011394123673711</v>
      </c>
      <c r="K3879" s="9">
        <f t="shared" si="1147"/>
        <v>0.1806017487249281</v>
      </c>
      <c r="L3879" s="9">
        <f t="shared" si="1148"/>
        <v>0.44554509723835833</v>
      </c>
      <c r="M3879" s="9">
        <f t="shared" si="1149"/>
        <v>0.3738531540367136</v>
      </c>
      <c r="N3879" s="9">
        <f t="shared" si="1150"/>
        <v>0.62603448490331726</v>
      </c>
      <c r="O3879" s="9">
        <f t="shared" si="1151"/>
        <v>0.31496491132808824</v>
      </c>
      <c r="P3879" s="9">
        <f t="shared" si="1152"/>
        <v>5.9000603768594506E-2</v>
      </c>
      <c r="Q3879" s="9">
        <f t="shared" si="1153"/>
        <v>9.4140002121614996E-2</v>
      </c>
      <c r="R3879" s="9">
        <f t="shared" si="1154"/>
        <v>0.23224368919692978</v>
      </c>
      <c r="S3879" s="9">
        <f t="shared" si="1155"/>
        <v>0.5698022982105081</v>
      </c>
      <c r="T3879" s="9">
        <f t="shared" si="1156"/>
        <v>8.7435256146924725E-2</v>
      </c>
      <c r="U3879" s="9">
        <f t="shared" si="1157"/>
        <v>1.637875432402245E-2</v>
      </c>
      <c r="V3879" s="9">
        <f t="shared" ca="1" si="1158"/>
        <v>0.23224368919692978</v>
      </c>
      <c r="W3879">
        <f t="shared" ca="1" si="1159"/>
        <v>-1.4599680741140741</v>
      </c>
      <c r="X3879">
        <v>3878</v>
      </c>
    </row>
    <row r="3880" spans="1:24" x14ac:dyDescent="0.25">
      <c r="A3880">
        <v>0</v>
      </c>
      <c r="B3880" s="8">
        <v>1.8292831468177999</v>
      </c>
      <c r="C3880" s="8">
        <v>-0.23156918474364999</v>
      </c>
      <c r="D3880">
        <v>0</v>
      </c>
      <c r="E3880" s="8">
        <f t="shared" si="1142"/>
        <v>1.0454803956225944</v>
      </c>
      <c r="F3880" s="8">
        <f t="shared" si="1143"/>
        <v>-0.14094137177010888</v>
      </c>
      <c r="G3880" s="8">
        <f t="shared" si="1160"/>
        <v>-0.13311765058961975</v>
      </c>
      <c r="H3880" s="9">
        <f t="shared" si="1144"/>
        <v>0.37022815764598382</v>
      </c>
      <c r="I3880" s="9">
        <f t="shared" si="1145"/>
        <v>0.41862286154034556</v>
      </c>
      <c r="J3880" s="9">
        <f t="shared" si="1146"/>
        <v>0.21114898081367062</v>
      </c>
      <c r="K3880" s="9">
        <f t="shared" si="1147"/>
        <v>0.13451745036678131</v>
      </c>
      <c r="L3880" s="9">
        <f t="shared" si="1148"/>
        <v>0.41698242242950634</v>
      </c>
      <c r="M3880" s="9">
        <f t="shared" si="1149"/>
        <v>0.44850012720371235</v>
      </c>
      <c r="N3880" s="9">
        <f t="shared" si="1150"/>
        <v>0.56823489310797037</v>
      </c>
      <c r="O3880" s="9">
        <f t="shared" si="1151"/>
        <v>0.35304479778196418</v>
      </c>
      <c r="P3880" s="9">
        <f t="shared" si="1152"/>
        <v>7.8720309110065445E-2</v>
      </c>
      <c r="Q3880" s="9">
        <f t="shared" si="1153"/>
        <v>5.6312079999653396E-2</v>
      </c>
      <c r="R3880" s="9">
        <f t="shared" si="1154"/>
        <v>0.1745583748894651</v>
      </c>
      <c r="S3880" s="9">
        <f t="shared" si="1155"/>
        <v>0.6092779450504241</v>
      </c>
      <c r="T3880" s="9">
        <f t="shared" si="1156"/>
        <v>0.1307071250493155</v>
      </c>
      <c r="U3880" s="9">
        <f t="shared" si="1157"/>
        <v>2.9144475011141886E-2</v>
      </c>
      <c r="V3880" s="9">
        <f t="shared" ca="1" si="1158"/>
        <v>0.6092779450504241</v>
      </c>
      <c r="W3880">
        <f t="shared" ca="1" si="1159"/>
        <v>-0.49548071957562723</v>
      </c>
      <c r="X3880">
        <v>3879</v>
      </c>
    </row>
    <row r="3881" spans="1:24" x14ac:dyDescent="0.25">
      <c r="A3881">
        <v>0</v>
      </c>
      <c r="B3881" s="8">
        <v>3.3715851040456699</v>
      </c>
      <c r="C3881" s="8">
        <v>-2.7674596624237699E-2</v>
      </c>
      <c r="D3881">
        <v>-1</v>
      </c>
      <c r="E3881" s="8">
        <f t="shared" si="1142"/>
        <v>1.5417976401361768</v>
      </c>
      <c r="F3881" s="8">
        <f t="shared" si="1143"/>
        <v>-0.53319068902654954</v>
      </c>
      <c r="G3881" s="8">
        <f t="shared" si="1160"/>
        <v>-0.5356501724921211</v>
      </c>
      <c r="H3881" s="9">
        <f t="shared" si="1144"/>
        <v>0.56555481661199569</v>
      </c>
      <c r="I3881" s="9">
        <f t="shared" si="1145"/>
        <v>0.24142221034984201</v>
      </c>
      <c r="J3881" s="9">
        <f t="shared" si="1146"/>
        <v>0.19302297303816224</v>
      </c>
      <c r="K3881" s="9">
        <f t="shared" si="1147"/>
        <v>0.23791097087894347</v>
      </c>
      <c r="L3881" s="9">
        <f t="shared" si="1148"/>
        <v>0.46114976511792422</v>
      </c>
      <c r="M3881" s="9">
        <f t="shared" si="1149"/>
        <v>0.30093926400313226</v>
      </c>
      <c r="N3881" s="9">
        <f t="shared" si="1150"/>
        <v>0.7171563720536458</v>
      </c>
      <c r="O3881" s="9">
        <f t="shared" si="1151"/>
        <v>0.24817872237054472</v>
      </c>
      <c r="P3881" s="9">
        <f t="shared" si="1152"/>
        <v>3.4664905575809479E-2</v>
      </c>
      <c r="Q3881" s="9">
        <f t="shared" si="1153"/>
        <v>5.743699245607143E-2</v>
      </c>
      <c r="R3881" s="9">
        <f t="shared" si="1154"/>
        <v>0.11133179559707974</v>
      </c>
      <c r="S3881" s="9">
        <f t="shared" si="1155"/>
        <v>0.67126763581377691</v>
      </c>
      <c r="T3881" s="9">
        <f t="shared" si="1156"/>
        <v>0.14035867181727282</v>
      </c>
      <c r="U3881" s="9">
        <f t="shared" si="1157"/>
        <v>1.9604904315799077E-2</v>
      </c>
      <c r="V3881" s="9">
        <f t="shared" ca="1" si="1158"/>
        <v>0.67126763581377691</v>
      </c>
      <c r="W3881">
        <f t="shared" ca="1" si="1159"/>
        <v>-0.39858736041104431</v>
      </c>
      <c r="X3881">
        <v>3880</v>
      </c>
    </row>
    <row r="3882" spans="1:24" x14ac:dyDescent="0.25">
      <c r="A3882">
        <v>0</v>
      </c>
      <c r="B3882" s="8">
        <v>2.5701218372816799</v>
      </c>
      <c r="C3882" s="8">
        <v>-2.3765166059445999</v>
      </c>
      <c r="D3882">
        <v>1</v>
      </c>
      <c r="E3882" s="8">
        <f t="shared" si="1142"/>
        <v>1.8540342924427953</v>
      </c>
      <c r="F3882" s="8">
        <f t="shared" si="1143"/>
        <v>-0.93008693343772997</v>
      </c>
      <c r="G3882" s="8">
        <f t="shared" si="1160"/>
        <v>-0.84640022773053758</v>
      </c>
      <c r="H3882" s="9">
        <f t="shared" si="1144"/>
        <v>0.68342744275672851</v>
      </c>
      <c r="I3882" s="9">
        <f t="shared" si="1145"/>
        <v>0.15529813155919206</v>
      </c>
      <c r="J3882" s="9">
        <f t="shared" si="1146"/>
        <v>0.16127442568407949</v>
      </c>
      <c r="K3882" s="9">
        <f t="shared" si="1147"/>
        <v>0.37594727236580339</v>
      </c>
      <c r="L3882" s="9">
        <f t="shared" si="1148"/>
        <v>0.44489959083031783</v>
      </c>
      <c r="M3882" s="9">
        <f t="shared" si="1149"/>
        <v>0.17915313680387879</v>
      </c>
      <c r="N3882" s="9">
        <f t="shared" si="1150"/>
        <v>0.81196609168494915</v>
      </c>
      <c r="O3882" s="9">
        <f t="shared" si="1151"/>
        <v>0.17132447056450584</v>
      </c>
      <c r="P3882" s="9">
        <f t="shared" si="1152"/>
        <v>1.6709437750545009E-2</v>
      </c>
      <c r="Q3882" s="9">
        <f t="shared" si="1153"/>
        <v>5.8383908963183941E-2</v>
      </c>
      <c r="R3882" s="9">
        <f t="shared" si="1154"/>
        <v>6.909207518739742E-2</v>
      </c>
      <c r="S3882" s="9">
        <f t="shared" si="1155"/>
        <v>0.74401648273811039</v>
      </c>
      <c r="T3882" s="9">
        <f t="shared" si="1156"/>
        <v>0.11708784479955063</v>
      </c>
      <c r="U3882" s="9">
        <f t="shared" si="1157"/>
        <v>1.1419688311757718E-2</v>
      </c>
      <c r="V3882" s="9">
        <f t="shared" ca="1" si="1158"/>
        <v>0.74401648273811039</v>
      </c>
      <c r="W3882">
        <f t="shared" ca="1" si="1159"/>
        <v>-0.29569209017655596</v>
      </c>
      <c r="X3882">
        <v>3881</v>
      </c>
    </row>
    <row r="3883" spans="1:24" x14ac:dyDescent="0.25">
      <c r="A3883">
        <v>0</v>
      </c>
      <c r="B3883" s="8">
        <v>2.1795903262299499</v>
      </c>
      <c r="C3883" s="8">
        <v>0.68144611969501501</v>
      </c>
      <c r="D3883">
        <v>-1</v>
      </c>
      <c r="E3883" s="8">
        <f t="shared" si="1142"/>
        <v>0.86054325146554733</v>
      </c>
      <c r="F3883" s="8">
        <f t="shared" si="1143"/>
        <v>-0.10159420256278512</v>
      </c>
      <c r="G3883" s="8">
        <f t="shared" si="1160"/>
        <v>-0.1280118079776662</v>
      </c>
      <c r="H3883" s="9">
        <f t="shared" si="1144"/>
        <v>0.30286215921019594</v>
      </c>
      <c r="I3883" s="9">
        <f t="shared" si="1145"/>
        <v>0.49182997604751405</v>
      </c>
      <c r="J3883" s="9">
        <f t="shared" si="1146"/>
        <v>0.20530786474229007</v>
      </c>
      <c r="K3883" s="9">
        <f t="shared" si="1147"/>
        <v>0.12618019922655108</v>
      </c>
      <c r="L3883" s="9">
        <f t="shared" si="1148"/>
        <v>0.4097177196841062</v>
      </c>
      <c r="M3883" s="9">
        <f t="shared" si="1149"/>
        <v>0.4641020810893427</v>
      </c>
      <c r="N3883" s="9">
        <f t="shared" si="1150"/>
        <v>0.56622695230791398</v>
      </c>
      <c r="O3883" s="9">
        <f t="shared" si="1151"/>
        <v>0.35430017146866699</v>
      </c>
      <c r="P3883" s="9">
        <f t="shared" si="1152"/>
        <v>7.9472876223419031E-2</v>
      </c>
      <c r="Q3883" s="9">
        <f t="shared" si="1153"/>
        <v>6.2059204363265168E-2</v>
      </c>
      <c r="R3883" s="9">
        <f t="shared" si="1154"/>
        <v>0.20151145625847602</v>
      </c>
      <c r="S3883" s="9">
        <f t="shared" si="1155"/>
        <v>0.60505589754704636</v>
      </c>
      <c r="T3883" s="9">
        <f t="shared" si="1156"/>
        <v>0.10730411493954314</v>
      </c>
      <c r="U3883" s="9">
        <f t="shared" si="1157"/>
        <v>2.4069326891669331E-2</v>
      </c>
      <c r="V3883" s="9">
        <f t="shared" ca="1" si="1158"/>
        <v>0.60505589754704636</v>
      </c>
      <c r="W3883">
        <f t="shared" ca="1" si="1159"/>
        <v>-0.50243443257948661</v>
      </c>
      <c r="X3883">
        <v>3882</v>
      </c>
    </row>
    <row r="3884" spans="1:24" x14ac:dyDescent="0.25">
      <c r="A3884">
        <v>1</v>
      </c>
      <c r="B3884" s="8">
        <v>1.55044123929083</v>
      </c>
      <c r="C3884" s="8">
        <v>-0.41988633711356699</v>
      </c>
      <c r="D3884">
        <v>1</v>
      </c>
      <c r="E3884" s="8">
        <f t="shared" si="1142"/>
        <v>1.2712617037100689</v>
      </c>
      <c r="F3884" s="8">
        <f t="shared" si="1143"/>
        <v>0.2607889356518629</v>
      </c>
      <c r="G3884" s="8">
        <f t="shared" si="1160"/>
        <v>0.2783695672992198</v>
      </c>
      <c r="H3884" s="9">
        <f t="shared" si="1144"/>
        <v>0.45800230241358741</v>
      </c>
      <c r="I3884" s="9">
        <f t="shared" si="1145"/>
        <v>0.33316180523381322</v>
      </c>
      <c r="J3884" s="9">
        <f t="shared" si="1146"/>
        <v>0.20883589235259936</v>
      </c>
      <c r="K3884" s="9">
        <f t="shared" si="1147"/>
        <v>6.590300740775519E-2</v>
      </c>
      <c r="L3884" s="9">
        <f t="shared" si="1148"/>
        <v>0.32680088805810847</v>
      </c>
      <c r="M3884" s="9">
        <f t="shared" si="1149"/>
        <v>0.60729610453413629</v>
      </c>
      <c r="N3884" s="9">
        <f t="shared" si="1150"/>
        <v>0.40531820112695593</v>
      </c>
      <c r="O3884" s="9">
        <f t="shared" si="1151"/>
        <v>0.43656909675191813</v>
      </c>
      <c r="P3884" s="9">
        <f t="shared" si="1152"/>
        <v>0.15811270212112594</v>
      </c>
      <c r="Q3884" s="9">
        <f t="shared" si="1153"/>
        <v>2.1956364918305084E-2</v>
      </c>
      <c r="R3884" s="9">
        <f t="shared" si="1154"/>
        <v>0.10887757381745274</v>
      </c>
      <c r="S3884" s="9">
        <f t="shared" si="1155"/>
        <v>0.59680042817693413</v>
      </c>
      <c r="T3884" s="9">
        <f t="shared" si="1156"/>
        <v>0.19994965147499871</v>
      </c>
      <c r="U3884" s="9">
        <f t="shared" si="1157"/>
        <v>7.2415981612309388E-2</v>
      </c>
      <c r="V3884" s="9">
        <f t="shared" ca="1" si="1158"/>
        <v>0.19994965147499871</v>
      </c>
      <c r="W3884">
        <f t="shared" ca="1" si="1159"/>
        <v>-1.6096896867516004</v>
      </c>
      <c r="X3884">
        <v>3883</v>
      </c>
    </row>
    <row r="3885" spans="1:24" x14ac:dyDescent="0.25">
      <c r="A3885">
        <v>-1</v>
      </c>
      <c r="B3885" s="8">
        <v>1.47450106467627</v>
      </c>
      <c r="C3885" s="8">
        <v>-0.33855788270498299</v>
      </c>
      <c r="D3885">
        <v>-1</v>
      </c>
      <c r="E3885" s="8">
        <f t="shared" si="1142"/>
        <v>0.45756736366997336</v>
      </c>
      <c r="F3885" s="8">
        <f t="shared" si="1143"/>
        <v>-0.7224054882630051</v>
      </c>
      <c r="G3885" s="8">
        <f t="shared" si="1160"/>
        <v>-0.71436157010947732</v>
      </c>
      <c r="H3885" s="9">
        <f t="shared" si="1144"/>
        <v>0.17900538053489268</v>
      </c>
      <c r="I3885" s="9">
        <f t="shared" si="1145"/>
        <v>0.64895297167131138</v>
      </c>
      <c r="J3885" s="9">
        <f t="shared" si="1146"/>
        <v>0.17204164779379594</v>
      </c>
      <c r="K3885" s="9">
        <f t="shared" si="1147"/>
        <v>0.30020058809020173</v>
      </c>
      <c r="L3885" s="9">
        <f t="shared" si="1148"/>
        <v>0.46123120459322403</v>
      </c>
      <c r="M3885" s="9">
        <f t="shared" si="1149"/>
        <v>0.2385682073165743</v>
      </c>
      <c r="N3885" s="9">
        <f t="shared" si="1150"/>
        <v>0.77431290702657951</v>
      </c>
      <c r="O3885" s="9">
        <f t="shared" si="1151"/>
        <v>0.20266433755132884</v>
      </c>
      <c r="P3885" s="9">
        <f t="shared" si="1152"/>
        <v>2.3022755422091645E-2</v>
      </c>
      <c r="Q3885" s="9">
        <f t="shared" si="1153"/>
        <v>0.19481606373861171</v>
      </c>
      <c r="R3885" s="9">
        <f t="shared" si="1154"/>
        <v>0.29931736084831134</v>
      </c>
      <c r="S3885" s="9">
        <f t="shared" si="1155"/>
        <v>0.46546737145355616</v>
      </c>
      <c r="T3885" s="9">
        <f t="shared" si="1156"/>
        <v>3.6278006864227559E-2</v>
      </c>
      <c r="U3885" s="9">
        <f t="shared" si="1157"/>
        <v>4.1211970952932785E-3</v>
      </c>
      <c r="V3885" s="9">
        <f t="shared" ca="1" si="1158"/>
        <v>0.29931736084831134</v>
      </c>
      <c r="W3885">
        <f t="shared" ca="1" si="1159"/>
        <v>-1.206250860966704</v>
      </c>
      <c r="X3885">
        <v>3884</v>
      </c>
    </row>
    <row r="3886" spans="1:24" x14ac:dyDescent="0.25">
      <c r="A3886">
        <v>0</v>
      </c>
      <c r="B3886" s="8">
        <v>2.66012238452854</v>
      </c>
      <c r="C3886" s="8">
        <v>0.79823818397162605</v>
      </c>
      <c r="D3886">
        <v>0</v>
      </c>
      <c r="E3886" s="8">
        <f t="shared" si="1142"/>
        <v>1.5203254935242787</v>
      </c>
      <c r="F3886" s="8">
        <f t="shared" si="1143"/>
        <v>0.48583659683729385</v>
      </c>
      <c r="G3886" s="8">
        <f t="shared" si="1160"/>
        <v>0.45886758110263348</v>
      </c>
      <c r="H3886" s="9">
        <f t="shared" si="1144"/>
        <v>0.5570902390290422</v>
      </c>
      <c r="I3886" s="9">
        <f t="shared" si="1145"/>
        <v>0.24816900979566897</v>
      </c>
      <c r="J3886" s="9">
        <f t="shared" si="1146"/>
        <v>0.19474075117528872</v>
      </c>
      <c r="K3886" s="9">
        <f t="shared" si="1147"/>
        <v>4.1630926195548507E-2</v>
      </c>
      <c r="L3886" s="9">
        <f t="shared" si="1148"/>
        <v>0.26784856309115346</v>
      </c>
      <c r="M3886" s="9">
        <f t="shared" si="1149"/>
        <v>0.69052051071329801</v>
      </c>
      <c r="N3886" s="9">
        <f t="shared" si="1150"/>
        <v>0.33720506005825823</v>
      </c>
      <c r="O3886" s="9">
        <f t="shared" si="1151"/>
        <v>0.4571844102734629</v>
      </c>
      <c r="P3886" s="9">
        <f t="shared" si="1152"/>
        <v>0.20561052966827886</v>
      </c>
      <c r="Q3886" s="9">
        <f t="shared" si="1153"/>
        <v>1.0331505730825849E-2</v>
      </c>
      <c r="R3886" s="9">
        <f t="shared" si="1154"/>
        <v>6.6471712677524317E-2</v>
      </c>
      <c r="S3886" s="9">
        <f t="shared" si="1155"/>
        <v>0.55396019007226516</v>
      </c>
      <c r="T3886" s="9">
        <f t="shared" si="1156"/>
        <v>0.25469297239959515</v>
      </c>
      <c r="U3886" s="9">
        <f t="shared" si="1157"/>
        <v>0.11454361911978944</v>
      </c>
      <c r="V3886" s="9">
        <f t="shared" ca="1" si="1158"/>
        <v>0.55396019007226516</v>
      </c>
      <c r="W3886">
        <f t="shared" ca="1" si="1159"/>
        <v>-0.59066245389217398</v>
      </c>
      <c r="X3886">
        <v>3885</v>
      </c>
    </row>
    <row r="3887" spans="1:24" x14ac:dyDescent="0.25">
      <c r="A3887">
        <v>2</v>
      </c>
      <c r="B3887" s="8">
        <v>3.1083046696018202</v>
      </c>
      <c r="C3887" s="8">
        <v>1.7634958591046901</v>
      </c>
      <c r="D3887">
        <v>1</v>
      </c>
      <c r="E3887" s="8">
        <f t="shared" si="1142"/>
        <v>2.1616190430212638</v>
      </c>
      <c r="F3887" s="8">
        <f t="shared" si="1143"/>
        <v>1.5896742196506555</v>
      </c>
      <c r="G3887" s="8">
        <f t="shared" si="1160"/>
        <v>1.5334878103483893</v>
      </c>
      <c r="H3887" s="9">
        <f t="shared" si="1144"/>
        <v>0.78374082674507684</v>
      </c>
      <c r="I3887" s="9">
        <f t="shared" si="1145"/>
        <v>9.3157948950509439E-2</v>
      </c>
      <c r="J3887" s="9">
        <f t="shared" si="1146"/>
        <v>0.1231012243044137</v>
      </c>
      <c r="K3887" s="9">
        <f t="shared" si="1147"/>
        <v>2.2848132931149916E-3</v>
      </c>
      <c r="L3887" s="9">
        <f t="shared" si="1148"/>
        <v>5.2385496897885415E-2</v>
      </c>
      <c r="M3887" s="9">
        <f t="shared" si="1149"/>
        <v>0.94532968980899956</v>
      </c>
      <c r="N3887" s="9">
        <f t="shared" si="1150"/>
        <v>6.7493328355892057E-2</v>
      </c>
      <c r="O3887" s="9">
        <f t="shared" si="1151"/>
        <v>0.33268965458992195</v>
      </c>
      <c r="P3887" s="9">
        <f t="shared" si="1152"/>
        <v>0.599817017054186</v>
      </c>
      <c r="Q3887" s="9">
        <f t="shared" si="1153"/>
        <v>2.1284852012145176E-4</v>
      </c>
      <c r="R3887" s="9">
        <f t="shared" si="1154"/>
        <v>4.8801254457602802E-3</v>
      </c>
      <c r="S3887" s="9">
        <f t="shared" si="1155"/>
        <v>0.26406347625446519</v>
      </c>
      <c r="T3887" s="9">
        <f t="shared" si="1156"/>
        <v>0.26074246493783948</v>
      </c>
      <c r="U3887" s="9">
        <f t="shared" si="1157"/>
        <v>0.47010108484181357</v>
      </c>
      <c r="V3887" s="9">
        <f t="shared" ca="1" si="1158"/>
        <v>0.47010108484181357</v>
      </c>
      <c r="W3887">
        <f t="shared" ca="1" si="1159"/>
        <v>-0.75480753327163985</v>
      </c>
      <c r="X3887">
        <v>3886</v>
      </c>
    </row>
    <row r="3888" spans="1:24" x14ac:dyDescent="0.25">
      <c r="A3888">
        <v>-2</v>
      </c>
      <c r="B3888" s="8">
        <v>1.28530817352145</v>
      </c>
      <c r="C3888" s="8">
        <v>-1.2981867733944099</v>
      </c>
      <c r="D3888">
        <v>-1</v>
      </c>
      <c r="E3888" s="8">
        <f t="shared" si="1142"/>
        <v>0.34943896428160653</v>
      </c>
      <c r="F3888" s="8">
        <f t="shared" si="1143"/>
        <v>-1.306470299795337</v>
      </c>
      <c r="G3888" s="8">
        <f t="shared" si="1160"/>
        <v>-1.2660046719665454</v>
      </c>
      <c r="H3888" s="9">
        <f t="shared" si="1144"/>
        <v>0.15214183360372513</v>
      </c>
      <c r="I3888" s="9">
        <f t="shared" si="1145"/>
        <v>0.68815366926753396</v>
      </c>
      <c r="J3888" s="9">
        <f t="shared" si="1146"/>
        <v>0.15970449712874091</v>
      </c>
      <c r="K3888" s="9">
        <f t="shared" si="1147"/>
        <v>0.52401820342164229</v>
      </c>
      <c r="L3888" s="9">
        <f t="shared" si="1148"/>
        <v>0.37831833753973909</v>
      </c>
      <c r="M3888" s="9">
        <f t="shared" si="1149"/>
        <v>9.7663459038618616E-2</v>
      </c>
      <c r="N3888" s="9">
        <f t="shared" si="1150"/>
        <v>0.90401426286131037</v>
      </c>
      <c r="O3888" s="9">
        <f t="shared" si="1151"/>
        <v>9.0547130905207496E-2</v>
      </c>
      <c r="P3888" s="9">
        <f t="shared" si="1152"/>
        <v>5.438606233482135E-3</v>
      </c>
      <c r="Q3888" s="9">
        <f t="shared" si="1153"/>
        <v>0.36060504944758415</v>
      </c>
      <c r="R3888" s="9">
        <f t="shared" si="1154"/>
        <v>0.26034115212916487</v>
      </c>
      <c r="S3888" s="9">
        <f t="shared" si="1155"/>
        <v>0.36445035237516554</v>
      </c>
      <c r="T3888" s="9">
        <f t="shared" si="1156"/>
        <v>1.3776006523474795E-2</v>
      </c>
      <c r="U3888" s="9">
        <f t="shared" si="1157"/>
        <v>8.2743952461062124E-4</v>
      </c>
      <c r="V3888" s="9">
        <f t="shared" ca="1" si="1158"/>
        <v>0.36060504944758415</v>
      </c>
      <c r="W3888">
        <f t="shared" ca="1" si="1159"/>
        <v>-1.0199719654058459</v>
      </c>
      <c r="X3888">
        <v>3887</v>
      </c>
    </row>
    <row r="3889" spans="1:24" x14ac:dyDescent="0.25">
      <c r="A3889">
        <v>0</v>
      </c>
      <c r="B3889" s="8">
        <v>2.78011556276762</v>
      </c>
      <c r="C3889" s="8">
        <v>-0.76960451876249902</v>
      </c>
      <c r="D3889">
        <v>1</v>
      </c>
      <c r="E3889" s="8">
        <f t="shared" si="1142"/>
        <v>1.9740508812257949</v>
      </c>
      <c r="F3889" s="8">
        <f t="shared" si="1143"/>
        <v>4.7937815978435827E-2</v>
      </c>
      <c r="G3889" s="8">
        <f t="shared" si="1160"/>
        <v>7.7333912399302096E-2</v>
      </c>
      <c r="H3889" s="9">
        <f t="shared" si="1144"/>
        <v>0.72485357665021555</v>
      </c>
      <c r="I3889" s="9">
        <f t="shared" si="1145"/>
        <v>0.12839973325192264</v>
      </c>
      <c r="J3889" s="9">
        <f t="shared" si="1146"/>
        <v>0.14674669009786181</v>
      </c>
      <c r="K3889" s="9">
        <f t="shared" si="1147"/>
        <v>9.7803872763604083E-2</v>
      </c>
      <c r="L3889" s="9">
        <f t="shared" si="1148"/>
        <v>0.37850193038312452</v>
      </c>
      <c r="M3889" s="9">
        <f t="shared" si="1149"/>
        <v>0.52369419685327134</v>
      </c>
      <c r="N3889" s="9">
        <f t="shared" si="1150"/>
        <v>0.48461682737171219</v>
      </c>
      <c r="O3889" s="9">
        <f t="shared" si="1151"/>
        <v>0.40094925613385324</v>
      </c>
      <c r="P3889" s="9">
        <f t="shared" si="1152"/>
        <v>0.11443391649443457</v>
      </c>
      <c r="Q3889" s="9">
        <f t="shared" si="1153"/>
        <v>1.2557991173851746E-2</v>
      </c>
      <c r="R3889" s="9">
        <f t="shared" si="1154"/>
        <v>4.8599546896530982E-2</v>
      </c>
      <c r="S3889" s="9">
        <f t="shared" si="1155"/>
        <v>0.56526512590466738</v>
      </c>
      <c r="T3889" s="9">
        <f t="shared" si="1156"/>
        <v>0.29062950236386692</v>
      </c>
      <c r="U3889" s="9">
        <f t="shared" si="1157"/>
        <v>8.2947833661082992E-2</v>
      </c>
      <c r="V3889" s="9">
        <f t="shared" ca="1" si="1158"/>
        <v>0.56526512590466738</v>
      </c>
      <c r="W3889">
        <f t="shared" ca="1" si="1159"/>
        <v>-0.57046040850996871</v>
      </c>
      <c r="X3889">
        <v>3888</v>
      </c>
    </row>
    <row r="3890" spans="1:24" x14ac:dyDescent="0.25">
      <c r="A3890">
        <v>1</v>
      </c>
      <c r="B3890" s="8">
        <v>0.59292410501762804</v>
      </c>
      <c r="C3890" s="8">
        <v>-0.28899578218167798</v>
      </c>
      <c r="D3890">
        <v>1</v>
      </c>
      <c r="E3890" s="8">
        <f t="shared" si="1142"/>
        <v>0.72401706632476204</v>
      </c>
      <c r="F3890" s="8">
        <f t="shared" si="1143"/>
        <v>0.34045365608637701</v>
      </c>
      <c r="G3890" s="8">
        <f t="shared" si="1160"/>
        <v>0.35361206200417394</v>
      </c>
      <c r="H3890" s="9">
        <f t="shared" si="1144"/>
        <v>0.25697083549554434</v>
      </c>
      <c r="I3890" s="9">
        <f t="shared" si="1145"/>
        <v>0.54619177521979589</v>
      </c>
      <c r="J3890" s="9">
        <f t="shared" si="1146"/>
        <v>0.19683738928465977</v>
      </c>
      <c r="K3890" s="9">
        <f t="shared" si="1147"/>
        <v>5.6292248260131003E-2</v>
      </c>
      <c r="L3890" s="9">
        <f t="shared" si="1148"/>
        <v>0.30614812763528565</v>
      </c>
      <c r="M3890" s="9">
        <f t="shared" si="1149"/>
        <v>0.63755962410458333</v>
      </c>
      <c r="N3890" s="9">
        <f t="shared" si="1150"/>
        <v>0.37643868221786086</v>
      </c>
      <c r="O3890" s="9">
        <f t="shared" si="1151"/>
        <v>0.44659863360391944</v>
      </c>
      <c r="P3890" s="9">
        <f t="shared" si="1152"/>
        <v>0.17696268417821964</v>
      </c>
      <c r="Q3890" s="9">
        <f t="shared" si="1153"/>
        <v>3.0746363008314421E-2</v>
      </c>
      <c r="R3890" s="9">
        <f t="shared" si="1154"/>
        <v>0.16721558931333333</v>
      </c>
      <c r="S3890" s="9">
        <f t="shared" si="1155"/>
        <v>0.6418009748651734</v>
      </c>
      <c r="T3890" s="9">
        <f t="shared" si="1156"/>
        <v>0.11476282400836767</v>
      </c>
      <c r="U3890" s="9">
        <f t="shared" si="1157"/>
        <v>4.5474248804811247E-2</v>
      </c>
      <c r="V3890" s="9">
        <f t="shared" ca="1" si="1158"/>
        <v>0.11476282400836767</v>
      </c>
      <c r="W3890">
        <f t="shared" ca="1" si="1159"/>
        <v>-2.1648876802215198</v>
      </c>
      <c r="X3890">
        <v>3889</v>
      </c>
    </row>
    <row r="3891" spans="1:24" x14ac:dyDescent="0.25">
      <c r="A3891">
        <v>0</v>
      </c>
      <c r="B3891" s="8">
        <v>2.65391742028226</v>
      </c>
      <c r="C3891" s="8">
        <v>0.26556563635993402</v>
      </c>
      <c r="D3891">
        <v>0</v>
      </c>
      <c r="E3891" s="8">
        <f t="shared" si="1142"/>
        <v>1.5167792035547298</v>
      </c>
      <c r="F3891" s="8">
        <f t="shared" si="1143"/>
        <v>0.16163284041875253</v>
      </c>
      <c r="G3891" s="8">
        <f t="shared" si="1160"/>
        <v>0.15266052617798107</v>
      </c>
      <c r="H3891" s="9">
        <f t="shared" si="1144"/>
        <v>0.55568963152455808</v>
      </c>
      <c r="I3891" s="9">
        <f t="shared" si="1145"/>
        <v>0.24929289205797694</v>
      </c>
      <c r="J3891" s="9">
        <f t="shared" si="1146"/>
        <v>0.19501747641746503</v>
      </c>
      <c r="K3891" s="9">
        <f t="shared" si="1147"/>
        <v>7.9585966151720366E-2</v>
      </c>
      <c r="L3891" s="9">
        <f t="shared" si="1148"/>
        <v>0.35169159221825091</v>
      </c>
      <c r="M3891" s="9">
        <f t="shared" si="1149"/>
        <v>0.56872244163002872</v>
      </c>
      <c r="N3891" s="9">
        <f t="shared" si="1150"/>
        <v>0.45466009057696838</v>
      </c>
      <c r="O3891" s="9">
        <f t="shared" si="1151"/>
        <v>0.41567019000029332</v>
      </c>
      <c r="P3891" s="9">
        <f t="shared" si="1152"/>
        <v>0.12966971942273825</v>
      </c>
      <c r="Q3891" s="9">
        <f t="shared" si="1153"/>
        <v>1.9840215669190631E-2</v>
      </c>
      <c r="R3891" s="9">
        <f t="shared" si="1154"/>
        <v>8.767421413656247E-2</v>
      </c>
      <c r="S3891" s="9">
        <f t="shared" si="1155"/>
        <v>0.58944583687132668</v>
      </c>
      <c r="T3891" s="9">
        <f t="shared" si="1156"/>
        <v>0.23098361471700604</v>
      </c>
      <c r="U3891" s="9">
        <f t="shared" si="1157"/>
        <v>7.2056118605914252E-2</v>
      </c>
      <c r="V3891" s="9">
        <f t="shared" ca="1" si="1158"/>
        <v>0.58944583687132668</v>
      </c>
      <c r="W3891">
        <f t="shared" ca="1" si="1159"/>
        <v>-0.52857244300314032</v>
      </c>
      <c r="X3891">
        <v>3890</v>
      </c>
    </row>
    <row r="3892" spans="1:24" x14ac:dyDescent="0.25">
      <c r="A3892">
        <v>0</v>
      </c>
      <c r="B3892" s="8">
        <v>3.30684942644845</v>
      </c>
      <c r="C3892" s="8">
        <v>2.05076093813907E-2</v>
      </c>
      <c r="D3892">
        <v>-1</v>
      </c>
      <c r="E3892" s="8">
        <f t="shared" si="1142"/>
        <v>1.5047996051720582</v>
      </c>
      <c r="F3892" s="8">
        <f t="shared" si="1143"/>
        <v>-0.50386525776564661</v>
      </c>
      <c r="G3892" s="8">
        <f t="shared" si="1160"/>
        <v>-0.5079526095767678</v>
      </c>
      <c r="H3892" s="9">
        <f t="shared" si="1144"/>
        <v>0.55095324439193905</v>
      </c>
      <c r="I3892" s="9">
        <f t="shared" si="1145"/>
        <v>0.2531093624977836</v>
      </c>
      <c r="J3892" s="9">
        <f t="shared" si="1146"/>
        <v>0.19593739311027736</v>
      </c>
      <c r="K3892" s="9">
        <f t="shared" si="1147"/>
        <v>0.22893343727935359</v>
      </c>
      <c r="L3892" s="9">
        <f t="shared" si="1148"/>
        <v>0.45983962927945565</v>
      </c>
      <c r="M3892" s="9">
        <f t="shared" si="1149"/>
        <v>0.31122693344119079</v>
      </c>
      <c r="N3892" s="9">
        <f t="shared" si="1150"/>
        <v>0.70771343613782156</v>
      </c>
      <c r="O3892" s="9">
        <f t="shared" si="1151"/>
        <v>0.25544426897779893</v>
      </c>
      <c r="P3892" s="9">
        <f t="shared" si="1152"/>
        <v>3.6842294884379512E-2</v>
      </c>
      <c r="Q3892" s="9">
        <f t="shared" si="1153"/>
        <v>5.7945196364203512E-2</v>
      </c>
      <c r="R3892" s="9">
        <f t="shared" si="1154"/>
        <v>0.11638971541814017</v>
      </c>
      <c r="S3892" s="9">
        <f t="shared" si="1155"/>
        <v>0.6646288575656174</v>
      </c>
      <c r="T3892" s="9">
        <f t="shared" si="1156"/>
        <v>0.14073784875464546</v>
      </c>
      <c r="U3892" s="9">
        <f t="shared" si="1157"/>
        <v>2.0298381897393431E-2</v>
      </c>
      <c r="V3892" s="9">
        <f t="shared" ca="1" si="1158"/>
        <v>0.6646288575656174</v>
      </c>
      <c r="W3892">
        <f t="shared" ca="1" si="1159"/>
        <v>-0.40852650305092386</v>
      </c>
      <c r="X3892">
        <v>3891</v>
      </c>
    </row>
    <row r="3893" spans="1:24" x14ac:dyDescent="0.25">
      <c r="A3893">
        <v>1</v>
      </c>
      <c r="B3893" s="8">
        <v>1.4712336111470501</v>
      </c>
      <c r="C3893" s="8">
        <v>0.22686545182981999</v>
      </c>
      <c r="D3893">
        <v>1</v>
      </c>
      <c r="E3893" s="8">
        <f t="shared" si="1142"/>
        <v>1.2259925923906203</v>
      </c>
      <c r="F3893" s="8">
        <f t="shared" si="1143"/>
        <v>0.65442543970295941</v>
      </c>
      <c r="G3893" s="8">
        <f t="shared" si="1160"/>
        <v>0.6501551257019258</v>
      </c>
      <c r="H3893" s="9">
        <f t="shared" si="1144"/>
        <v>0.44009162022557091</v>
      </c>
      <c r="I3893" s="9">
        <f t="shared" si="1145"/>
        <v>0.34977426119570032</v>
      </c>
      <c r="J3893" s="9">
        <f t="shared" si="1146"/>
        <v>0.21013411857872877</v>
      </c>
      <c r="K3893" s="9">
        <f t="shared" si="1147"/>
        <v>2.8673633374000682E-2</v>
      </c>
      <c r="L3893" s="9">
        <f t="shared" si="1148"/>
        <v>0.22405904173871777</v>
      </c>
      <c r="M3893" s="9">
        <f t="shared" si="1149"/>
        <v>0.74726732488728165</v>
      </c>
      <c r="N3893" s="9">
        <f t="shared" si="1150"/>
        <v>0.27047048915656596</v>
      </c>
      <c r="O3893" s="9">
        <f t="shared" si="1151"/>
        <v>0.46533241054009528</v>
      </c>
      <c r="P3893" s="9">
        <f t="shared" si="1152"/>
        <v>0.26419710030333882</v>
      </c>
      <c r="Q3893" s="9">
        <f t="shared" si="1153"/>
        <v>1.0029298929187464E-2</v>
      </c>
      <c r="R3893" s="9">
        <f t="shared" si="1154"/>
        <v>7.8370085788376592E-2</v>
      </c>
      <c r="S3893" s="9">
        <f t="shared" si="1155"/>
        <v>0.59054079085298083</v>
      </c>
      <c r="T3893" s="9">
        <f t="shared" si="1156"/>
        <v>0.20478889449806106</v>
      </c>
      <c r="U3893" s="9">
        <f t="shared" si="1157"/>
        <v>0.11627092993139405</v>
      </c>
      <c r="V3893" s="9">
        <f t="shared" ca="1" si="1158"/>
        <v>0.20478889449806106</v>
      </c>
      <c r="W3893">
        <f t="shared" ca="1" si="1159"/>
        <v>-1.5857756133707577</v>
      </c>
      <c r="X3893">
        <v>3892</v>
      </c>
    </row>
    <row r="3894" spans="1:24" x14ac:dyDescent="0.25">
      <c r="A3894">
        <v>0</v>
      </c>
      <c r="B3894" s="8">
        <v>1.1442430695207499</v>
      </c>
      <c r="C3894" s="8">
        <v>1.8265265356087701</v>
      </c>
      <c r="D3894">
        <v>0</v>
      </c>
      <c r="E3894" s="8">
        <f t="shared" si="1142"/>
        <v>0.65396311068191215</v>
      </c>
      <c r="F3894" s="8">
        <f t="shared" si="1143"/>
        <v>1.1116900367731848</v>
      </c>
      <c r="G3894" s="8">
        <f t="shared" si="1160"/>
        <v>1.0499796051404646</v>
      </c>
      <c r="H3894" s="9">
        <f t="shared" si="1144"/>
        <v>0.23491170324989441</v>
      </c>
      <c r="I3894" s="9">
        <f t="shared" si="1145"/>
        <v>0.57381663144322315</v>
      </c>
      <c r="J3894" s="9">
        <f t="shared" si="1146"/>
        <v>0.19127166530688244</v>
      </c>
      <c r="K3894" s="9">
        <f t="shared" si="1147"/>
        <v>9.1888459706157156E-3</v>
      </c>
      <c r="L3894" s="9">
        <f t="shared" si="1148"/>
        <v>0.121491739800918</v>
      </c>
      <c r="M3894" s="9">
        <f t="shared" si="1149"/>
        <v>0.86931941422846626</v>
      </c>
      <c r="N3894" s="9">
        <f t="shared" si="1150"/>
        <v>0.15595673343179137</v>
      </c>
      <c r="O3894" s="9">
        <f t="shared" si="1151"/>
        <v>0.43524396374541952</v>
      </c>
      <c r="P3894" s="9">
        <f t="shared" si="1152"/>
        <v>0.40879930282278909</v>
      </c>
      <c r="Q3894" s="9">
        <f t="shared" si="1153"/>
        <v>5.2727126417093442E-3</v>
      </c>
      <c r="R3894" s="9">
        <f t="shared" si="1154"/>
        <v>6.9713980880739324E-2</v>
      </c>
      <c r="S3894" s="9">
        <f t="shared" si="1155"/>
        <v>0.7267376651114088</v>
      </c>
      <c r="T3894" s="9">
        <f t="shared" si="1156"/>
        <v>0.10224390085267179</v>
      </c>
      <c r="U3894" s="9">
        <f t="shared" si="1157"/>
        <v>9.6031740513470756E-2</v>
      </c>
      <c r="V3894" s="9">
        <f t="shared" ca="1" si="1158"/>
        <v>0.7267376651114088</v>
      </c>
      <c r="W3894">
        <f t="shared" ca="1" si="1159"/>
        <v>-0.31918971235810928</v>
      </c>
      <c r="X3894">
        <v>3893</v>
      </c>
    </row>
    <row r="3895" spans="1:24" x14ac:dyDescent="0.25">
      <c r="A3895">
        <v>0</v>
      </c>
      <c r="B3895" s="8">
        <v>3.5332064269246399</v>
      </c>
      <c r="C3895" s="8">
        <v>2.58810047088305E-2</v>
      </c>
      <c r="D3895">
        <v>1</v>
      </c>
      <c r="E3895" s="8">
        <f t="shared" si="1142"/>
        <v>2.4044608677652182</v>
      </c>
      <c r="F3895" s="8">
        <f t="shared" si="1143"/>
        <v>0.53209904418946508</v>
      </c>
      <c r="G3895" s="8">
        <f t="shared" si="1160"/>
        <v>0.53461912536830003</v>
      </c>
      <c r="H3895" s="9">
        <f t="shared" si="1144"/>
        <v>0.84796189067945038</v>
      </c>
      <c r="I3895" s="9">
        <f t="shared" si="1145"/>
        <v>5.8862034422787132E-2</v>
      </c>
      <c r="J3895" s="9">
        <f t="shared" si="1146"/>
        <v>9.3176074897762431E-2</v>
      </c>
      <c r="K3895" s="9">
        <f t="shared" si="1147"/>
        <v>3.7674982046140282E-2</v>
      </c>
      <c r="L3895" s="9">
        <f t="shared" si="1148"/>
        <v>0.25568727543070757</v>
      </c>
      <c r="M3895" s="9">
        <f t="shared" si="1149"/>
        <v>0.70663774252315215</v>
      </c>
      <c r="N3895" s="9">
        <f t="shared" si="1150"/>
        <v>0.30999847536055247</v>
      </c>
      <c r="O3895" s="9">
        <f t="shared" si="1151"/>
        <v>0.46216636196156657</v>
      </c>
      <c r="P3895" s="9">
        <f t="shared" si="1152"/>
        <v>0.22783516267788095</v>
      </c>
      <c r="Q3895" s="9">
        <f t="shared" si="1153"/>
        <v>2.2176260900777967E-3</v>
      </c>
      <c r="R3895" s="9">
        <f t="shared" si="1154"/>
        <v>1.5050273207870963E-2</v>
      </c>
      <c r="S3895" s="9">
        <f t="shared" si="1155"/>
        <v>0.39763710329708191</v>
      </c>
      <c r="T3895" s="9">
        <f t="shared" si="1156"/>
        <v>0.3918994620973732</v>
      </c>
      <c r="U3895" s="9">
        <f t="shared" si="1157"/>
        <v>0.19319553530759609</v>
      </c>
      <c r="V3895" s="9">
        <f t="shared" ca="1" si="1158"/>
        <v>0.39763710329708191</v>
      </c>
      <c r="W3895">
        <f t="shared" ca="1" si="1159"/>
        <v>-0.92221549040197148</v>
      </c>
      <c r="X3895">
        <v>3894</v>
      </c>
    </row>
    <row r="3896" spans="1:24" x14ac:dyDescent="0.25">
      <c r="A3896">
        <v>1</v>
      </c>
      <c r="B3896" s="8">
        <v>3.2718361058254701</v>
      </c>
      <c r="C3896" s="8">
        <v>-0.78149874371078998</v>
      </c>
      <c r="D3896">
        <v>0</v>
      </c>
      <c r="E3896" s="8">
        <f t="shared" si="1142"/>
        <v>1.8699349591019896</v>
      </c>
      <c r="F3896" s="8">
        <f t="shared" si="1143"/>
        <v>-0.47564836874624722</v>
      </c>
      <c r="G3896" s="8">
        <f t="shared" si="1160"/>
        <v>-0.44924490629737146</v>
      </c>
      <c r="H3896" s="9">
        <f t="shared" si="1144"/>
        <v>0.68906628174698492</v>
      </c>
      <c r="I3896" s="9">
        <f t="shared" si="1145"/>
        <v>0.15153496541101238</v>
      </c>
      <c r="J3896" s="9">
        <f t="shared" si="1146"/>
        <v>0.15939875284200269</v>
      </c>
      <c r="K3896" s="9">
        <f t="shared" si="1147"/>
        <v>0.22047772046719755</v>
      </c>
      <c r="L3896" s="9">
        <f t="shared" si="1148"/>
        <v>0.45825524824910774</v>
      </c>
      <c r="M3896" s="9">
        <f t="shared" si="1149"/>
        <v>0.32126703128369477</v>
      </c>
      <c r="N3896" s="9">
        <f t="shared" si="1150"/>
        <v>0.68722839533496671</v>
      </c>
      <c r="O3896" s="9">
        <f t="shared" si="1151"/>
        <v>0.27094388872825026</v>
      </c>
      <c r="P3896" s="9">
        <f t="shared" si="1152"/>
        <v>4.1827715936783028E-2</v>
      </c>
      <c r="Q3896" s="9">
        <f t="shared" si="1153"/>
        <v>3.3410083744895638E-2</v>
      </c>
      <c r="R3896" s="9">
        <f t="shared" si="1154"/>
        <v>6.9441693192843434E-2</v>
      </c>
      <c r="S3896" s="9">
        <f t="shared" si="1155"/>
        <v>0.68162785639968848</v>
      </c>
      <c r="T3896" s="9">
        <f t="shared" si="1156"/>
        <v>0.18669829796804421</v>
      </c>
      <c r="U3896" s="9">
        <f t="shared" si="1157"/>
        <v>2.8822068694528184E-2</v>
      </c>
      <c r="V3896" s="9">
        <f t="shared" ca="1" si="1158"/>
        <v>0.18669829796804421</v>
      </c>
      <c r="W3896">
        <f t="shared" ca="1" si="1159"/>
        <v>-1.6782613448764208</v>
      </c>
      <c r="X3896">
        <v>3895</v>
      </c>
    </row>
    <row r="3897" spans="1:24" x14ac:dyDescent="0.25">
      <c r="A3897">
        <v>0</v>
      </c>
      <c r="B3897" s="8">
        <v>2.3332489651773498</v>
      </c>
      <c r="C3897" s="8">
        <v>0.97986546718378398</v>
      </c>
      <c r="D3897">
        <v>1</v>
      </c>
      <c r="E3897" s="8">
        <f t="shared" si="1142"/>
        <v>1.7186556090111478</v>
      </c>
      <c r="F3897" s="8">
        <f t="shared" si="1143"/>
        <v>1.1127284527933528</v>
      </c>
      <c r="G3897" s="8">
        <f t="shared" si="1160"/>
        <v>1.083017525113279</v>
      </c>
      <c r="H3897" s="9">
        <f t="shared" si="1144"/>
        <v>0.63379674150850485</v>
      </c>
      <c r="I3897" s="9">
        <f t="shared" si="1145"/>
        <v>0.1898109956703336</v>
      </c>
      <c r="J3897" s="9">
        <f t="shared" si="1146"/>
        <v>0.17639226282116155</v>
      </c>
      <c r="K3897" s="9">
        <f t="shared" si="1147"/>
        <v>9.1631740566395729E-3</v>
      </c>
      <c r="L3897" s="9">
        <f t="shared" si="1148"/>
        <v>0.12129707352215235</v>
      </c>
      <c r="M3897" s="9">
        <f t="shared" si="1149"/>
        <v>0.86953975242120807</v>
      </c>
      <c r="N3897" s="9">
        <f t="shared" si="1150"/>
        <v>0.14818415995931039</v>
      </c>
      <c r="O3897" s="9">
        <f t="shared" si="1151"/>
        <v>0.43013556385472124</v>
      </c>
      <c r="P3897" s="9">
        <f t="shared" si="1152"/>
        <v>0.42168027618596843</v>
      </c>
      <c r="Q3897" s="9">
        <f t="shared" si="1153"/>
        <v>1.7392711911913272E-3</v>
      </c>
      <c r="R3897" s="9">
        <f t="shared" si="1154"/>
        <v>2.3023518297137398E-2</v>
      </c>
      <c r="S3897" s="9">
        <f t="shared" si="1155"/>
        <v>0.43535910672855244</v>
      </c>
      <c r="T3897" s="9">
        <f t="shared" si="1156"/>
        <v>0.27261851877804572</v>
      </c>
      <c r="U3897" s="9">
        <f t="shared" si="1157"/>
        <v>0.26725958500507319</v>
      </c>
      <c r="V3897" s="9">
        <f t="shared" ca="1" si="1158"/>
        <v>0.43535910672855244</v>
      </c>
      <c r="W3897">
        <f t="shared" ca="1" si="1159"/>
        <v>-0.83158405574884542</v>
      </c>
      <c r="X3897">
        <v>3896</v>
      </c>
    </row>
    <row r="3898" spans="1:24" x14ac:dyDescent="0.25">
      <c r="A3898">
        <v>0</v>
      </c>
      <c r="B3898" s="8">
        <v>2.53381804184394</v>
      </c>
      <c r="C3898" s="8">
        <v>-0.41677283711018998</v>
      </c>
      <c r="D3898">
        <v>-1</v>
      </c>
      <c r="E3898" s="8">
        <f t="shared" si="1142"/>
        <v>1.0629931198223617</v>
      </c>
      <c r="F3898" s="8">
        <f t="shared" si="1143"/>
        <v>-0.77000993519755645</v>
      </c>
      <c r="G3898" s="8">
        <f t="shared" si="1160"/>
        <v>-0.75932347202626893</v>
      </c>
      <c r="H3898" s="9">
        <f t="shared" si="1144"/>
        <v>0.37686062536050918</v>
      </c>
      <c r="I3898" s="9">
        <f t="shared" si="1145"/>
        <v>0.41179479394625745</v>
      </c>
      <c r="J3898" s="9">
        <f t="shared" si="1146"/>
        <v>0.21134458069323342</v>
      </c>
      <c r="K3898" s="9">
        <f t="shared" si="1147"/>
        <v>0.31695909659514893</v>
      </c>
      <c r="L3898" s="9">
        <f t="shared" si="1148"/>
        <v>0.45897110489628329</v>
      </c>
      <c r="M3898" s="9">
        <f t="shared" si="1149"/>
        <v>0.22406979850856773</v>
      </c>
      <c r="N3898" s="9">
        <f t="shared" si="1150"/>
        <v>0.78759026690722989</v>
      </c>
      <c r="O3898" s="9">
        <f t="shared" si="1151"/>
        <v>0.1917314714501922</v>
      </c>
      <c r="P3898" s="9">
        <f t="shared" si="1152"/>
        <v>2.0678261642577911E-2</v>
      </c>
      <c r="Q3898" s="9">
        <f t="shared" si="1153"/>
        <v>0.13052210587179128</v>
      </c>
      <c r="R3898" s="9">
        <f t="shared" si="1154"/>
        <v>0.1890019115680511</v>
      </c>
      <c r="S3898" s="9">
        <f t="shared" si="1155"/>
        <v>0.60042711771415747</v>
      </c>
      <c r="T3898" s="9">
        <f t="shared" si="1156"/>
        <v>7.2256042232010043E-2</v>
      </c>
      <c r="U3898" s="9">
        <f t="shared" si="1157"/>
        <v>7.7928226139901413E-3</v>
      </c>
      <c r="V3898" s="9">
        <f t="shared" ca="1" si="1158"/>
        <v>0.60042711771415747</v>
      </c>
      <c r="W3898">
        <f t="shared" ca="1" si="1159"/>
        <v>-0.51011401416324409</v>
      </c>
      <c r="X3898">
        <v>3897</v>
      </c>
    </row>
    <row r="3899" spans="1:24" x14ac:dyDescent="0.25">
      <c r="A3899">
        <v>-1</v>
      </c>
      <c r="B3899" s="8">
        <v>1.2431191361198699</v>
      </c>
      <c r="C3899" s="8">
        <v>-0.39831616185560298</v>
      </c>
      <c r="D3899">
        <v>-1</v>
      </c>
      <c r="E3899" s="8">
        <f t="shared" si="1142"/>
        <v>0.32532688978386143</v>
      </c>
      <c r="F3899" s="8">
        <f t="shared" si="1143"/>
        <v>-0.75877653585050342</v>
      </c>
      <c r="G3899" s="8">
        <f t="shared" si="1160"/>
        <v>-0.74871364390813644</v>
      </c>
      <c r="H3899" s="9">
        <f t="shared" si="1144"/>
        <v>0.1465368537088988</v>
      </c>
      <c r="I3899" s="9">
        <f t="shared" si="1145"/>
        <v>0.69663114442695506</v>
      </c>
      <c r="J3899" s="9">
        <f t="shared" si="1146"/>
        <v>0.15683200186414614</v>
      </c>
      <c r="K3899" s="9">
        <f t="shared" si="1147"/>
        <v>0.312968798582134</v>
      </c>
      <c r="L3899" s="9">
        <f t="shared" si="1148"/>
        <v>0.45958598635845638</v>
      </c>
      <c r="M3899" s="9">
        <f t="shared" si="1149"/>
        <v>0.22744521505940962</v>
      </c>
      <c r="N3899" s="9">
        <f t="shared" si="1150"/>
        <v>0.78449897831869764</v>
      </c>
      <c r="O3899" s="9">
        <f t="shared" si="1151"/>
        <v>0.19428857260558841</v>
      </c>
      <c r="P3899" s="9">
        <f t="shared" si="1152"/>
        <v>2.1212449075713957E-2</v>
      </c>
      <c r="Q3899" s="9">
        <f t="shared" si="1153"/>
        <v>0.21802381232620119</v>
      </c>
      <c r="R3899" s="9">
        <f t="shared" si="1154"/>
        <v>0.32016191163948243</v>
      </c>
      <c r="S3899" s="9">
        <f t="shared" si="1155"/>
        <v>0.43023543434608513</v>
      </c>
      <c r="T3899" s="9">
        <f t="shared" si="1156"/>
        <v>2.8470436141215871E-2</v>
      </c>
      <c r="U3899" s="9">
        <f t="shared" si="1157"/>
        <v>3.1084055470153617E-3</v>
      </c>
      <c r="V3899" s="9">
        <f t="shared" ca="1" si="1158"/>
        <v>0.32016191163948243</v>
      </c>
      <c r="W3899">
        <f t="shared" ca="1" si="1159"/>
        <v>-1.1389284372766009</v>
      </c>
      <c r="X3899">
        <v>3898</v>
      </c>
    </row>
    <row r="3900" spans="1:24" x14ac:dyDescent="0.25">
      <c r="A3900">
        <v>0</v>
      </c>
      <c r="B3900" s="8">
        <v>1.9437274055212099</v>
      </c>
      <c r="C3900" s="8">
        <v>-1.46291252604079</v>
      </c>
      <c r="D3900">
        <v>1</v>
      </c>
      <c r="E3900" s="8">
        <f t="shared" si="1142"/>
        <v>1.4960344390729365</v>
      </c>
      <c r="F3900" s="8">
        <f t="shared" si="1143"/>
        <v>-0.3740344844948571</v>
      </c>
      <c r="G3900" s="8">
        <f t="shared" si="1160"/>
        <v>-0.32121450917080008</v>
      </c>
      <c r="H3900" s="9">
        <f t="shared" si="1144"/>
        <v>0.54748310596996952</v>
      </c>
      <c r="I3900" s="9">
        <f t="shared" si="1145"/>
        <v>0.25592112399152089</v>
      </c>
      <c r="J3900" s="9">
        <f t="shared" si="1146"/>
        <v>0.19659577003850959</v>
      </c>
      <c r="K3900" s="9">
        <f t="shared" si="1147"/>
        <v>0.19155108749154956</v>
      </c>
      <c r="L3900" s="9">
        <f t="shared" si="1148"/>
        <v>0.44997643515291841</v>
      </c>
      <c r="M3900" s="9">
        <f t="shared" si="1149"/>
        <v>0.358472477355532</v>
      </c>
      <c r="N3900" s="9">
        <f t="shared" si="1150"/>
        <v>0.64056856819074137</v>
      </c>
      <c r="O3900" s="9">
        <f t="shared" si="1151"/>
        <v>0.30483469738325142</v>
      </c>
      <c r="P3900" s="9">
        <f t="shared" si="1152"/>
        <v>5.459673442600721E-2</v>
      </c>
      <c r="Q3900" s="9">
        <f t="shared" si="1153"/>
        <v>4.9021969612635524E-2</v>
      </c>
      <c r="R3900" s="9">
        <f t="shared" si="1154"/>
        <v>0.11515847505403259</v>
      </c>
      <c r="S3900" s="9">
        <f t="shared" si="1155"/>
        <v>0.6390369186631657</v>
      </c>
      <c r="T3900" s="9">
        <f t="shared" si="1156"/>
        <v>0.16689184693079823</v>
      </c>
      <c r="U3900" s="9">
        <f t="shared" si="1157"/>
        <v>2.9890789739367988E-2</v>
      </c>
      <c r="V3900" s="9">
        <f t="shared" ca="1" si="1158"/>
        <v>0.6390369186631657</v>
      </c>
      <c r="W3900">
        <f t="shared" ca="1" si="1159"/>
        <v>-0.44779305058784757</v>
      </c>
      <c r="X3900">
        <v>3899</v>
      </c>
    </row>
    <row r="3901" spans="1:24" x14ac:dyDescent="0.25">
      <c r="A3901">
        <v>-2</v>
      </c>
      <c r="B3901" s="8">
        <v>2.6275710662104901</v>
      </c>
      <c r="C3901" s="8">
        <v>6.4521487585019202E-2</v>
      </c>
      <c r="D3901">
        <v>-1</v>
      </c>
      <c r="E3901" s="8">
        <f t="shared" si="1142"/>
        <v>1.1165752835109435</v>
      </c>
      <c r="F3901" s="8">
        <f t="shared" si="1143"/>
        <v>-0.47707682139485263</v>
      </c>
      <c r="G3901" s="8">
        <f t="shared" si="1160"/>
        <v>-0.48265121178374665</v>
      </c>
      <c r="H3901" s="9">
        <f t="shared" si="1144"/>
        <v>0.39737240077329883</v>
      </c>
      <c r="I3901" s="9">
        <f t="shared" si="1145"/>
        <v>0.39107716219725408</v>
      </c>
      <c r="J3901" s="9">
        <f t="shared" si="1146"/>
        <v>0.21155043702944709</v>
      </c>
      <c r="K3901" s="9">
        <f t="shared" si="1147"/>
        <v>0.22090143553922376</v>
      </c>
      <c r="L3901" s="9">
        <f t="shared" si="1148"/>
        <v>0.4583430370024269</v>
      </c>
      <c r="M3901" s="9">
        <f t="shared" si="1149"/>
        <v>0.32075552745834929</v>
      </c>
      <c r="N3901" s="9">
        <f t="shared" si="1150"/>
        <v>0.69896138050516199</v>
      </c>
      <c r="O3901" s="9">
        <f t="shared" si="1151"/>
        <v>0.26211076055092875</v>
      </c>
      <c r="P3901" s="9">
        <f t="shared" si="1152"/>
        <v>3.8927858943909266E-2</v>
      </c>
      <c r="Q3901" s="9">
        <f t="shared" si="1153"/>
        <v>8.638950653597928E-2</v>
      </c>
      <c r="R3901" s="9">
        <f t="shared" si="1154"/>
        <v>0.17924749422378014</v>
      </c>
      <c r="S3901" s="9">
        <f t="shared" si="1155"/>
        <v>0.61473856028609719</v>
      </c>
      <c r="T3901" s="9">
        <f t="shared" si="1156"/>
        <v>0.10415558218863782</v>
      </c>
      <c r="U3901" s="9">
        <f t="shared" si="1157"/>
        <v>1.5468856765505558E-2</v>
      </c>
      <c r="V3901" s="9">
        <f t="shared" ca="1" si="1158"/>
        <v>8.638950653597928E-2</v>
      </c>
      <c r="W3901">
        <f t="shared" ca="1" si="1159"/>
        <v>-2.4488890626779036</v>
      </c>
      <c r="X3901">
        <v>3900</v>
      </c>
    </row>
    <row r="3902" spans="1:24" x14ac:dyDescent="0.25">
      <c r="A3902">
        <v>-1</v>
      </c>
      <c r="B3902" s="8">
        <v>0.95555225181314596</v>
      </c>
      <c r="C3902" s="8">
        <v>-0.49443730829947902</v>
      </c>
      <c r="D3902">
        <v>-1</v>
      </c>
      <c r="E3902" s="8">
        <f t="shared" si="1142"/>
        <v>0.16097532917611729</v>
      </c>
      <c r="F3902" s="8">
        <f t="shared" si="1143"/>
        <v>-0.81727933815950937</v>
      </c>
      <c r="G3902" s="8">
        <f t="shared" si="1160"/>
        <v>-0.80396892841740419</v>
      </c>
      <c r="H3902" s="9">
        <f t="shared" si="1144"/>
        <v>0.11203928661749263</v>
      </c>
      <c r="I3902" s="9">
        <f t="shared" si="1145"/>
        <v>0.75145871843984691</v>
      </c>
      <c r="J3902" s="9">
        <f t="shared" si="1146"/>
        <v>0.13650199494266047</v>
      </c>
      <c r="K3902" s="9">
        <f t="shared" si="1147"/>
        <v>0.3339798650208885</v>
      </c>
      <c r="L3902" s="9">
        <f t="shared" si="1148"/>
        <v>0.45583806143381822</v>
      </c>
      <c r="M3902" s="9">
        <f t="shared" si="1149"/>
        <v>0.21018207354529328</v>
      </c>
      <c r="N3902" s="9">
        <f t="shared" si="1150"/>
        <v>0.80031121426046803</v>
      </c>
      <c r="O3902" s="9">
        <f t="shared" si="1151"/>
        <v>0.18113521199229621</v>
      </c>
      <c r="P3902" s="9">
        <f t="shared" si="1152"/>
        <v>1.8553573747235763E-2</v>
      </c>
      <c r="Q3902" s="9">
        <f t="shared" si="1153"/>
        <v>0.25097208135330995</v>
      </c>
      <c r="R3902" s="9">
        <f t="shared" si="1154"/>
        <v>0.34254348546116126</v>
      </c>
      <c r="S3902" s="9">
        <f t="shared" si="1155"/>
        <v>0.38411144408575837</v>
      </c>
      <c r="T3902" s="9">
        <f t="shared" si="1156"/>
        <v>2.0294259932925163E-2</v>
      </c>
      <c r="U3902" s="9">
        <f t="shared" si="1157"/>
        <v>2.0787291668453345E-3</v>
      </c>
      <c r="V3902" s="9">
        <f t="shared" ca="1" si="1158"/>
        <v>0.34254348546116126</v>
      </c>
      <c r="W3902">
        <f t="shared" ca="1" si="1159"/>
        <v>-1.0713566644891057</v>
      </c>
      <c r="X3902">
        <v>3901</v>
      </c>
    </row>
    <row r="3903" spans="1:24" x14ac:dyDescent="0.25">
      <c r="A3903">
        <v>1</v>
      </c>
      <c r="B3903" s="8">
        <v>2.8041437551919799</v>
      </c>
      <c r="C3903" s="8">
        <v>-0.20686579330136701</v>
      </c>
      <c r="D3903">
        <v>1</v>
      </c>
      <c r="E3903" s="8">
        <f t="shared" si="1142"/>
        <v>1.9877835852993091</v>
      </c>
      <c r="F3903" s="8">
        <f t="shared" si="1143"/>
        <v>0.39044093444152195</v>
      </c>
      <c r="G3903" s="8">
        <f t="shared" si="1160"/>
        <v>0.40082452325976592</v>
      </c>
      <c r="H3903" s="9">
        <f t="shared" si="1144"/>
        <v>0.72941810517813632</v>
      </c>
      <c r="I3903" s="9">
        <f t="shared" si="1145"/>
        <v>0.12554188396732868</v>
      </c>
      <c r="J3903" s="9">
        <f t="shared" si="1146"/>
        <v>0.145040010854535</v>
      </c>
      <c r="K3903" s="9">
        <f t="shared" si="1147"/>
        <v>5.0849708760413379E-2</v>
      </c>
      <c r="L3903" s="9">
        <f t="shared" si="1148"/>
        <v>0.29301783371792606</v>
      </c>
      <c r="M3903" s="9">
        <f t="shared" si="1149"/>
        <v>0.65613245752166049</v>
      </c>
      <c r="N3903" s="9">
        <f t="shared" si="1150"/>
        <v>0.35865357203738674</v>
      </c>
      <c r="O3903" s="9">
        <f t="shared" si="1151"/>
        <v>0.45185982807200847</v>
      </c>
      <c r="P3903" s="9">
        <f t="shared" si="1152"/>
        <v>0.18948659989060485</v>
      </c>
      <c r="Q3903" s="9">
        <f t="shared" si="1153"/>
        <v>6.3837682369722731E-3</v>
      </c>
      <c r="R3903" s="9">
        <f t="shared" si="1154"/>
        <v>3.6786010880973885E-2</v>
      </c>
      <c r="S3903" s="9">
        <f t="shared" si="1155"/>
        <v>0.48902052463479834</v>
      </c>
      <c r="T3903" s="9">
        <f t="shared" si="1156"/>
        <v>0.32959473959840285</v>
      </c>
      <c r="U3903" s="9">
        <f t="shared" si="1157"/>
        <v>0.13821495664885264</v>
      </c>
      <c r="V3903" s="9">
        <f t="shared" ca="1" si="1158"/>
        <v>0.32959473959840285</v>
      </c>
      <c r="W3903">
        <f t="shared" ca="1" si="1159"/>
        <v>-1.1098914410304839</v>
      </c>
      <c r="X3903">
        <v>3902</v>
      </c>
    </row>
    <row r="3904" spans="1:24" x14ac:dyDescent="0.25">
      <c r="A3904">
        <v>0</v>
      </c>
      <c r="B3904" s="8">
        <v>4.1765150628174199</v>
      </c>
      <c r="C3904" s="8">
        <v>-1.97443270864772</v>
      </c>
      <c r="D3904">
        <v>0</v>
      </c>
      <c r="E3904" s="8">
        <f t="shared" si="1142"/>
        <v>2.3869812761320919</v>
      </c>
      <c r="F3904" s="8">
        <f t="shared" si="1143"/>
        <v>-1.2017110771134769</v>
      </c>
      <c r="G3904" s="8">
        <f t="shared" si="1160"/>
        <v>-1.1350035356104995</v>
      </c>
      <c r="H3904" s="9">
        <f t="shared" si="1144"/>
        <v>0.84381265529150651</v>
      </c>
      <c r="I3904" s="9">
        <f t="shared" si="1145"/>
        <v>6.0941429290978379E-2</v>
      </c>
      <c r="J3904" s="9">
        <f t="shared" si="1146"/>
        <v>9.524591541751512E-2</v>
      </c>
      <c r="K3904" s="9">
        <f t="shared" si="1147"/>
        <v>0.48224571270723399</v>
      </c>
      <c r="L3904" s="9">
        <f t="shared" si="1148"/>
        <v>0.40077459292264134</v>
      </c>
      <c r="M3904" s="9">
        <f t="shared" si="1149"/>
        <v>0.11697969437012473</v>
      </c>
      <c r="N3904" s="9">
        <f t="shared" si="1150"/>
        <v>0.87975601604707965</v>
      </c>
      <c r="O3904" s="9">
        <f t="shared" si="1151"/>
        <v>0.1123897147152797</v>
      </c>
      <c r="P3904" s="9">
        <f t="shared" si="1152"/>
        <v>7.8542692376406542E-3</v>
      </c>
      <c r="Q3904" s="9">
        <f t="shared" si="1153"/>
        <v>2.9388743001825375E-2</v>
      </c>
      <c r="R3904" s="9">
        <f t="shared" si="1154"/>
        <v>2.442377651621579E-2</v>
      </c>
      <c r="S3904" s="9">
        <f t="shared" si="1155"/>
        <v>0.84472408509981589</v>
      </c>
      <c r="T3904" s="9">
        <f t="shared" si="1156"/>
        <v>9.4835863601355069E-2</v>
      </c>
      <c r="U3904" s="9">
        <f t="shared" si="1157"/>
        <v>6.6275317807879567E-3</v>
      </c>
      <c r="V3904" s="9">
        <f t="shared" ca="1" si="1158"/>
        <v>0.84472408509981589</v>
      </c>
      <c r="W3904">
        <f t="shared" ca="1" si="1159"/>
        <v>-0.16874523145544496</v>
      </c>
      <c r="X3904">
        <v>3903</v>
      </c>
    </row>
    <row r="3905" spans="1:24" x14ac:dyDescent="0.25">
      <c r="A3905">
        <v>0</v>
      </c>
      <c r="B3905" s="8">
        <v>0.53371804881129603</v>
      </c>
      <c r="C3905" s="8">
        <v>-0.44144219790740302</v>
      </c>
      <c r="D3905">
        <v>0</v>
      </c>
      <c r="E3905" s="8">
        <f t="shared" si="1142"/>
        <v>0.30503301678191758</v>
      </c>
      <c r="F3905" s="8">
        <f t="shared" si="1143"/>
        <v>-0.26867766969580509</v>
      </c>
      <c r="G3905" s="8">
        <f t="shared" si="1160"/>
        <v>-0.25376324713326454</v>
      </c>
      <c r="H3905" s="9">
        <f t="shared" si="1144"/>
        <v>0.1419281855231046</v>
      </c>
      <c r="I3905" s="9">
        <f t="shared" si="1145"/>
        <v>0.7036853018781386</v>
      </c>
      <c r="J3905" s="9">
        <f t="shared" si="1146"/>
        <v>0.1543865125987568</v>
      </c>
      <c r="K3905" s="9">
        <f t="shared" si="1147"/>
        <v>0.16414809580260584</v>
      </c>
      <c r="L3905" s="9">
        <f t="shared" si="1148"/>
        <v>0.43733507334253352</v>
      </c>
      <c r="M3905" s="9">
        <f t="shared" si="1149"/>
        <v>0.39851683085486067</v>
      </c>
      <c r="N3905" s="9">
        <f t="shared" si="1150"/>
        <v>0.61505840930762112</v>
      </c>
      <c r="O3905" s="9">
        <f t="shared" si="1151"/>
        <v>0.32247319261277152</v>
      </c>
      <c r="P3905" s="9">
        <f t="shared" si="1152"/>
        <v>6.2468398079607357E-2</v>
      </c>
      <c r="Q3905" s="9">
        <f t="shared" si="1153"/>
        <v>0.1155086023475783</v>
      </c>
      <c r="R3905" s="9">
        <f t="shared" si="1154"/>
        <v>0.30774626310693859</v>
      </c>
      <c r="S3905" s="9">
        <f t="shared" si="1155"/>
        <v>0.52211107304613624</v>
      </c>
      <c r="T3905" s="9">
        <f t="shared" si="1156"/>
        <v>4.5768035107373282E-2</v>
      </c>
      <c r="U3905" s="9">
        <f t="shared" si="1157"/>
        <v>8.8660263919736644E-3</v>
      </c>
      <c r="V3905" s="9">
        <f t="shared" ca="1" si="1158"/>
        <v>0.52211107304613624</v>
      </c>
      <c r="W3905">
        <f t="shared" ca="1" si="1159"/>
        <v>-0.64987493012143271</v>
      </c>
      <c r="X3905">
        <v>3904</v>
      </c>
    </row>
    <row r="3906" spans="1:24" x14ac:dyDescent="0.25">
      <c r="A3906">
        <v>0</v>
      </c>
      <c r="B3906" s="8">
        <v>0.53299461844252305</v>
      </c>
      <c r="C3906" s="8">
        <v>-0.53053039501134902</v>
      </c>
      <c r="D3906">
        <v>0</v>
      </c>
      <c r="E3906" s="8">
        <f t="shared" si="1142"/>
        <v>0.30461955849938438</v>
      </c>
      <c r="F3906" s="8">
        <f t="shared" si="1143"/>
        <v>-0.32289996495610013</v>
      </c>
      <c r="G3906" s="8">
        <f t="shared" si="1160"/>
        <v>-0.30497563753344042</v>
      </c>
      <c r="H3906" s="9">
        <f t="shared" si="1144"/>
        <v>0.14183532210263117</v>
      </c>
      <c r="I3906" s="9">
        <f t="shared" si="1145"/>
        <v>0.70382823532620364</v>
      </c>
      <c r="J3906" s="9">
        <f t="shared" si="1146"/>
        <v>0.15433644257116519</v>
      </c>
      <c r="K3906" s="9">
        <f t="shared" si="1147"/>
        <v>0.17791783476837367</v>
      </c>
      <c r="L3906" s="9">
        <f t="shared" si="1148"/>
        <v>0.44433779392172035</v>
      </c>
      <c r="M3906" s="9">
        <f t="shared" si="1149"/>
        <v>0.37774437130990601</v>
      </c>
      <c r="N3906" s="9">
        <f t="shared" si="1150"/>
        <v>0.63447912207901913</v>
      </c>
      <c r="O3906" s="9">
        <f t="shared" si="1151"/>
        <v>0.30910469861666034</v>
      </c>
      <c r="P3906" s="9">
        <f t="shared" si="1152"/>
        <v>5.6416179304320524E-2</v>
      </c>
      <c r="Q3906" s="9">
        <f t="shared" si="1153"/>
        <v>0.12522359567808353</v>
      </c>
      <c r="R3906" s="9">
        <f t="shared" si="1154"/>
        <v>0.31273748538466278</v>
      </c>
      <c r="S3906" s="9">
        <f t="shared" si="1155"/>
        <v>0.51019514748209482</v>
      </c>
      <c r="T3906" s="9">
        <f t="shared" si="1156"/>
        <v>4.384196449173075E-2</v>
      </c>
      <c r="U3906" s="9">
        <f t="shared" si="1157"/>
        <v>8.0018069634280962E-3</v>
      </c>
      <c r="V3906" s="9">
        <f t="shared" ca="1" si="1158"/>
        <v>0.51019514748209482</v>
      </c>
      <c r="W3906">
        <f t="shared" ca="1" si="1159"/>
        <v>-0.6729619843308382</v>
      </c>
      <c r="X3906">
        <v>3905</v>
      </c>
    </row>
    <row r="3907" spans="1:24" x14ac:dyDescent="0.25">
      <c r="A3907">
        <v>1</v>
      </c>
      <c r="B3907" s="8">
        <v>2.98770895813561</v>
      </c>
      <c r="C3907" s="8">
        <v>-3.6779525115902399E-2</v>
      </c>
      <c r="D3907">
        <v>1</v>
      </c>
      <c r="E3907" s="8">
        <f t="shared" ref="E3907:E3970" si="1161">SUMPRODUCT($B3907:$D3907,$AA$2:$AC$2)</f>
        <v>2.0926956221974238</v>
      </c>
      <c r="F3907" s="8">
        <f t="shared" ref="F3907:F3970" si="1162">SUMPRODUCT($B3907:$D3907,$AA$4:$AC$4)</f>
        <v>0.49396158199165058</v>
      </c>
      <c r="G3907" s="8">
        <f t="shared" si="1160"/>
        <v>0.4985986914569267</v>
      </c>
      <c r="H3907" s="9">
        <f t="shared" ref="H3907:H3970" si="1163">1-I3907-J3907</f>
        <v>0.76299385930515107</v>
      </c>
      <c r="I3907" s="9">
        <f t="shared" ref="I3907:I3970" si="1164">_xlfn.NORM.S.DIST($AA$5-E3907,1)</f>
        <v>0.10516964690015064</v>
      </c>
      <c r="J3907" s="9">
        <f t="shared" ref="J3907:J3970" si="1165">_xlfn.NORM.S.DIST($AB$5-E3907,1)-I3907</f>
        <v>0.13183649379469831</v>
      </c>
      <c r="K3907" s="9">
        <f t="shared" ref="K3907:K3970" si="1166">_xlfn.NORM.S.DIST($AA$7-F3907,1)</f>
        <v>4.0912763951677249E-2</v>
      </c>
      <c r="L3907" s="9">
        <f t="shared" ref="L3907:L3970" si="1167">_xlfn.NORM.S.DIST($AB$7-F3907,1)-K3907</f>
        <v>0.26570819405250107</v>
      </c>
      <c r="M3907" s="9">
        <f t="shared" ref="M3907:M3970" si="1168">1-K3907-L3907</f>
        <v>0.69337904199582168</v>
      </c>
      <c r="N3907" s="9">
        <f t="shared" ref="N3907:N3970" si="1169">_xlfn.NORM.S.DIST($AA$6-G3907,1)</f>
        <v>0.32281760394569869</v>
      </c>
      <c r="O3907" s="9">
        <f t="shared" ref="O3907:O3970" si="1170">_xlfn.NORM.S.DIST($AB$6-G3907,1)-N3907</f>
        <v>0.46007969796852233</v>
      </c>
      <c r="P3907" s="9">
        <f t="shared" ref="P3907:P3970" si="1171">1-N3907-O3907</f>
        <v>0.21710269808577898</v>
      </c>
      <c r="Q3907" s="9">
        <f t="shared" ref="Q3907:Q3970" si="1172">I3907*K3907</f>
        <v>4.3027809385071079E-3</v>
      </c>
      <c r="R3907" s="9">
        <f t="shared" ref="R3907:R3970" si="1173">I3907*L3907</f>
        <v>2.7944436946978242E-2</v>
      </c>
      <c r="S3907" s="9">
        <f t="shared" ref="S3907:S3970" si="1174">J3907+I3907*M3907+H3907*N3907</f>
        <v>0.45106677229553399</v>
      </c>
      <c r="T3907" s="9">
        <f t="shared" ref="T3907:T3970" si="1175">H3907*O3907</f>
        <v>0.35103798434095113</v>
      </c>
      <c r="U3907" s="9">
        <f t="shared" ref="U3907:U3970" si="1176">H3907*P3907</f>
        <v>0.16564802547802954</v>
      </c>
      <c r="V3907" s="9">
        <f t="shared" ref="V3907:V3970" ca="1" si="1177">OFFSET(S3907,0,A3907)</f>
        <v>0.35103798434095113</v>
      </c>
      <c r="W3907">
        <f t="shared" ref="W3907:W3970" ca="1" si="1178">LN(V3907)</f>
        <v>-1.0468608438757747</v>
      </c>
      <c r="X3907">
        <v>3906</v>
      </c>
    </row>
    <row r="3908" spans="1:24" x14ac:dyDescent="0.25">
      <c r="A3908">
        <v>-1</v>
      </c>
      <c r="B3908" s="8">
        <v>0.92194876863542696</v>
      </c>
      <c r="C3908" s="8">
        <v>-0.25233874951525698</v>
      </c>
      <c r="D3908">
        <v>0</v>
      </c>
      <c r="E3908" s="8">
        <f t="shared" si="1161"/>
        <v>0.5269164399472458</v>
      </c>
      <c r="F3908" s="8">
        <f t="shared" si="1162"/>
        <v>-0.15358247923533125</v>
      </c>
      <c r="G3908" s="8">
        <f t="shared" ref="G3908:G3971" si="1179">SUMPRODUCT($B3908:$D3908,$AA$3:$AC$3)</f>
        <v>-0.14505704429274099</v>
      </c>
      <c r="H3908" s="9">
        <f t="shared" si="1163"/>
        <v>0.19771450761619835</v>
      </c>
      <c r="I3908" s="9">
        <f t="shared" si="1164"/>
        <v>0.62291519220237079</v>
      </c>
      <c r="J3908" s="9">
        <f t="shared" si="1165"/>
        <v>0.17937030018143085</v>
      </c>
      <c r="K3908" s="9">
        <f t="shared" si="1166"/>
        <v>0.13727447575814519</v>
      </c>
      <c r="L3908" s="9">
        <f t="shared" si="1167"/>
        <v>0.41922216792893141</v>
      </c>
      <c r="M3908" s="9">
        <f t="shared" si="1168"/>
        <v>0.44350335631292337</v>
      </c>
      <c r="N3908" s="9">
        <f t="shared" si="1169"/>
        <v>0.57292325578024206</v>
      </c>
      <c r="O3908" s="9">
        <f t="shared" si="1170"/>
        <v>0.35009512941453458</v>
      </c>
      <c r="P3908" s="9">
        <f t="shared" si="1171"/>
        <v>7.6981614805223364E-2</v>
      </c>
      <c r="Q3908" s="9">
        <f t="shared" si="1172"/>
        <v>8.5510356451364705E-2</v>
      </c>
      <c r="R3908" s="9">
        <f t="shared" si="1173"/>
        <v>0.26113985731094486</v>
      </c>
      <c r="S3908" s="9">
        <f t="shared" si="1174"/>
        <v>0.56891051803995185</v>
      </c>
      <c r="T3908" s="9">
        <f t="shared" si="1175"/>
        <v>6.9218886131023949E-2</v>
      </c>
      <c r="U3908" s="9">
        <f t="shared" si="1176"/>
        <v>1.5220382066714583E-2</v>
      </c>
      <c r="V3908" s="9">
        <f t="shared" ca="1" si="1177"/>
        <v>0.26113985731094486</v>
      </c>
      <c r="W3908">
        <f t="shared" ca="1" si="1178"/>
        <v>-1.342699163410662</v>
      </c>
      <c r="X3908">
        <v>3907</v>
      </c>
    </row>
    <row r="3909" spans="1:24" x14ac:dyDescent="0.25">
      <c r="A3909">
        <v>1</v>
      </c>
      <c r="B3909" s="8">
        <v>1.8125413347898001</v>
      </c>
      <c r="C3909" s="8">
        <v>-0.127002412602089</v>
      </c>
      <c r="D3909">
        <v>1</v>
      </c>
      <c r="E3909" s="8">
        <f t="shared" si="1161"/>
        <v>1.4210583669612806</v>
      </c>
      <c r="F3909" s="8">
        <f t="shared" si="1162"/>
        <v>0.43904867317159207</v>
      </c>
      <c r="G3909" s="8">
        <f t="shared" si="1179"/>
        <v>0.44673402377729449</v>
      </c>
      <c r="H3909" s="9">
        <f t="shared" si="1163"/>
        <v>0.51767886034537813</v>
      </c>
      <c r="I3909" s="9">
        <f t="shared" si="1164"/>
        <v>0.28062165550825724</v>
      </c>
      <c r="J3909" s="9">
        <f t="shared" si="1165"/>
        <v>0.20169948414636457</v>
      </c>
      <c r="K3909" s="9">
        <f t="shared" si="1166"/>
        <v>4.5967488655962334E-2</v>
      </c>
      <c r="L3909" s="9">
        <f t="shared" si="1167"/>
        <v>0.2801936612211961</v>
      </c>
      <c r="M3909" s="9">
        <f t="shared" si="1168"/>
        <v>0.67383885012284161</v>
      </c>
      <c r="N3909" s="9">
        <f t="shared" si="1169"/>
        <v>0.34164800878140744</v>
      </c>
      <c r="O3909" s="9">
        <f t="shared" si="1170"/>
        <v>0.45617776695235324</v>
      </c>
      <c r="P3909" s="9">
        <f t="shared" si="1171"/>
        <v>0.20217422426623932</v>
      </c>
      <c r="Q3909" s="9">
        <f t="shared" si="1172"/>
        <v>1.2899472766193184E-2</v>
      </c>
      <c r="R3909" s="9">
        <f t="shared" si="1173"/>
        <v>7.8628409074811834E-2</v>
      </c>
      <c r="S3909" s="9">
        <f t="shared" si="1174"/>
        <v>0.56765720963884359</v>
      </c>
      <c r="T3909" s="9">
        <f t="shared" si="1175"/>
        <v>0.23615358651079371</v>
      </c>
      <c r="U3909" s="9">
        <f t="shared" si="1176"/>
        <v>0.10466132200935767</v>
      </c>
      <c r="V3909" s="9">
        <f t="shared" ca="1" si="1177"/>
        <v>0.23615358651079371</v>
      </c>
      <c r="W3909">
        <f t="shared" ca="1" si="1178"/>
        <v>-1.4432728953287297</v>
      </c>
      <c r="X3909">
        <v>3908</v>
      </c>
    </row>
    <row r="3910" spans="1:24" x14ac:dyDescent="0.25">
      <c r="A3910">
        <v>1</v>
      </c>
      <c r="B3910" s="8">
        <v>1.69797780044237</v>
      </c>
      <c r="C3910" s="8">
        <v>1.8844937071501899</v>
      </c>
      <c r="D3910">
        <v>1</v>
      </c>
      <c r="E3910" s="8">
        <f t="shared" si="1161"/>
        <v>1.3555824840058011</v>
      </c>
      <c r="F3910" s="8">
        <f t="shared" si="1162"/>
        <v>1.6633178812787883</v>
      </c>
      <c r="G3910" s="8">
        <f t="shared" si="1179"/>
        <v>1.603043478025189</v>
      </c>
      <c r="H3910" s="9">
        <f t="shared" si="1163"/>
        <v>0.49156418119157902</v>
      </c>
      <c r="I3910" s="9">
        <f t="shared" si="1164"/>
        <v>0.30309489159000641</v>
      </c>
      <c r="J3910" s="9">
        <f t="shared" si="1165"/>
        <v>0.20534092721841452</v>
      </c>
      <c r="K3910" s="9">
        <f t="shared" si="1166"/>
        <v>1.809764466774185E-3</v>
      </c>
      <c r="L3910" s="9">
        <f t="shared" si="1167"/>
        <v>4.5176232121439015E-2</v>
      </c>
      <c r="M3910" s="9">
        <f t="shared" si="1168"/>
        <v>0.95301400341178677</v>
      </c>
      <c r="N3910" s="9">
        <f t="shared" si="1169"/>
        <v>5.8876028261528192E-2</v>
      </c>
      <c r="O3910" s="9">
        <f t="shared" si="1170"/>
        <v>0.31468776594224646</v>
      </c>
      <c r="P3910" s="9">
        <f t="shared" si="1171"/>
        <v>0.62643620579622539</v>
      </c>
      <c r="Q3910" s="9">
        <f t="shared" si="1172"/>
        <v>5.4853036486036738E-4</v>
      </c>
      <c r="R3910" s="9">
        <f t="shared" si="1173"/>
        <v>1.3692685177292524E-2</v>
      </c>
      <c r="S3910" s="9">
        <f t="shared" si="1174"/>
        <v>0.52313594989045842</v>
      </c>
      <c r="T3910" s="9">
        <f t="shared" si="1175"/>
        <v>0.15468923399640763</v>
      </c>
      <c r="U3910" s="9">
        <f t="shared" si="1176"/>
        <v>0.30793360057098101</v>
      </c>
      <c r="V3910" s="9">
        <f t="shared" ca="1" si="1177"/>
        <v>0.15468923399640763</v>
      </c>
      <c r="W3910">
        <f t="shared" ca="1" si="1178"/>
        <v>-1.8663371166082092</v>
      </c>
      <c r="X3910">
        <v>3909</v>
      </c>
    </row>
    <row r="3911" spans="1:24" x14ac:dyDescent="0.25">
      <c r="A3911">
        <v>-1</v>
      </c>
      <c r="B3911" s="8">
        <v>1.7957135063574501</v>
      </c>
      <c r="C3911" s="8">
        <v>-0.31121898392516101</v>
      </c>
      <c r="D3911">
        <v>0</v>
      </c>
      <c r="E3911" s="8">
        <f t="shared" si="1161"/>
        <v>1.0262945188760404</v>
      </c>
      <c r="F3911" s="8">
        <f t="shared" si="1162"/>
        <v>-0.18941911707237405</v>
      </c>
      <c r="G3911" s="8">
        <f t="shared" si="1179"/>
        <v>-0.17890437367505616</v>
      </c>
      <c r="H3911" s="9">
        <f t="shared" si="1163"/>
        <v>0.36300613053390129</v>
      </c>
      <c r="I3911" s="9">
        <f t="shared" si="1164"/>
        <v>0.42613144970327155</v>
      </c>
      <c r="J3911" s="9">
        <f t="shared" si="1165"/>
        <v>0.21086241976282716</v>
      </c>
      <c r="K3911" s="9">
        <f t="shared" si="1166"/>
        <v>0.14529914130038457</v>
      </c>
      <c r="L3911" s="9">
        <f t="shared" si="1167"/>
        <v>0.4253116591957028</v>
      </c>
      <c r="M3911" s="9">
        <f t="shared" si="1168"/>
        <v>0.42938919950391263</v>
      </c>
      <c r="N3911" s="9">
        <f t="shared" si="1169"/>
        <v>0.58615642432096093</v>
      </c>
      <c r="O3911" s="9">
        <f t="shared" si="1170"/>
        <v>0.3416323743178572</v>
      </c>
      <c r="P3911" s="9">
        <f t="shared" si="1171"/>
        <v>7.2211201361181865E-2</v>
      </c>
      <c r="Q3911" s="9">
        <f t="shared" si="1172"/>
        <v>6.1916533722973371E-2</v>
      </c>
      <c r="R3911" s="9">
        <f t="shared" si="1173"/>
        <v>0.1812386739087686</v>
      </c>
      <c r="S3911" s="9">
        <f t="shared" si="1174"/>
        <v>0.60661703731469629</v>
      </c>
      <c r="T3911" s="9">
        <f t="shared" si="1175"/>
        <v>0.12401464626623469</v>
      </c>
      <c r="U3911" s="9">
        <f t="shared" si="1176"/>
        <v>2.6213108787327015E-2</v>
      </c>
      <c r="V3911" s="9">
        <f t="shared" ca="1" si="1177"/>
        <v>0.1812386739087686</v>
      </c>
      <c r="W3911">
        <f t="shared" ca="1" si="1178"/>
        <v>-1.7079404759790657</v>
      </c>
      <c r="X3911">
        <v>3910</v>
      </c>
    </row>
    <row r="3912" spans="1:24" x14ac:dyDescent="0.25">
      <c r="A3912">
        <v>0</v>
      </c>
      <c r="B3912" s="8">
        <v>2.9966075300864699</v>
      </c>
      <c r="C3912" s="8">
        <v>-0.27136995162247501</v>
      </c>
      <c r="D3912">
        <v>-1</v>
      </c>
      <c r="E3912" s="8">
        <f t="shared" si="1161"/>
        <v>1.3274887164168288</v>
      </c>
      <c r="F3912" s="8">
        <f t="shared" si="1162"/>
        <v>-0.68151248609759563</v>
      </c>
      <c r="G3912" s="8">
        <f t="shared" si="1179"/>
        <v>-0.67573855753730905</v>
      </c>
      <c r="H3912" s="9">
        <f t="shared" si="1163"/>
        <v>0.48036369627123188</v>
      </c>
      <c r="I3912" s="9">
        <f t="shared" si="1164"/>
        <v>0.31297819715633046</v>
      </c>
      <c r="J3912" s="9">
        <f t="shared" si="1165"/>
        <v>0.20665810657243766</v>
      </c>
      <c r="K3912" s="9">
        <f t="shared" si="1166"/>
        <v>0.28613324013281516</v>
      </c>
      <c r="L3912" s="9">
        <f t="shared" si="1167"/>
        <v>0.46244513113004704</v>
      </c>
      <c r="M3912" s="9">
        <f t="shared" si="1168"/>
        <v>0.2514216287371378</v>
      </c>
      <c r="N3912" s="9">
        <f t="shared" si="1169"/>
        <v>0.76254190342983486</v>
      </c>
      <c r="O3912" s="9">
        <f t="shared" si="1170"/>
        <v>0.21224629626280567</v>
      </c>
      <c r="P3912" s="9">
        <f t="shared" si="1171"/>
        <v>2.5211800307359478E-2</v>
      </c>
      <c r="Q3912" s="9">
        <f t="shared" si="1172"/>
        <v>8.9553465643267868E-2</v>
      </c>
      <c r="R3912" s="9">
        <f t="shared" si="1173"/>
        <v>0.14473524342480495</v>
      </c>
      <c r="S3912" s="9">
        <f t="shared" si="1174"/>
        <v>0.65164504195395145</v>
      </c>
      <c r="T3912" s="9">
        <f t="shared" si="1175"/>
        <v>0.10195541539268028</v>
      </c>
      <c r="U3912" s="9">
        <f t="shared" si="1176"/>
        <v>1.2110833585295378E-2</v>
      </c>
      <c r="V3912" s="9">
        <f t="shared" ca="1" si="1177"/>
        <v>0.65164504195395145</v>
      </c>
      <c r="W3912">
        <f t="shared" ca="1" si="1178"/>
        <v>-0.42825527948374814</v>
      </c>
      <c r="X3912">
        <v>3911</v>
      </c>
    </row>
    <row r="3913" spans="1:24" x14ac:dyDescent="0.25">
      <c r="A3913">
        <v>1</v>
      </c>
      <c r="B3913" s="8">
        <v>1.84593436336176</v>
      </c>
      <c r="C3913" s="8">
        <v>-0.32988343125664199</v>
      </c>
      <c r="D3913">
        <v>1</v>
      </c>
      <c r="E3913" s="8">
        <f t="shared" si="1161"/>
        <v>1.4401433056615478</v>
      </c>
      <c r="F3913" s="8">
        <f t="shared" si="1162"/>
        <v>0.31556795570504304</v>
      </c>
      <c r="G3913" s="8">
        <f t="shared" si="1179"/>
        <v>0.33010777843977235</v>
      </c>
      <c r="H3913" s="9">
        <f t="shared" si="1163"/>
        <v>0.52528149421832715</v>
      </c>
      <c r="I3913" s="9">
        <f t="shared" si="1164"/>
        <v>0.27422622752867154</v>
      </c>
      <c r="J3913" s="9">
        <f t="shared" si="1165"/>
        <v>0.20049227825300131</v>
      </c>
      <c r="K3913" s="9">
        <f t="shared" si="1166"/>
        <v>5.9167893860227569E-2</v>
      </c>
      <c r="L3913" s="9">
        <f t="shared" si="1167"/>
        <v>0.31264424942707153</v>
      </c>
      <c r="M3913" s="9">
        <f t="shared" si="1168"/>
        <v>0.62818785671270083</v>
      </c>
      <c r="N3913" s="9">
        <f t="shared" si="1169"/>
        <v>0.38539437877464511</v>
      </c>
      <c r="O3913" s="9">
        <f t="shared" si="1170"/>
        <v>0.44367815227539686</v>
      </c>
      <c r="P3913" s="9">
        <f t="shared" si="1171"/>
        <v>0.17092746894995803</v>
      </c>
      <c r="Q3913" s="9">
        <f t="shared" si="1172"/>
        <v>1.6225388324107054E-2</v>
      </c>
      <c r="R3913" s="9">
        <f t="shared" si="1173"/>
        <v>8.5735253078918855E-2</v>
      </c>
      <c r="S3913" s="9">
        <f t="shared" si="1174"/>
        <v>0.57519839952473639</v>
      </c>
      <c r="T3913" s="9">
        <f t="shared" si="1175"/>
        <v>0.23305592277924694</v>
      </c>
      <c r="U3913" s="9">
        <f t="shared" si="1176"/>
        <v>8.9785036292990672E-2</v>
      </c>
      <c r="V3913" s="9">
        <f t="shared" ca="1" si="1177"/>
        <v>0.23305592277924694</v>
      </c>
      <c r="W3913">
        <f t="shared" ca="1" si="1178"/>
        <v>-1.456476842286593</v>
      </c>
      <c r="X3913">
        <v>3912</v>
      </c>
    </row>
    <row r="3914" spans="1:24" x14ac:dyDescent="0.25">
      <c r="A3914">
        <v>1</v>
      </c>
      <c r="B3914" s="8">
        <v>1.31474884565447</v>
      </c>
      <c r="C3914" s="8">
        <v>0.48600747875856398</v>
      </c>
      <c r="D3914">
        <v>0</v>
      </c>
      <c r="E3914" s="8">
        <f t="shared" si="1161"/>
        <v>0.75141136334761849</v>
      </c>
      <c r="F3914" s="8">
        <f t="shared" si="1162"/>
        <v>0.29580170963849456</v>
      </c>
      <c r="G3914" s="8">
        <f t="shared" si="1179"/>
        <v>0.27938161898762154</v>
      </c>
      <c r="H3914" s="9">
        <f t="shared" si="1163"/>
        <v>0.26588113218075637</v>
      </c>
      <c r="I3914" s="9">
        <f t="shared" si="1164"/>
        <v>0.53532045897701352</v>
      </c>
      <c r="J3914" s="9">
        <f t="shared" si="1165"/>
        <v>0.1987984088422301</v>
      </c>
      <c r="K3914" s="9">
        <f t="shared" si="1166"/>
        <v>6.1533044199092841E-2</v>
      </c>
      <c r="L3914" s="9">
        <f t="shared" si="1167"/>
        <v>0.31777774699812944</v>
      </c>
      <c r="M3914" s="9">
        <f t="shared" si="1168"/>
        <v>0.62068920880277767</v>
      </c>
      <c r="N3914" s="9">
        <f t="shared" si="1169"/>
        <v>0.40492592355865342</v>
      </c>
      <c r="O3914" s="9">
        <f t="shared" si="1170"/>
        <v>0.43671691322782225</v>
      </c>
      <c r="P3914" s="9">
        <f t="shared" si="1171"/>
        <v>0.15835716321352433</v>
      </c>
      <c r="Q3914" s="9">
        <f t="shared" si="1172"/>
        <v>3.293989746291124E-2</v>
      </c>
      <c r="R3914" s="9">
        <f t="shared" si="1173"/>
        <v>0.17011292937571992</v>
      </c>
      <c r="S3914" s="9">
        <f t="shared" si="1174"/>
        <v>0.63872820398572572</v>
      </c>
      <c r="T3914" s="9">
        <f t="shared" si="1175"/>
        <v>0.11611478733149852</v>
      </c>
      <c r="U3914" s="9">
        <f t="shared" si="1176"/>
        <v>4.2104181844144675E-2</v>
      </c>
      <c r="V3914" s="9">
        <f t="shared" ca="1" si="1177"/>
        <v>0.11611478733149852</v>
      </c>
      <c r="W3914">
        <f t="shared" ca="1" si="1178"/>
        <v>-2.1531760311924342</v>
      </c>
      <c r="X3914">
        <v>3913</v>
      </c>
    </row>
    <row r="3915" spans="1:24" x14ac:dyDescent="0.25">
      <c r="A3915">
        <v>1</v>
      </c>
      <c r="B3915" s="8">
        <v>0.98799259196111899</v>
      </c>
      <c r="C3915" s="8">
        <v>0.87075048731604698</v>
      </c>
      <c r="D3915">
        <v>1</v>
      </c>
      <c r="E3915" s="8">
        <f t="shared" si="1161"/>
        <v>0.94980844189514002</v>
      </c>
      <c r="F3915" s="8">
        <f t="shared" si="1162"/>
        <v>1.0463171340323907</v>
      </c>
      <c r="G3915" s="8">
        <f t="shared" si="1179"/>
        <v>1.0202927295831383</v>
      </c>
      <c r="H3915" s="9">
        <f t="shared" si="1163"/>
        <v>0.3347184054953618</v>
      </c>
      <c r="I3915" s="9">
        <f t="shared" si="1164"/>
        <v>0.45630547436022884</v>
      </c>
      <c r="J3915" s="9">
        <f t="shared" si="1165"/>
        <v>0.20897612014440936</v>
      </c>
      <c r="K3915" s="9">
        <f t="shared" si="1166"/>
        <v>1.0937069229881559E-2</v>
      </c>
      <c r="L3915" s="9">
        <f t="shared" si="1167"/>
        <v>0.13413469162756583</v>
      </c>
      <c r="M3915" s="9">
        <f t="shared" si="1168"/>
        <v>0.85492823914255256</v>
      </c>
      <c r="N3915" s="9">
        <f t="shared" si="1169"/>
        <v>0.16316614946867863</v>
      </c>
      <c r="O3915" s="9">
        <f t="shared" si="1170"/>
        <v>0.43952598584081431</v>
      </c>
      <c r="P3915" s="9">
        <f t="shared" si="1171"/>
        <v>0.397307864690507</v>
      </c>
      <c r="Q3915" s="9">
        <f t="shared" si="1172"/>
        <v>4.9906445630517673E-3</v>
      </c>
      <c r="R3915" s="9">
        <f t="shared" si="1173"/>
        <v>6.120639409127944E-2</v>
      </c>
      <c r="S3915" s="9">
        <f t="shared" si="1174"/>
        <v>0.65369926923128097</v>
      </c>
      <c r="T3915" s="9">
        <f t="shared" si="1175"/>
        <v>0.14711743715441433</v>
      </c>
      <c r="U3915" s="9">
        <f t="shared" si="1176"/>
        <v>0.13298625495997346</v>
      </c>
      <c r="V3915" s="9">
        <f t="shared" ca="1" si="1177"/>
        <v>0.14711743715441433</v>
      </c>
      <c r="W3915">
        <f t="shared" ca="1" si="1178"/>
        <v>-1.9165241189410227</v>
      </c>
      <c r="X3915">
        <v>3914</v>
      </c>
    </row>
    <row r="3916" spans="1:24" x14ac:dyDescent="0.25">
      <c r="A3916">
        <v>2</v>
      </c>
      <c r="B3916" s="8">
        <v>2.5203452979027801</v>
      </c>
      <c r="C3916" s="8">
        <v>0.11724598224560701</v>
      </c>
      <c r="D3916">
        <v>0</v>
      </c>
      <c r="E3916" s="8">
        <f t="shared" si="1161"/>
        <v>1.44043944412909</v>
      </c>
      <c r="F3916" s="8">
        <f t="shared" si="1162"/>
        <v>7.1360140558092186E-2</v>
      </c>
      <c r="G3916" s="8">
        <f t="shared" si="1179"/>
        <v>6.7398905924746358E-2</v>
      </c>
      <c r="H3916" s="9">
        <f t="shared" si="1163"/>
        <v>0.52539939796073687</v>
      </c>
      <c r="I3916" s="9">
        <f t="shared" si="1164"/>
        <v>0.27412756045229836</v>
      </c>
      <c r="J3916" s="9">
        <f t="shared" si="1165"/>
        <v>0.20047304158696477</v>
      </c>
      <c r="K3916" s="9">
        <f t="shared" si="1166"/>
        <v>9.3820581927106433E-2</v>
      </c>
      <c r="L3916" s="9">
        <f t="shared" si="1167"/>
        <v>0.37316489175281231</v>
      </c>
      <c r="M3916" s="9">
        <f t="shared" si="1168"/>
        <v>0.53301452632008128</v>
      </c>
      <c r="N3916" s="9">
        <f t="shared" si="1169"/>
        <v>0.48857806829579209</v>
      </c>
      <c r="O3916" s="9">
        <f t="shared" si="1170"/>
        <v>0.39889819313768593</v>
      </c>
      <c r="P3916" s="9">
        <f t="shared" si="1171"/>
        <v>0.11252373856652198</v>
      </c>
      <c r="Q3916" s="9">
        <f t="shared" si="1172"/>
        <v>2.571880724389268E-2</v>
      </c>
      <c r="R3916" s="9">
        <f t="shared" si="1173"/>
        <v>0.10229478142264443</v>
      </c>
      <c r="S3916" s="9">
        <f t="shared" si="1174"/>
        <v>0.60328563631215504</v>
      </c>
      <c r="T3916" s="9">
        <f t="shared" si="1175"/>
        <v>0.20958087052216592</v>
      </c>
      <c r="U3916" s="9">
        <f t="shared" si="1176"/>
        <v>5.9119904499141999E-2</v>
      </c>
      <c r="V3916" s="9">
        <f t="shared" ca="1" si="1177"/>
        <v>5.9119904499141999E-2</v>
      </c>
      <c r="W3916">
        <f t="shared" ca="1" si="1178"/>
        <v>-2.8281876177166012</v>
      </c>
      <c r="X3916">
        <v>3915</v>
      </c>
    </row>
    <row r="3917" spans="1:24" x14ac:dyDescent="0.25">
      <c r="A3917">
        <v>1</v>
      </c>
      <c r="B3917" s="8">
        <v>1.92880948917041</v>
      </c>
      <c r="C3917" s="8">
        <v>0.86067478494801497</v>
      </c>
      <c r="D3917">
        <v>0</v>
      </c>
      <c r="E3917" s="8">
        <f t="shared" si="1161"/>
        <v>1.1023621528063774</v>
      </c>
      <c r="F3917" s="8">
        <f t="shared" si="1162"/>
        <v>0.52383776784809466</v>
      </c>
      <c r="G3917" s="8">
        <f t="shared" si="1179"/>
        <v>0.49475928941425229</v>
      </c>
      <c r="H3917" s="9">
        <f t="shared" si="1163"/>
        <v>0.39190115839189299</v>
      </c>
      <c r="I3917" s="9">
        <f t="shared" si="1164"/>
        <v>0.3965452559746232</v>
      </c>
      <c r="J3917" s="9">
        <f t="shared" si="1165"/>
        <v>0.21155358563348381</v>
      </c>
      <c r="K3917" s="9">
        <f t="shared" si="1166"/>
        <v>3.8357994722760289E-2</v>
      </c>
      <c r="L3917" s="9">
        <f t="shared" si="1167"/>
        <v>0.25785372710362348</v>
      </c>
      <c r="M3917" s="9">
        <f t="shared" si="1168"/>
        <v>0.70378827817361622</v>
      </c>
      <c r="N3917" s="9">
        <f t="shared" si="1169"/>
        <v>0.32419684689000583</v>
      </c>
      <c r="O3917" s="9">
        <f t="shared" si="1170"/>
        <v>0.45982693823366594</v>
      </c>
      <c r="P3917" s="9">
        <f t="shared" si="1171"/>
        <v>0.21597621487632823</v>
      </c>
      <c r="Q3917" s="9">
        <f t="shared" si="1172"/>
        <v>1.5210680836010225E-2</v>
      </c>
      <c r="R3917" s="9">
        <f t="shared" si="1173"/>
        <v>0.102250672218317</v>
      </c>
      <c r="S3917" s="9">
        <f t="shared" si="1174"/>
        <v>0.61769060839697221</v>
      </c>
      <c r="T3917" s="9">
        <f t="shared" si="1175"/>
        <v>0.18020670975357111</v>
      </c>
      <c r="U3917" s="9">
        <f t="shared" si="1176"/>
        <v>8.4641328795129422E-2</v>
      </c>
      <c r="V3917" s="9">
        <f t="shared" ca="1" si="1177"/>
        <v>0.18020670975357111</v>
      </c>
      <c r="W3917">
        <f t="shared" ca="1" si="1178"/>
        <v>-1.7136506994646405</v>
      </c>
      <c r="X3917">
        <v>3916</v>
      </c>
    </row>
    <row r="3918" spans="1:24" x14ac:dyDescent="0.25">
      <c r="A3918">
        <v>-2</v>
      </c>
      <c r="B3918" s="8">
        <v>-0.26241657116387701</v>
      </c>
      <c r="C3918" s="8">
        <v>-1.1279396196571301</v>
      </c>
      <c r="D3918">
        <v>-1</v>
      </c>
      <c r="E3918" s="8">
        <f t="shared" si="1161"/>
        <v>-0.53512386635691467</v>
      </c>
      <c r="F3918" s="8">
        <f t="shared" si="1162"/>
        <v>-1.202851731486037</v>
      </c>
      <c r="G3918" s="8">
        <f t="shared" si="1179"/>
        <v>-1.1681380186371544</v>
      </c>
      <c r="H3918" s="9">
        <f t="shared" si="1163"/>
        <v>2.7947500854843654E-2</v>
      </c>
      <c r="I3918" s="9">
        <f t="shared" si="1164"/>
        <v>0.9154631795573509</v>
      </c>
      <c r="J3918" s="9">
        <f t="shared" si="1165"/>
        <v>5.6589319587805442E-2</v>
      </c>
      <c r="K3918" s="9">
        <f t="shared" si="1166"/>
        <v>0.48270032870292251</v>
      </c>
      <c r="L3918" s="9">
        <f t="shared" si="1167"/>
        <v>0.40054392773528397</v>
      </c>
      <c r="M3918" s="9">
        <f t="shared" si="1168"/>
        <v>0.11675574356179347</v>
      </c>
      <c r="N3918" s="9">
        <f t="shared" si="1169"/>
        <v>0.88626514779302168</v>
      </c>
      <c r="O3918" s="9">
        <f t="shared" si="1170"/>
        <v>0.10656725306431325</v>
      </c>
      <c r="P3918" s="9">
        <f t="shared" si="1171"/>
        <v>7.1675991426650709E-3</v>
      </c>
      <c r="Q3918" s="9">
        <f t="shared" si="1172"/>
        <v>0.44189437768775586</v>
      </c>
      <c r="R3918" s="9">
        <f t="shared" si="1173"/>
        <v>0.36668321763693285</v>
      </c>
      <c r="S3918" s="9">
        <f t="shared" si="1174"/>
        <v>0.1882437997960312</v>
      </c>
      <c r="T3918" s="9">
        <f t="shared" si="1175"/>
        <v>2.9782883961132346E-3</v>
      </c>
      <c r="U3918" s="9">
        <f t="shared" si="1176"/>
        <v>2.0031648316680872E-4</v>
      </c>
      <c r="V3918" s="9">
        <f t="shared" ca="1" si="1177"/>
        <v>0.44189437768775586</v>
      </c>
      <c r="W3918">
        <f t="shared" ca="1" si="1178"/>
        <v>-0.81668438996834591</v>
      </c>
      <c r="X3918">
        <v>3917</v>
      </c>
    </row>
    <row r="3919" spans="1:24" x14ac:dyDescent="0.25">
      <c r="A3919">
        <v>-1</v>
      </c>
      <c r="B3919" s="8">
        <v>0.87518934040906504</v>
      </c>
      <c r="C3919" s="8">
        <v>-0.83089894112044405</v>
      </c>
      <c r="D3919">
        <v>0</v>
      </c>
      <c r="E3919" s="8">
        <f t="shared" si="1161"/>
        <v>0.50019227446951486</v>
      </c>
      <c r="F3919" s="8">
        <f t="shared" si="1162"/>
        <v>-0.50571511357820076</v>
      </c>
      <c r="G3919" s="8">
        <f t="shared" si="1179"/>
        <v>-0.47764263212223163</v>
      </c>
      <c r="H3919" s="9">
        <f t="shared" si="1163"/>
        <v>0.19036901828744157</v>
      </c>
      <c r="I3919" s="9">
        <f t="shared" si="1164"/>
        <v>0.63302291023384805</v>
      </c>
      <c r="J3919" s="9">
        <f t="shared" si="1165"/>
        <v>0.17660807147871038</v>
      </c>
      <c r="K3919" s="9">
        <f t="shared" si="1166"/>
        <v>0.22949406578743717</v>
      </c>
      <c r="L3919" s="9">
        <f t="shared" si="1167"/>
        <v>0.45993244137844169</v>
      </c>
      <c r="M3919" s="9">
        <f t="shared" si="1168"/>
        <v>0.31057349283412117</v>
      </c>
      <c r="N3919" s="9">
        <f t="shared" si="1169"/>
        <v>0.69721494201117162</v>
      </c>
      <c r="O3919" s="9">
        <f t="shared" si="1170"/>
        <v>0.26343315757302044</v>
      </c>
      <c r="P3919" s="9">
        <f t="shared" si="1171"/>
        <v>3.9351900415807939E-2</v>
      </c>
      <c r="Q3919" s="9">
        <f t="shared" si="1172"/>
        <v>0.14527500140616165</v>
      </c>
      <c r="R3919" s="9">
        <f t="shared" si="1173"/>
        <v>0.29114777255233987</v>
      </c>
      <c r="S3919" s="9">
        <f t="shared" si="1174"/>
        <v>0.50593633180005915</v>
      </c>
      <c r="T3919" s="9">
        <f t="shared" si="1175"/>
        <v>5.0149511591536806E-2</v>
      </c>
      <c r="U3919" s="9">
        <f t="shared" si="1176"/>
        <v>7.4913826499025211E-3</v>
      </c>
      <c r="V3919" s="9">
        <f t="shared" ca="1" si="1177"/>
        <v>0.29114777255233987</v>
      </c>
      <c r="W3919">
        <f t="shared" ca="1" si="1178"/>
        <v>-1.2339243312440218</v>
      </c>
      <c r="X3919">
        <v>3918</v>
      </c>
    </row>
    <row r="3920" spans="1:24" x14ac:dyDescent="0.25">
      <c r="A3920">
        <v>0</v>
      </c>
      <c r="B3920" s="8">
        <v>2.1792897800832001</v>
      </c>
      <c r="C3920" s="8">
        <v>-0.15242980874832299</v>
      </c>
      <c r="D3920">
        <v>0</v>
      </c>
      <c r="E3920" s="8">
        <f t="shared" si="1161"/>
        <v>1.24551781140123</v>
      </c>
      <c r="F3920" s="8">
        <f t="shared" si="1162"/>
        <v>-9.2774288459091275E-2</v>
      </c>
      <c r="G3920" s="8">
        <f t="shared" si="1179"/>
        <v>-8.7624344503627827E-2</v>
      </c>
      <c r="H3920" s="9">
        <f t="shared" si="1163"/>
        <v>0.44780391616882476</v>
      </c>
      <c r="I3920" s="9">
        <f t="shared" si="1164"/>
        <v>0.3425714696404859</v>
      </c>
      <c r="J3920" s="9">
        <f t="shared" si="1165"/>
        <v>0.20962461419068934</v>
      </c>
      <c r="K3920" s="9">
        <f t="shared" si="1166"/>
        <v>0.12436186193046579</v>
      </c>
      <c r="L3920" s="9">
        <f t="shared" si="1167"/>
        <v>0.40803032757883712</v>
      </c>
      <c r="M3920" s="9">
        <f t="shared" si="1168"/>
        <v>0.46760781049069705</v>
      </c>
      <c r="N3920" s="9">
        <f t="shared" si="1169"/>
        <v>0.55028791667466259</v>
      </c>
      <c r="O3920" s="9">
        <f t="shared" si="1170"/>
        <v>0.3640933900499701</v>
      </c>
      <c r="P3920" s="9">
        <f t="shared" si="1171"/>
        <v>8.5618693275367308E-2</v>
      </c>
      <c r="Q3920" s="9">
        <f t="shared" si="1172"/>
        <v>4.2602825808746865E-2</v>
      </c>
      <c r="R3920" s="9">
        <f t="shared" si="1173"/>
        <v>0.13977954897657111</v>
      </c>
      <c r="S3920" s="9">
        <f t="shared" si="1174"/>
        <v>0.6162347931531551</v>
      </c>
      <c r="T3920" s="9">
        <f t="shared" si="1175"/>
        <v>0.16304244591556002</v>
      </c>
      <c r="U3920" s="9">
        <f t="shared" si="1176"/>
        <v>3.8340386145966902E-2</v>
      </c>
      <c r="V3920" s="9">
        <f t="shared" ca="1" si="1177"/>
        <v>0.6162347931531551</v>
      </c>
      <c r="W3920">
        <f t="shared" ca="1" si="1178"/>
        <v>-0.48412723035460559</v>
      </c>
      <c r="X3920">
        <v>3919</v>
      </c>
    </row>
    <row r="3921" spans="1:24" x14ac:dyDescent="0.25">
      <c r="A3921">
        <v>2</v>
      </c>
      <c r="B3921" s="8">
        <v>1.6070981589982101</v>
      </c>
      <c r="C3921" s="8">
        <v>0.33617699739957302</v>
      </c>
      <c r="D3921">
        <v>0</v>
      </c>
      <c r="E3921" s="8">
        <f t="shared" si="1161"/>
        <v>0.91849619999868837</v>
      </c>
      <c r="F3921" s="8">
        <f t="shared" si="1162"/>
        <v>0.20460946573484629</v>
      </c>
      <c r="G3921" s="8">
        <f t="shared" si="1179"/>
        <v>0.19325149900943811</v>
      </c>
      <c r="H3921" s="9">
        <f t="shared" si="1163"/>
        <v>0.32339241120796325</v>
      </c>
      <c r="I3921" s="9">
        <f t="shared" si="1164"/>
        <v>0.46874157612919731</v>
      </c>
      <c r="J3921" s="9">
        <f t="shared" si="1165"/>
        <v>0.20786601266283944</v>
      </c>
      <c r="K3921" s="9">
        <f t="shared" si="1166"/>
        <v>7.3412398392231987E-2</v>
      </c>
      <c r="L3921" s="9">
        <f t="shared" si="1167"/>
        <v>0.3410428310554009</v>
      </c>
      <c r="M3921" s="9">
        <f t="shared" si="1168"/>
        <v>0.58554477055236709</v>
      </c>
      <c r="N3921" s="9">
        <f t="shared" si="1169"/>
        <v>0.43861286353520212</v>
      </c>
      <c r="O3921" s="9">
        <f t="shared" si="1170"/>
        <v>0.42294888604971337</v>
      </c>
      <c r="P3921" s="9">
        <f t="shared" si="1171"/>
        <v>0.13843825041508451</v>
      </c>
      <c r="Q3921" s="9">
        <f t="shared" si="1172"/>
        <v>3.4411443329799375E-2</v>
      </c>
      <c r="R3921" s="9">
        <f t="shared" si="1173"/>
        <v>0.15986095415647217</v>
      </c>
      <c r="S3921" s="9">
        <f t="shared" si="1174"/>
        <v>0.62417926283124348</v>
      </c>
      <c r="T3921" s="9">
        <f t="shared" si="1175"/>
        <v>0.1367784600773389</v>
      </c>
      <c r="U3921" s="9">
        <f t="shared" si="1176"/>
        <v>4.4769879605146001E-2</v>
      </c>
      <c r="V3921" s="9">
        <f t="shared" ca="1" si="1177"/>
        <v>4.4769879605146001E-2</v>
      </c>
      <c r="W3921">
        <f t="shared" ca="1" si="1178"/>
        <v>-3.1062196959188069</v>
      </c>
      <c r="X3921">
        <v>3920</v>
      </c>
    </row>
    <row r="3922" spans="1:24" x14ac:dyDescent="0.25">
      <c r="A3922">
        <v>0</v>
      </c>
      <c r="B3922" s="8">
        <v>0.82104522940445002</v>
      </c>
      <c r="C3922" s="8">
        <v>1.1901792717047699</v>
      </c>
      <c r="D3922">
        <v>0</v>
      </c>
      <c r="E3922" s="8">
        <f t="shared" si="1161"/>
        <v>0.46924758081057488</v>
      </c>
      <c r="F3922" s="8">
        <f t="shared" si="1162"/>
        <v>0.72438610254691604</v>
      </c>
      <c r="G3922" s="8">
        <f t="shared" si="1179"/>
        <v>0.6841750926626613</v>
      </c>
      <c r="H3922" s="9">
        <f t="shared" si="1163"/>
        <v>0.18207599750478942</v>
      </c>
      <c r="I3922" s="9">
        <f t="shared" si="1164"/>
        <v>0.6446123455224152</v>
      </c>
      <c r="J3922" s="9">
        <f t="shared" si="1165"/>
        <v>0.17331165697279538</v>
      </c>
      <c r="K3922" s="9">
        <f t="shared" si="1166"/>
        <v>2.4383948847009746E-2</v>
      </c>
      <c r="L3922" s="9">
        <f t="shared" si="1167"/>
        <v>0.20651919682071501</v>
      </c>
      <c r="M3922" s="9">
        <f t="shared" si="1168"/>
        <v>0.76909685433227515</v>
      </c>
      <c r="N3922" s="9">
        <f t="shared" si="1169"/>
        <v>0.25933055624698176</v>
      </c>
      <c r="O3922" s="9">
        <f t="shared" si="1170"/>
        <v>0.46522851891875683</v>
      </c>
      <c r="P3922" s="9">
        <f t="shared" si="1171"/>
        <v>0.27544092483426141</v>
      </c>
      <c r="Q3922" s="9">
        <f t="shared" si="1172"/>
        <v>1.5718194459369544E-2</v>
      </c>
      <c r="R3922" s="9">
        <f t="shared" si="1173"/>
        <v>0.13312482385800642</v>
      </c>
      <c r="S3922" s="9">
        <f t="shared" si="1174"/>
        <v>0.71629885388997572</v>
      </c>
      <c r="T3922" s="9">
        <f t="shared" si="1175"/>
        <v>8.4706946649808448E-2</v>
      </c>
      <c r="U3922" s="9">
        <f t="shared" si="1176"/>
        <v>5.0151181142839875E-2</v>
      </c>
      <c r="V3922" s="9">
        <f t="shared" ca="1" si="1177"/>
        <v>0.71629885388997572</v>
      </c>
      <c r="W3922">
        <f t="shared" ca="1" si="1178"/>
        <v>-0.3336578054049274</v>
      </c>
      <c r="X3922">
        <v>3921</v>
      </c>
    </row>
    <row r="3923" spans="1:24" x14ac:dyDescent="0.25">
      <c r="A3923">
        <v>0</v>
      </c>
      <c r="B3923" s="8">
        <v>3.5526738692489199</v>
      </c>
      <c r="C3923" s="8">
        <v>-0.31766447713787399</v>
      </c>
      <c r="D3923">
        <v>1</v>
      </c>
      <c r="E3923" s="8">
        <f t="shared" si="1161"/>
        <v>2.4155869907704806</v>
      </c>
      <c r="F3923" s="8">
        <f t="shared" si="1162"/>
        <v>0.32300485261773731</v>
      </c>
      <c r="G3923" s="8">
        <f t="shared" si="1179"/>
        <v>0.33713184974163135</v>
      </c>
      <c r="H3923" s="9">
        <f t="shared" si="1163"/>
        <v>0.85056448540085028</v>
      </c>
      <c r="I3923" s="9">
        <f t="shared" si="1164"/>
        <v>5.7567727299454863E-2</v>
      </c>
      <c r="J3923" s="9">
        <f t="shared" si="1165"/>
        <v>9.186778729969497E-2</v>
      </c>
      <c r="K3923" s="9">
        <f t="shared" si="1166"/>
        <v>5.8296708947674976E-2</v>
      </c>
      <c r="L3923" s="9">
        <f t="shared" si="1167"/>
        <v>0.31070649575833809</v>
      </c>
      <c r="M3923" s="9">
        <f t="shared" si="1168"/>
        <v>0.63099679529398689</v>
      </c>
      <c r="N3923" s="9">
        <f t="shared" si="1169"/>
        <v>0.38271138632775664</v>
      </c>
      <c r="O3923" s="9">
        <f t="shared" si="1170"/>
        <v>0.44457152173377817</v>
      </c>
      <c r="P3923" s="9">
        <f t="shared" si="1171"/>
        <v>0.17271709193846513</v>
      </c>
      <c r="Q3923" s="9">
        <f t="shared" si="1172"/>
        <v>3.3560090431554433E-3</v>
      </c>
      <c r="R3923" s="9">
        <f t="shared" si="1173"/>
        <v>1.7886666817985238E-2</v>
      </c>
      <c r="S3923" s="9">
        <f t="shared" si="1174"/>
        <v>0.45371355210692355</v>
      </c>
      <c r="T3923" s="9">
        <f t="shared" si="1175"/>
        <v>0.37813674760736393</v>
      </c>
      <c r="U3923" s="9">
        <f t="shared" si="1176"/>
        <v>0.14690702442457193</v>
      </c>
      <c r="V3923" s="9">
        <f t="shared" ca="1" si="1177"/>
        <v>0.45371355210692355</v>
      </c>
      <c r="W3923">
        <f t="shared" ca="1" si="1178"/>
        <v>-0.79028922256453193</v>
      </c>
      <c r="X3923">
        <v>3922</v>
      </c>
    </row>
    <row r="3924" spans="1:24" x14ac:dyDescent="0.25">
      <c r="A3924">
        <v>0</v>
      </c>
      <c r="B3924" s="8">
        <v>2.6950619853235298</v>
      </c>
      <c r="C3924" s="8">
        <v>0.22039494665635301</v>
      </c>
      <c r="D3924">
        <v>1</v>
      </c>
      <c r="E3924" s="8">
        <f t="shared" si="1161"/>
        <v>1.9254406658252694</v>
      </c>
      <c r="F3924" s="8">
        <f t="shared" si="1162"/>
        <v>0.65048725649346384</v>
      </c>
      <c r="G3924" s="8">
        <f t="shared" si="1179"/>
        <v>0.64643555287632104</v>
      </c>
      <c r="H3924" s="9">
        <f t="shared" si="1163"/>
        <v>0.7083981513315305</v>
      </c>
      <c r="I3924" s="9">
        <f t="shared" si="1164"/>
        <v>0.13887712299517008</v>
      </c>
      <c r="J3924" s="9">
        <f t="shared" si="1165"/>
        <v>0.15272472567329942</v>
      </c>
      <c r="K3924" s="9">
        <f t="shared" si="1166"/>
        <v>2.8932686865692551E-2</v>
      </c>
      <c r="L3924" s="9">
        <f t="shared" si="1167"/>
        <v>0.22506031175233393</v>
      </c>
      <c r="M3924" s="9">
        <f t="shared" si="1168"/>
        <v>0.74600700138197351</v>
      </c>
      <c r="N3924" s="9">
        <f t="shared" si="1169"/>
        <v>0.27170281829317056</v>
      </c>
      <c r="O3924" s="9">
        <f t="shared" si="1170"/>
        <v>0.46531509626915735</v>
      </c>
      <c r="P3924" s="9">
        <f t="shared" si="1171"/>
        <v>0.2629820854376721</v>
      </c>
      <c r="Q3924" s="9">
        <f t="shared" si="1172"/>
        <v>4.0180883124275261E-3</v>
      </c>
      <c r="R3924" s="9">
        <f t="shared" si="1173"/>
        <v>3.1255728596560201E-2</v>
      </c>
      <c r="S3924" s="9">
        <f t="shared" si="1174"/>
        <v>0.44880180594993058</v>
      </c>
      <c r="T3924" s="9">
        <f t="shared" si="1175"/>
        <v>0.3296283539837242</v>
      </c>
      <c r="U3924" s="9">
        <f t="shared" si="1176"/>
        <v>0.18629602315735752</v>
      </c>
      <c r="V3924" s="9">
        <f t="shared" ca="1" si="1177"/>
        <v>0.44880180594993058</v>
      </c>
      <c r="W3924">
        <f t="shared" ca="1" si="1178"/>
        <v>-0.80117390082913831</v>
      </c>
      <c r="X3924">
        <v>3923</v>
      </c>
    </row>
    <row r="3925" spans="1:24" x14ac:dyDescent="0.25">
      <c r="A3925">
        <v>0</v>
      </c>
      <c r="B3925" s="8">
        <v>3.0339231518754599</v>
      </c>
      <c r="C3925" s="8">
        <v>1.09044524700278E-2</v>
      </c>
      <c r="D3925">
        <v>0</v>
      </c>
      <c r="E3925" s="8">
        <f t="shared" si="1161"/>
        <v>1.7339618432658268</v>
      </c>
      <c r="F3925" s="8">
        <f t="shared" si="1162"/>
        <v>6.636843720070203E-3</v>
      </c>
      <c r="G3925" s="8">
        <f t="shared" si="1179"/>
        <v>6.2684294345259654E-3</v>
      </c>
      <c r="H3925" s="9">
        <f t="shared" si="1163"/>
        <v>0.63954105438902586</v>
      </c>
      <c r="I3925" s="9">
        <f t="shared" si="1164"/>
        <v>0.18568790315152123</v>
      </c>
      <c r="J3925" s="9">
        <f t="shared" si="1165"/>
        <v>0.17477104245945291</v>
      </c>
      <c r="K3925" s="9">
        <f t="shared" si="1166"/>
        <v>0.10512723505600033</v>
      </c>
      <c r="L3925" s="9">
        <f t="shared" si="1167"/>
        <v>0.38764172079772885</v>
      </c>
      <c r="M3925" s="9">
        <f t="shared" si="1168"/>
        <v>0.50723104414627085</v>
      </c>
      <c r="N3925" s="9">
        <f t="shared" si="1169"/>
        <v>0.51296175780845843</v>
      </c>
      <c r="O3925" s="9">
        <f t="shared" si="1170"/>
        <v>0.38576781019667306</v>
      </c>
      <c r="P3925" s="9">
        <f t="shared" si="1171"/>
        <v>0.10127043199486851</v>
      </c>
      <c r="Q3925" s="9">
        <f t="shared" si="1172"/>
        <v>1.9520855841665796E-2</v>
      </c>
      <c r="R3925" s="9">
        <f t="shared" si="1173"/>
        <v>7.1980378308977702E-2</v>
      </c>
      <c r="S3925" s="9">
        <f t="shared" si="1174"/>
        <v>0.59701781491040029</v>
      </c>
      <c r="T3925" s="9">
        <f t="shared" si="1175"/>
        <v>0.2467143520825259</v>
      </c>
      <c r="U3925" s="9">
        <f t="shared" si="1176"/>
        <v>6.4766598856430352E-2</v>
      </c>
      <c r="V3925" s="9">
        <f t="shared" ca="1" si="1177"/>
        <v>0.59701781491040029</v>
      </c>
      <c r="W3925">
        <f t="shared" ca="1" si="1178"/>
        <v>-0.51580832531382192</v>
      </c>
      <c r="X3925">
        <v>3924</v>
      </c>
    </row>
    <row r="3926" spans="1:24" x14ac:dyDescent="0.25">
      <c r="A3926">
        <v>0</v>
      </c>
      <c r="B3926" s="8">
        <v>4.3806388376861802</v>
      </c>
      <c r="C3926" s="8">
        <v>-0.73183369642765606</v>
      </c>
      <c r="D3926">
        <v>0</v>
      </c>
      <c r="E3926" s="8">
        <f t="shared" si="1161"/>
        <v>2.503643043489983</v>
      </c>
      <c r="F3926" s="8">
        <f t="shared" si="1162"/>
        <v>-0.44542042671302229</v>
      </c>
      <c r="G3926" s="8">
        <f t="shared" si="1179"/>
        <v>-0.42069493140294861</v>
      </c>
      <c r="H3926" s="9">
        <f t="shared" si="1163"/>
        <v>0.8701104770577528</v>
      </c>
      <c r="I3926" s="9">
        <f t="shared" si="1164"/>
        <v>4.8098152043428807E-2</v>
      </c>
      <c r="J3926" s="9">
        <f t="shared" si="1165"/>
        <v>8.1791370898818397E-2</v>
      </c>
      <c r="K3926" s="9">
        <f t="shared" si="1166"/>
        <v>0.21162118653378695</v>
      </c>
      <c r="L3926" s="9">
        <f t="shared" si="1167"/>
        <v>0.45620944457011503</v>
      </c>
      <c r="M3926" s="9">
        <f t="shared" si="1168"/>
        <v>0.33216936889609805</v>
      </c>
      <c r="N3926" s="9">
        <f t="shared" si="1169"/>
        <v>0.67704784516244398</v>
      </c>
      <c r="O3926" s="9">
        <f t="shared" si="1170"/>
        <v>0.27850968783757135</v>
      </c>
      <c r="P3926" s="9">
        <f t="shared" si="1171"/>
        <v>4.4442466999984664E-2</v>
      </c>
      <c r="Q3926" s="9">
        <f t="shared" si="1172"/>
        <v>1.0178588005512893E-2</v>
      </c>
      <c r="R3926" s="9">
        <f t="shared" si="1173"/>
        <v>2.1942831228581601E-2</v>
      </c>
      <c r="S3926" s="9">
        <f t="shared" si="1174"/>
        <v>0.68687452725337039</v>
      </c>
      <c r="T3926" s="9">
        <f t="shared" si="1175"/>
        <v>0.24233419734955503</v>
      </c>
      <c r="U3926" s="9">
        <f t="shared" si="1176"/>
        <v>3.866985616298009E-2</v>
      </c>
      <c r="V3926" s="9">
        <f t="shared" ca="1" si="1177"/>
        <v>0.68687452725337039</v>
      </c>
      <c r="W3926">
        <f t="shared" ca="1" si="1178"/>
        <v>-0.37560364208163766</v>
      </c>
      <c r="X3926">
        <v>3925</v>
      </c>
    </row>
    <row r="3927" spans="1:24" x14ac:dyDescent="0.25">
      <c r="A3927">
        <v>0</v>
      </c>
      <c r="B3927" s="8">
        <v>1.3697434087856799</v>
      </c>
      <c r="C3927" s="8">
        <v>-2.3018739394042802</v>
      </c>
      <c r="D3927">
        <v>0</v>
      </c>
      <c r="E3927" s="8">
        <f t="shared" si="1161"/>
        <v>0.78284211135375847</v>
      </c>
      <c r="F3927" s="8">
        <f t="shared" si="1162"/>
        <v>-1.4010036396710168</v>
      </c>
      <c r="G3927" s="8">
        <f t="shared" si="1179"/>
        <v>-1.323233275213977</v>
      </c>
      <c r="H3927" s="9">
        <f t="shared" si="1163"/>
        <v>0.27629370991956015</v>
      </c>
      <c r="I3927" s="9">
        <f t="shared" si="1164"/>
        <v>0.52281522401760694</v>
      </c>
      <c r="J3927" s="9">
        <f t="shared" si="1165"/>
        <v>0.20089106606283291</v>
      </c>
      <c r="K3927" s="9">
        <f t="shared" si="1166"/>
        <v>0.56150043816803485</v>
      </c>
      <c r="L3927" s="9">
        <f t="shared" si="1167"/>
        <v>0.35616130102681687</v>
      </c>
      <c r="M3927" s="9">
        <f t="shared" si="1168"/>
        <v>8.2338260805148278E-2</v>
      </c>
      <c r="N3927" s="9">
        <f t="shared" si="1169"/>
        <v>0.91340069950125446</v>
      </c>
      <c r="O3927" s="9">
        <f t="shared" si="1170"/>
        <v>8.1990113410509768E-2</v>
      </c>
      <c r="P3927" s="9">
        <f t="shared" si="1171"/>
        <v>4.6091870882357666E-3</v>
      </c>
      <c r="Q3927" s="9">
        <f t="shared" si="1172"/>
        <v>0.29356097736680559</v>
      </c>
      <c r="R3927" s="9">
        <f t="shared" si="1173"/>
        <v>0.18620655038273759</v>
      </c>
      <c r="S3927" s="9">
        <f t="shared" si="1174"/>
        <v>0.49630563023921959</v>
      </c>
      <c r="T3927" s="9">
        <f t="shared" si="1175"/>
        <v>2.2653352610915223E-2</v>
      </c>
      <c r="U3927" s="9">
        <f t="shared" si="1176"/>
        <v>1.273489400321995E-3</v>
      </c>
      <c r="V3927" s="9">
        <f t="shared" ca="1" si="1177"/>
        <v>0.49630563023921959</v>
      </c>
      <c r="W3927">
        <f t="shared" ca="1" si="1178"/>
        <v>-0.70056335202588904</v>
      </c>
      <c r="X3927">
        <v>3926</v>
      </c>
    </row>
    <row r="3928" spans="1:24" x14ac:dyDescent="0.25">
      <c r="A3928">
        <v>0</v>
      </c>
      <c r="B3928" s="8">
        <v>0.18368994504892899</v>
      </c>
      <c r="C3928" s="8">
        <v>-0.36907022016865598</v>
      </c>
      <c r="D3928">
        <v>1</v>
      </c>
      <c r="E3928" s="8">
        <f t="shared" si="1161"/>
        <v>0.49012965954980092</v>
      </c>
      <c r="F3928" s="8">
        <f t="shared" si="1162"/>
        <v>0.291717460266114</v>
      </c>
      <c r="G3928" s="8">
        <f t="shared" si="1179"/>
        <v>0.30758123510934887</v>
      </c>
      <c r="H3928" s="9">
        <f t="shared" si="1163"/>
        <v>0.18764718397839852</v>
      </c>
      <c r="I3928" s="9">
        <f t="shared" si="1164"/>
        <v>0.63680548995362496</v>
      </c>
      <c r="J3928" s="9">
        <f t="shared" si="1165"/>
        <v>0.17554732606797652</v>
      </c>
      <c r="K3928" s="9">
        <f t="shared" si="1166"/>
        <v>6.2030831543382937E-2</v>
      </c>
      <c r="L3928" s="9">
        <f t="shared" si="1167"/>
        <v>0.31883516911188947</v>
      </c>
      <c r="M3928" s="9">
        <f t="shared" si="1168"/>
        <v>0.61913399934472757</v>
      </c>
      <c r="N3928" s="9">
        <f t="shared" si="1169"/>
        <v>0.39403534045458843</v>
      </c>
      <c r="O3928" s="9">
        <f t="shared" si="1170"/>
        <v>0.44069622695607014</v>
      </c>
      <c r="P3928" s="9">
        <f t="shared" si="1171"/>
        <v>0.16526843258934143</v>
      </c>
      <c r="Q3928" s="9">
        <f t="shared" si="1172"/>
        <v>3.9501574073214744E-2</v>
      </c>
      <c r="R3928" s="9">
        <f t="shared" si="1173"/>
        <v>0.20303598608074364</v>
      </c>
      <c r="S3928" s="9">
        <f t="shared" si="1174"/>
        <v>0.6437548778919161</v>
      </c>
      <c r="T3928" s="9">
        <f t="shared" si="1175"/>
        <v>8.2695405978211761E-2</v>
      </c>
      <c r="U3928" s="9">
        <f t="shared" si="1176"/>
        <v>3.1012155975913707E-2</v>
      </c>
      <c r="V3928" s="9">
        <f t="shared" ca="1" si="1177"/>
        <v>0.6437548778919161</v>
      </c>
      <c r="W3928">
        <f t="shared" ca="1" si="1178"/>
        <v>-0.44043724972506798</v>
      </c>
      <c r="X3928">
        <v>3927</v>
      </c>
    </row>
    <row r="3929" spans="1:24" x14ac:dyDescent="0.25">
      <c r="A3929">
        <v>2</v>
      </c>
      <c r="B3929" s="8">
        <v>0.17355709816787601</v>
      </c>
      <c r="C3929" s="8">
        <v>1.2392700458846599</v>
      </c>
      <c r="D3929">
        <v>0</v>
      </c>
      <c r="E3929" s="8">
        <f t="shared" si="1161"/>
        <v>9.9192158398938829E-2</v>
      </c>
      <c r="F3929" s="8">
        <f t="shared" si="1162"/>
        <v>0.75426452122265508</v>
      </c>
      <c r="G3929" s="8">
        <f t="shared" si="1179"/>
        <v>0.71239494640393819</v>
      </c>
      <c r="H3929" s="9">
        <f t="shared" si="1163"/>
        <v>0.10070629903880945</v>
      </c>
      <c r="I3929" s="9">
        <f t="shared" si="1164"/>
        <v>0.77061400246042355</v>
      </c>
      <c r="J3929" s="9">
        <f t="shared" si="1165"/>
        <v>0.12867969850076699</v>
      </c>
      <c r="K3929" s="9">
        <f t="shared" si="1166"/>
        <v>2.2723489911680741E-2</v>
      </c>
      <c r="L3929" s="9">
        <f t="shared" si="1167"/>
        <v>0.1991877924393135</v>
      </c>
      <c r="M3929" s="9">
        <f t="shared" si="1168"/>
        <v>0.77808871764900578</v>
      </c>
      <c r="N3929" s="9">
        <f t="shared" si="1169"/>
        <v>0.25027313186498512</v>
      </c>
      <c r="O3929" s="9">
        <f t="shared" si="1170"/>
        <v>0.46478385494732821</v>
      </c>
      <c r="P3929" s="9">
        <f t="shared" si="1171"/>
        <v>0.28494301318768667</v>
      </c>
      <c r="Q3929" s="9">
        <f t="shared" si="1172"/>
        <v>1.7511039510709352E-2</v>
      </c>
      <c r="R3929" s="9">
        <f t="shared" si="1173"/>
        <v>0.15349690197291546</v>
      </c>
      <c r="S3929" s="9">
        <f t="shared" si="1174"/>
        <v>0.75348984033654032</v>
      </c>
      <c r="T3929" s="9">
        <f t="shared" si="1175"/>
        <v>4.680666188473627E-2</v>
      </c>
      <c r="U3929" s="9">
        <f t="shared" si="1176"/>
        <v>2.8695556295098599E-2</v>
      </c>
      <c r="V3929" s="9">
        <f t="shared" ca="1" si="1177"/>
        <v>2.8695556295098599E-2</v>
      </c>
      <c r="W3929">
        <f t="shared" ca="1" si="1178"/>
        <v>-3.55101300112781</v>
      </c>
      <c r="X3929">
        <v>3928</v>
      </c>
    </row>
    <row r="3930" spans="1:24" x14ac:dyDescent="0.25">
      <c r="A3930">
        <v>0</v>
      </c>
      <c r="B3930" s="8">
        <v>2.8492141956411499</v>
      </c>
      <c r="C3930" s="8">
        <v>0.235735842045493</v>
      </c>
      <c r="D3930">
        <v>-1</v>
      </c>
      <c r="E3930" s="8">
        <f t="shared" si="1161"/>
        <v>1.2432497937130955</v>
      </c>
      <c r="F3930" s="8">
        <f t="shared" si="1162"/>
        <v>-0.37286957978320923</v>
      </c>
      <c r="G3930" s="8">
        <f t="shared" si="1179"/>
        <v>-0.38422856268115857</v>
      </c>
      <c r="H3930" s="9">
        <f t="shared" si="1163"/>
        <v>0.44690699764568631</v>
      </c>
      <c r="I3930" s="9">
        <f t="shared" si="1164"/>
        <v>0.34340526244580183</v>
      </c>
      <c r="J3930" s="9">
        <f t="shared" si="1165"/>
        <v>0.20968773990851186</v>
      </c>
      <c r="K3930" s="9">
        <f t="shared" si="1166"/>
        <v>0.19123355312552087</v>
      </c>
      <c r="L3930" s="9">
        <f t="shared" si="1167"/>
        <v>0.44985870774962117</v>
      </c>
      <c r="M3930" s="9">
        <f t="shared" si="1168"/>
        <v>0.35890773912485791</v>
      </c>
      <c r="N3930" s="9">
        <f t="shared" si="1169"/>
        <v>0.66384982281904692</v>
      </c>
      <c r="O3930" s="9">
        <f t="shared" si="1170"/>
        <v>0.28817812294681455</v>
      </c>
      <c r="P3930" s="9">
        <f t="shared" si="1171"/>
        <v>4.7972054234138528E-2</v>
      </c>
      <c r="Q3930" s="9">
        <f t="shared" si="1172"/>
        <v>6.5670608499512687E-2</v>
      </c>
      <c r="R3930" s="9">
        <f t="shared" si="1173"/>
        <v>0.15448384759828793</v>
      </c>
      <c r="S3930" s="9">
        <f t="shared" si="1174"/>
        <v>0.62961767746019415</v>
      </c>
      <c r="T3930" s="9">
        <f t="shared" si="1175"/>
        <v>0.12878881971333034</v>
      </c>
      <c r="U3930" s="9">
        <f t="shared" si="1176"/>
        <v>2.1439046728674884E-2</v>
      </c>
      <c r="V3930" s="9">
        <f t="shared" ca="1" si="1177"/>
        <v>0.62961767746019415</v>
      </c>
      <c r="W3930">
        <f t="shared" ca="1" si="1178"/>
        <v>-0.46264250498562842</v>
      </c>
      <c r="X3930">
        <v>3929</v>
      </c>
    </row>
    <row r="3931" spans="1:24" x14ac:dyDescent="0.25">
      <c r="A3931">
        <v>1</v>
      </c>
      <c r="B3931" s="8">
        <v>2.94665300682597</v>
      </c>
      <c r="C3931" s="8">
        <v>-4.15256712720962E-2</v>
      </c>
      <c r="D3931">
        <v>1</v>
      </c>
      <c r="E3931" s="8">
        <f t="shared" si="1161"/>
        <v>2.069231134322743</v>
      </c>
      <c r="F3931" s="8">
        <f t="shared" si="1162"/>
        <v>0.4910729059762477</v>
      </c>
      <c r="G3931" s="8">
        <f t="shared" si="1179"/>
        <v>0.49587036719233651</v>
      </c>
      <c r="H3931" s="9">
        <f t="shared" si="1163"/>
        <v>0.75568881313836422</v>
      </c>
      <c r="I3931" s="9">
        <f t="shared" si="1164"/>
        <v>0.10950431312543961</v>
      </c>
      <c r="J3931" s="9">
        <f t="shared" si="1165"/>
        <v>0.13480687373619615</v>
      </c>
      <c r="K3931" s="9">
        <f t="shared" si="1166"/>
        <v>4.1166932129069418E-2</v>
      </c>
      <c r="L3931" s="9">
        <f t="shared" si="1167"/>
        <v>0.2664689846384164</v>
      </c>
      <c r="M3931" s="9">
        <f t="shared" si="1168"/>
        <v>0.69236408323251419</v>
      </c>
      <c r="N3931" s="9">
        <f t="shared" si="1169"/>
        <v>0.32379746099715601</v>
      </c>
      <c r="O3931" s="9">
        <f t="shared" si="1170"/>
        <v>0.45990068180510335</v>
      </c>
      <c r="P3931" s="9">
        <f t="shared" si="1171"/>
        <v>0.21630185719774064</v>
      </c>
      <c r="Q3931" s="9">
        <f t="shared" si="1172"/>
        <v>4.5079566262753376E-3</v>
      </c>
      <c r="R3931" s="9">
        <f t="shared" si="1173"/>
        <v>2.9179503132063106E-2</v>
      </c>
      <c r="S3931" s="9">
        <f t="shared" si="1174"/>
        <v>0.45531384610145392</v>
      </c>
      <c r="T3931" s="9">
        <f t="shared" si="1175"/>
        <v>0.34754180039482307</v>
      </c>
      <c r="U3931" s="9">
        <f t="shared" si="1176"/>
        <v>0.16345689374538458</v>
      </c>
      <c r="V3931" s="9">
        <f t="shared" ca="1" si="1177"/>
        <v>0.34754180039482307</v>
      </c>
      <c r="W3931">
        <f t="shared" ca="1" si="1178"/>
        <v>-1.0568703323054549</v>
      </c>
      <c r="X3931">
        <v>3930</v>
      </c>
    </row>
    <row r="3932" spans="1:24" x14ac:dyDescent="0.25">
      <c r="A3932">
        <v>0</v>
      </c>
      <c r="B3932" s="8">
        <v>3.81474508440319</v>
      </c>
      <c r="C3932" s="8">
        <v>0.36518290462249298</v>
      </c>
      <c r="D3932">
        <v>-1</v>
      </c>
      <c r="E3932" s="8">
        <f t="shared" si="1161"/>
        <v>1.7950744892638031</v>
      </c>
      <c r="F3932" s="8">
        <f t="shared" si="1162"/>
        <v>-0.29408342094514817</v>
      </c>
      <c r="G3932" s="8">
        <f t="shared" si="1179"/>
        <v>-0.30981586020931018</v>
      </c>
      <c r="H3932" s="9">
        <f t="shared" si="1163"/>
        <v>0.66215254159508008</v>
      </c>
      <c r="I3932" s="9">
        <f t="shared" si="1164"/>
        <v>0.16978584397290869</v>
      </c>
      <c r="J3932" s="9">
        <f t="shared" si="1165"/>
        <v>0.16806161443201117</v>
      </c>
      <c r="K3932" s="9">
        <f t="shared" si="1166"/>
        <v>0.17051153346552195</v>
      </c>
      <c r="L3932" s="9">
        <f t="shared" si="1167"/>
        <v>0.44074432381915807</v>
      </c>
      <c r="M3932" s="9">
        <f t="shared" si="1168"/>
        <v>0.38874414271531998</v>
      </c>
      <c r="N3932" s="9">
        <f t="shared" si="1169"/>
        <v>0.636297796491334</v>
      </c>
      <c r="O3932" s="9">
        <f t="shared" si="1170"/>
        <v>0.30783326613367712</v>
      </c>
      <c r="P3932" s="9">
        <f t="shared" si="1171"/>
        <v>5.5868937374988881E-2</v>
      </c>
      <c r="Q3932" s="9">
        <f t="shared" si="1172"/>
        <v>2.8950444616558508E-2</v>
      </c>
      <c r="R3932" s="9">
        <f t="shared" si="1173"/>
        <v>7.4832146995904708E-2</v>
      </c>
      <c r="S3932" s="9">
        <f t="shared" si="1174"/>
        <v>0.65539106995054253</v>
      </c>
      <c r="T3932" s="9">
        <f t="shared" si="1175"/>
        <v>0.20383257955792899</v>
      </c>
      <c r="U3932" s="9">
        <f t="shared" si="1176"/>
        <v>3.6993758879065246E-2</v>
      </c>
      <c r="V3932" s="9">
        <f t="shared" ca="1" si="1177"/>
        <v>0.65539106995054253</v>
      </c>
      <c r="W3932">
        <f t="shared" ca="1" si="1178"/>
        <v>-0.42252316815272267</v>
      </c>
      <c r="X3932">
        <v>3931</v>
      </c>
    </row>
    <row r="3933" spans="1:24" x14ac:dyDescent="0.25">
      <c r="A3933">
        <v>1</v>
      </c>
      <c r="B3933" s="8">
        <v>2.5603978498907098</v>
      </c>
      <c r="C3933" s="8">
        <v>1.68170967258723</v>
      </c>
      <c r="D3933">
        <v>0</v>
      </c>
      <c r="E3933" s="8">
        <f t="shared" si="1161"/>
        <v>1.463330464565636</v>
      </c>
      <c r="F3933" s="8">
        <f t="shared" si="1162"/>
        <v>1.0235492621174607</v>
      </c>
      <c r="G3933" s="8">
        <f t="shared" si="1179"/>
        <v>0.96673156593124587</v>
      </c>
      <c r="H3933" s="9">
        <f t="shared" si="1163"/>
        <v>0.53450564167323833</v>
      </c>
      <c r="I3933" s="9">
        <f t="shared" si="1164"/>
        <v>0.26655425800599941</v>
      </c>
      <c r="J3933" s="9">
        <f t="shared" si="1165"/>
        <v>0.1989401003207622</v>
      </c>
      <c r="K3933" s="9">
        <f t="shared" si="1166"/>
        <v>1.1610514724728392E-2</v>
      </c>
      <c r="L3933" s="9">
        <f t="shared" si="1167"/>
        <v>0.13871484586634222</v>
      </c>
      <c r="M3933" s="9">
        <f t="shared" si="1168"/>
        <v>0.8496746394089294</v>
      </c>
      <c r="N3933" s="9">
        <f t="shared" si="1169"/>
        <v>0.17671231547639094</v>
      </c>
      <c r="O3933" s="9">
        <f t="shared" si="1170"/>
        <v>0.44648263522210568</v>
      </c>
      <c r="P3933" s="9">
        <f t="shared" si="1171"/>
        <v>0.37680504930150333</v>
      </c>
      <c r="Q3933" s="9">
        <f t="shared" si="1172"/>
        <v>3.0948321375177073E-3</v>
      </c>
      <c r="R3933" s="9">
        <f t="shared" si="1173"/>
        <v>3.6975032814319429E-2</v>
      </c>
      <c r="S3933" s="9">
        <f t="shared" si="1174"/>
        <v>0.51987822295019659</v>
      </c>
      <c r="T3933" s="9">
        <f t="shared" si="1175"/>
        <v>0.23864748743535</v>
      </c>
      <c r="U3933" s="9">
        <f t="shared" si="1176"/>
        <v>0.20140442466261624</v>
      </c>
      <c r="V3933" s="9">
        <f t="shared" ca="1" si="1177"/>
        <v>0.23864748743535</v>
      </c>
      <c r="W3933">
        <f t="shared" ca="1" si="1178"/>
        <v>-1.4327677638263829</v>
      </c>
      <c r="X3933">
        <v>3932</v>
      </c>
    </row>
    <row r="3934" spans="1:24" x14ac:dyDescent="0.25">
      <c r="A3934">
        <v>0</v>
      </c>
      <c r="B3934" s="8">
        <v>3.5277979520290201</v>
      </c>
      <c r="C3934" s="8">
        <v>0.38508528654827101</v>
      </c>
      <c r="D3934">
        <v>1</v>
      </c>
      <c r="E3934" s="8">
        <f t="shared" si="1161"/>
        <v>2.4013697910866711</v>
      </c>
      <c r="F3934" s="8">
        <f t="shared" si="1162"/>
        <v>0.75072374714461865</v>
      </c>
      <c r="G3934" s="8">
        <f t="shared" si="1179"/>
        <v>0.74110786925333516</v>
      </c>
      <c r="H3934" s="9">
        <f t="shared" si="1163"/>
        <v>0.84723352183009404</v>
      </c>
      <c r="I3934" s="9">
        <f t="shared" si="1164"/>
        <v>5.9225644644163994E-2</v>
      </c>
      <c r="J3934" s="9">
        <f t="shared" si="1165"/>
        <v>9.3540833525741912E-2</v>
      </c>
      <c r="K3934" s="9">
        <f t="shared" si="1166"/>
        <v>2.2915148622819331E-2</v>
      </c>
      <c r="L3934" s="9">
        <f t="shared" si="1167"/>
        <v>0.20005116560127523</v>
      </c>
      <c r="M3934" s="9">
        <f t="shared" si="1168"/>
        <v>0.77703368577590548</v>
      </c>
      <c r="N3934" s="9">
        <f t="shared" si="1169"/>
        <v>0.2412325128509199</v>
      </c>
      <c r="O3934" s="9">
        <f t="shared" si="1170"/>
        <v>0.46399875931725226</v>
      </c>
      <c r="P3934" s="9">
        <f t="shared" si="1171"/>
        <v>0.29476872783182789</v>
      </c>
      <c r="Q3934" s="9">
        <f t="shared" si="1172"/>
        <v>1.3571644493033017E-3</v>
      </c>
      <c r="R3934" s="9">
        <f t="shared" si="1173"/>
        <v>1.184815924455193E-2</v>
      </c>
      <c r="S3934" s="9">
        <f t="shared" si="1174"/>
        <v>0.34394142591865895</v>
      </c>
      <c r="T3934" s="9">
        <f t="shared" si="1175"/>
        <v>0.39311530298114977</v>
      </c>
      <c r="U3934" s="9">
        <f t="shared" si="1176"/>
        <v>0.24973794740633601</v>
      </c>
      <c r="V3934" s="9">
        <f t="shared" ca="1" si="1177"/>
        <v>0.34394142591865895</v>
      </c>
      <c r="W3934">
        <f t="shared" ca="1" si="1178"/>
        <v>-1.0672839095991862</v>
      </c>
      <c r="X3934">
        <v>3933</v>
      </c>
    </row>
    <row r="3935" spans="1:24" x14ac:dyDescent="0.25">
      <c r="A3935">
        <v>1</v>
      </c>
      <c r="B3935" s="8">
        <v>3.0837744276630299</v>
      </c>
      <c r="C3935" s="8">
        <v>1.4274353923286101</v>
      </c>
      <c r="D3935">
        <v>0</v>
      </c>
      <c r="E3935" s="8">
        <f t="shared" si="1161"/>
        <v>1.7624530758141312</v>
      </c>
      <c r="F3935" s="8">
        <f t="shared" si="1162"/>
        <v>0.86878874894650526</v>
      </c>
      <c r="G3935" s="8">
        <f t="shared" si="1179"/>
        <v>0.82056188091523374</v>
      </c>
      <c r="H3935" s="9">
        <f t="shared" si="1163"/>
        <v>0.65014929157800505</v>
      </c>
      <c r="I3935" s="9">
        <f t="shared" si="1164"/>
        <v>0.17816246969395447</v>
      </c>
      <c r="J3935" s="9">
        <f t="shared" si="1165"/>
        <v>0.17168823872804048</v>
      </c>
      <c r="K3935" s="9">
        <f t="shared" si="1166"/>
        <v>1.7214209799823823E-2</v>
      </c>
      <c r="L3935" s="9">
        <f t="shared" si="1167"/>
        <v>0.17214003552093843</v>
      </c>
      <c r="M3935" s="9">
        <f t="shared" si="1168"/>
        <v>0.81064575467923783</v>
      </c>
      <c r="N3935" s="9">
        <f t="shared" si="1169"/>
        <v>0.21716681744090019</v>
      </c>
      <c r="O3935" s="9">
        <f t="shared" si="1170"/>
        <v>0.46009388751160463</v>
      </c>
      <c r="P3935" s="9">
        <f t="shared" si="1171"/>
        <v>0.32273929504749521</v>
      </c>
      <c r="Q3935" s="9">
        <f t="shared" si="1172"/>
        <v>3.0669261317664859E-3</v>
      </c>
      <c r="R3935" s="9">
        <f t="shared" si="1173"/>
        <v>3.0668893861615438E-2</v>
      </c>
      <c r="S3935" s="9">
        <f t="shared" si="1174"/>
        <v>0.45730574094206422</v>
      </c>
      <c r="T3935" s="9">
        <f t="shared" si="1175"/>
        <v>0.2991297150250401</v>
      </c>
      <c r="U3935" s="9">
        <f t="shared" si="1176"/>
        <v>0.20982872403951378</v>
      </c>
      <c r="V3935" s="9">
        <f t="shared" ca="1" si="1177"/>
        <v>0.2991297150250401</v>
      </c>
      <c r="W3935">
        <f t="shared" ca="1" si="1178"/>
        <v>-1.2068779701530825</v>
      </c>
      <c r="X3935">
        <v>3934</v>
      </c>
    </row>
    <row r="3936" spans="1:24" x14ac:dyDescent="0.25">
      <c r="A3936">
        <v>0</v>
      </c>
      <c r="B3936" s="8">
        <v>0.70243208039806404</v>
      </c>
      <c r="C3936" s="8">
        <v>-0.86140596930905999</v>
      </c>
      <c r="D3936">
        <v>0</v>
      </c>
      <c r="E3936" s="8">
        <f t="shared" si="1161"/>
        <v>0.40145724328685112</v>
      </c>
      <c r="F3936" s="8">
        <f t="shared" si="1162"/>
        <v>-0.52428279306583525</v>
      </c>
      <c r="G3936" s="8">
        <f t="shared" si="1179"/>
        <v>-0.49517961107491681</v>
      </c>
      <c r="H3936" s="9">
        <f t="shared" si="1163"/>
        <v>0.16471260872626126</v>
      </c>
      <c r="I3936" s="9">
        <f t="shared" si="1164"/>
        <v>0.66952624496428836</v>
      </c>
      <c r="J3936" s="9">
        <f t="shared" si="1165"/>
        <v>0.16576114630945038</v>
      </c>
      <c r="K3936" s="9">
        <f t="shared" si="1166"/>
        <v>0.23516372136217228</v>
      </c>
      <c r="L3936" s="9">
        <f t="shared" si="1167"/>
        <v>0.4607882517571677</v>
      </c>
      <c r="M3936" s="9">
        <f t="shared" si="1168"/>
        <v>0.30404802688066007</v>
      </c>
      <c r="N3936" s="9">
        <f t="shared" si="1169"/>
        <v>0.70330988389244786</v>
      </c>
      <c r="O3936" s="9">
        <f t="shared" si="1170"/>
        <v>0.25880667089184639</v>
      </c>
      <c r="P3936" s="9">
        <f t="shared" si="1171"/>
        <v>3.7883445215705747E-2</v>
      </c>
      <c r="Q3936" s="9">
        <f t="shared" si="1172"/>
        <v>0.15744828331544342</v>
      </c>
      <c r="R3936" s="9">
        <f t="shared" si="1173"/>
        <v>0.30850982792263565</v>
      </c>
      <c r="S3936" s="9">
        <f t="shared" si="1174"/>
        <v>0.48517328575454877</v>
      </c>
      <c r="T3936" s="9">
        <f t="shared" si="1175"/>
        <v>4.2628721918354963E-2</v>
      </c>
      <c r="U3936" s="9">
        <f t="shared" si="1176"/>
        <v>6.2398810890172945E-3</v>
      </c>
      <c r="V3936" s="9">
        <f t="shared" ca="1" si="1177"/>
        <v>0.48517328575454877</v>
      </c>
      <c r="W3936">
        <f t="shared" ca="1" si="1178"/>
        <v>-0.72324916164203912</v>
      </c>
      <c r="X3936">
        <v>3935</v>
      </c>
    </row>
    <row r="3937" spans="1:24" x14ac:dyDescent="0.25">
      <c r="A3937">
        <v>1</v>
      </c>
      <c r="B3937" s="8">
        <v>1.0106349950108999</v>
      </c>
      <c r="C3937" s="8">
        <v>1.2611338955898499</v>
      </c>
      <c r="D3937">
        <v>0</v>
      </c>
      <c r="E3937" s="8">
        <f t="shared" si="1161"/>
        <v>0.57760280372783301</v>
      </c>
      <c r="F3937" s="8">
        <f t="shared" si="1162"/>
        <v>0.76757165003185424</v>
      </c>
      <c r="G3937" s="8">
        <f t="shared" si="1179"/>
        <v>0.72496339029607937</v>
      </c>
      <c r="H3937" s="9">
        <f t="shared" si="1163"/>
        <v>0.21210846928312188</v>
      </c>
      <c r="I3937" s="9">
        <f t="shared" si="1164"/>
        <v>0.6035165140445039</v>
      </c>
      <c r="J3937" s="9">
        <f t="shared" si="1165"/>
        <v>0.18437501667237421</v>
      </c>
      <c r="K3937" s="9">
        <f t="shared" si="1166"/>
        <v>2.2015224485609788E-2</v>
      </c>
      <c r="L3937" s="9">
        <f t="shared" si="1167"/>
        <v>0.19595656698034902</v>
      </c>
      <c r="M3937" s="9">
        <f t="shared" si="1168"/>
        <v>0.7820282085340412</v>
      </c>
      <c r="N3937" s="9">
        <f t="shared" si="1169"/>
        <v>0.24629383498886992</v>
      </c>
      <c r="O3937" s="9">
        <f t="shared" si="1170"/>
        <v>0.46448140684191275</v>
      </c>
      <c r="P3937" s="9">
        <f t="shared" si="1171"/>
        <v>0.28922475816921733</v>
      </c>
      <c r="Q3937" s="9">
        <f t="shared" si="1172"/>
        <v>1.3286551537462426E-2</v>
      </c>
      <c r="R3937" s="9">
        <f t="shared" si="1173"/>
        <v>0.11826302420810858</v>
      </c>
      <c r="S3937" s="9">
        <f t="shared" si="1174"/>
        <v>0.70858296330466608</v>
      </c>
      <c r="T3937" s="9">
        <f t="shared" si="1175"/>
        <v>9.852044021570909E-2</v>
      </c>
      <c r="U3937" s="9">
        <f t="shared" si="1176"/>
        <v>6.1347020734053792E-2</v>
      </c>
      <c r="V3937" s="9">
        <f t="shared" ca="1" si="1177"/>
        <v>9.852044021570909E-2</v>
      </c>
      <c r="W3937">
        <f t="shared" ca="1" si="1178"/>
        <v>-2.3174912374520331</v>
      </c>
      <c r="X3937">
        <v>3936</v>
      </c>
    </row>
    <row r="3938" spans="1:24" x14ac:dyDescent="0.25">
      <c r="A3938">
        <v>-2</v>
      </c>
      <c r="B3938" s="8">
        <v>1.8887674262936101</v>
      </c>
      <c r="C3938" s="8">
        <v>-1.1597615540606501</v>
      </c>
      <c r="D3938">
        <v>0</v>
      </c>
      <c r="E3938" s="8">
        <f t="shared" si="1161"/>
        <v>1.079477127155315</v>
      </c>
      <c r="F3938" s="8">
        <f t="shared" si="1162"/>
        <v>-0.70587278068319748</v>
      </c>
      <c r="G3938" s="8">
        <f t="shared" si="1179"/>
        <v>-0.66668945391687529</v>
      </c>
      <c r="H3938" s="9">
        <f t="shared" si="1163"/>
        <v>0.38313691162412344</v>
      </c>
      <c r="I3938" s="9">
        <f t="shared" si="1164"/>
        <v>0.40539208584179476</v>
      </c>
      <c r="J3938" s="9">
        <f t="shared" si="1165"/>
        <v>0.2114710025340818</v>
      </c>
      <c r="K3938" s="9">
        <f t="shared" si="1166"/>
        <v>0.29447563650533326</v>
      </c>
      <c r="L3938" s="9">
        <f t="shared" si="1167"/>
        <v>0.46180336638557684</v>
      </c>
      <c r="M3938" s="9">
        <f t="shared" si="1168"/>
        <v>0.2437209971090899</v>
      </c>
      <c r="N3938" s="9">
        <f t="shared" si="1169"/>
        <v>0.75973609762627459</v>
      </c>
      <c r="O3938" s="9">
        <f t="shared" si="1170"/>
        <v>0.21451473836179225</v>
      </c>
      <c r="P3938" s="9">
        <f t="shared" si="1171"/>
        <v>2.5749164011933168E-2</v>
      </c>
      <c r="Q3938" s="9">
        <f t="shared" si="1172"/>
        <v>0.11937809251248721</v>
      </c>
      <c r="R3938" s="9">
        <f t="shared" si="1173"/>
        <v>0.18721142994781156</v>
      </c>
      <c r="S3938" s="9">
        <f t="shared" si="1174"/>
        <v>0.60135650800947216</v>
      </c>
      <c r="T3938" s="9">
        <f t="shared" si="1175"/>
        <v>8.2188514353793957E-2</v>
      </c>
      <c r="U3938" s="9">
        <f t="shared" si="1176"/>
        <v>9.8654551764350978E-3</v>
      </c>
      <c r="V3938" s="9">
        <f t="shared" ca="1" si="1177"/>
        <v>0.11937809251248721</v>
      </c>
      <c r="W3938">
        <f t="shared" ca="1" si="1178"/>
        <v>-2.1254595746530267</v>
      </c>
      <c r="X3938">
        <v>3937</v>
      </c>
    </row>
    <row r="3939" spans="1:24" x14ac:dyDescent="0.25">
      <c r="A3939">
        <v>0</v>
      </c>
      <c r="B3939" s="8">
        <v>2.3919519397645201</v>
      </c>
      <c r="C3939" s="8">
        <v>-0.37771762120199298</v>
      </c>
      <c r="D3939">
        <v>0</v>
      </c>
      <c r="E3939" s="8">
        <f t="shared" si="1161"/>
        <v>1.367059476082475</v>
      </c>
      <c r="F3939" s="8">
        <f t="shared" si="1162"/>
        <v>-0.22989259012542718</v>
      </c>
      <c r="G3939" s="8">
        <f t="shared" si="1179"/>
        <v>-0.21713114539126102</v>
      </c>
      <c r="H3939" s="9">
        <f t="shared" si="1163"/>
        <v>0.49614226995501043</v>
      </c>
      <c r="I3939" s="9">
        <f t="shared" si="1164"/>
        <v>0.29909788125220604</v>
      </c>
      <c r="J3939" s="9">
        <f t="shared" si="1165"/>
        <v>0.20475984879278353</v>
      </c>
      <c r="K3939" s="9">
        <f t="shared" si="1166"/>
        <v>0.15473456603013683</v>
      </c>
      <c r="L3939" s="9">
        <f t="shared" si="1167"/>
        <v>0.43170783146728942</v>
      </c>
      <c r="M3939" s="9">
        <f t="shared" si="1168"/>
        <v>0.41355760250257378</v>
      </c>
      <c r="N3939" s="9">
        <f t="shared" si="1169"/>
        <v>0.60098427457520975</v>
      </c>
      <c r="O3939" s="9">
        <f t="shared" si="1170"/>
        <v>0.3319160265878307</v>
      </c>
      <c r="P3939" s="9">
        <f t="shared" si="1171"/>
        <v>6.7099698836959543E-2</v>
      </c>
      <c r="Q3939" s="9">
        <f t="shared" si="1172"/>
        <v>4.6280780856093502E-2</v>
      </c>
      <c r="R3939" s="9">
        <f t="shared" si="1173"/>
        <v>0.1291228977118507</v>
      </c>
      <c r="S3939" s="9">
        <f t="shared" si="1174"/>
        <v>0.62662775367205525</v>
      </c>
      <c r="T3939" s="9">
        <f t="shared" si="1175"/>
        <v>0.16467757086573392</v>
      </c>
      <c r="U3939" s="9">
        <f t="shared" si="1176"/>
        <v>3.3290996894266678E-2</v>
      </c>
      <c r="V3939" s="9">
        <f t="shared" ca="1" si="1177"/>
        <v>0.62662775367205525</v>
      </c>
      <c r="W3939">
        <f t="shared" ca="1" si="1178"/>
        <v>-0.46740260895840602</v>
      </c>
      <c r="X3939">
        <v>3938</v>
      </c>
    </row>
    <row r="3940" spans="1:24" x14ac:dyDescent="0.25">
      <c r="A3940">
        <v>1</v>
      </c>
      <c r="B3940" s="8">
        <v>2.8756106967710902</v>
      </c>
      <c r="C3940" s="8">
        <v>-0.12528110151014701</v>
      </c>
      <c r="D3940">
        <v>1</v>
      </c>
      <c r="E3940" s="8">
        <f t="shared" si="1161"/>
        <v>2.0286287035009622</v>
      </c>
      <c r="F3940" s="8">
        <f t="shared" si="1162"/>
        <v>0.44009632528821535</v>
      </c>
      <c r="G3940" s="8">
        <f t="shared" si="1179"/>
        <v>0.4477235202370537</v>
      </c>
      <c r="H3940" s="9">
        <f t="shared" si="1163"/>
        <v>0.74276689351319491</v>
      </c>
      <c r="I3940" s="9">
        <f t="shared" si="1164"/>
        <v>0.11730522785596154</v>
      </c>
      <c r="J3940" s="9">
        <f t="shared" si="1165"/>
        <v>0.13992787863084355</v>
      </c>
      <c r="K3940" s="9">
        <f t="shared" si="1166"/>
        <v>4.5866560920848475E-2</v>
      </c>
      <c r="L3940" s="9">
        <f t="shared" si="1167"/>
        <v>0.27991706284258933</v>
      </c>
      <c r="M3940" s="9">
        <f t="shared" si="1168"/>
        <v>0.67421637623656216</v>
      </c>
      <c r="N3940" s="9">
        <f t="shared" si="1169"/>
        <v>0.3412848514822302</v>
      </c>
      <c r="O3940" s="9">
        <f t="shared" si="1170"/>
        <v>0.45626198558732634</v>
      </c>
      <c r="P3940" s="9">
        <f t="shared" si="1171"/>
        <v>0.20245316293044346</v>
      </c>
      <c r="Q3940" s="9">
        <f t="shared" si="1172"/>
        <v>5.3803873797894711E-3</v>
      </c>
      <c r="R3940" s="9">
        <f t="shared" si="1173"/>
        <v>3.2835734837521446E-2</v>
      </c>
      <c r="S3940" s="9">
        <f t="shared" si="1174"/>
        <v>0.47251207320806238</v>
      </c>
      <c r="T3940" s="9">
        <f t="shared" si="1175"/>
        <v>0.3388962976628605</v>
      </c>
      <c r="U3940" s="9">
        <f t="shared" si="1176"/>
        <v>0.15037550691176621</v>
      </c>
      <c r="V3940" s="9">
        <f t="shared" ca="1" si="1177"/>
        <v>0.3388962976628605</v>
      </c>
      <c r="W3940">
        <f t="shared" ca="1" si="1178"/>
        <v>-1.0820611249998864</v>
      </c>
      <c r="X3940">
        <v>3939</v>
      </c>
    </row>
    <row r="3941" spans="1:24" x14ac:dyDescent="0.25">
      <c r="A3941">
        <v>0</v>
      </c>
      <c r="B3941" s="8">
        <v>3.7235821376209799</v>
      </c>
      <c r="C3941" s="8">
        <v>1.39130274742236</v>
      </c>
      <c r="D3941">
        <v>0</v>
      </c>
      <c r="E3941" s="8">
        <f t="shared" si="1161"/>
        <v>2.1281189482040044</v>
      </c>
      <c r="F3941" s="8">
        <f t="shared" si="1162"/>
        <v>0.84679711588700879</v>
      </c>
      <c r="G3941" s="8">
        <f t="shared" si="1179"/>
        <v>0.79979101364792615</v>
      </c>
      <c r="H3941" s="9">
        <f t="shared" si="1163"/>
        <v>0.77379083779999758</v>
      </c>
      <c r="I3941" s="9">
        <f t="shared" si="1164"/>
        <v>9.8863175690869665E-2</v>
      </c>
      <c r="J3941" s="9">
        <f t="shared" si="1165"/>
        <v>0.1273459865091327</v>
      </c>
      <c r="K3941" s="9">
        <f t="shared" si="1166"/>
        <v>1.8173403800103467E-2</v>
      </c>
      <c r="L3941" s="9">
        <f t="shared" si="1167"/>
        <v>0.17719365318821548</v>
      </c>
      <c r="M3941" s="9">
        <f t="shared" si="1168"/>
        <v>0.80463294301168109</v>
      </c>
      <c r="N3941" s="9">
        <f t="shared" si="1169"/>
        <v>0.22332060250883876</v>
      </c>
      <c r="O3941" s="9">
        <f t="shared" si="1170"/>
        <v>0.46135835089526234</v>
      </c>
      <c r="P3941" s="9">
        <f t="shared" si="1171"/>
        <v>0.31532104659589888</v>
      </c>
      <c r="Q3941" s="9">
        <f t="shared" si="1172"/>
        <v>1.7966804127907475E-3</v>
      </c>
      <c r="R3941" s="9">
        <f t="shared" si="1173"/>
        <v>1.7517927266453574E-2</v>
      </c>
      <c r="S3941" s="9">
        <f t="shared" si="1174"/>
        <v>0.37969799063407261</v>
      </c>
      <c r="T3941" s="9">
        <f t="shared" si="1175"/>
        <v>0.35699486486527032</v>
      </c>
      <c r="U3941" s="9">
        <f t="shared" si="1176"/>
        <v>0.24399253682141267</v>
      </c>
      <c r="V3941" s="9">
        <f t="shared" ca="1" si="1177"/>
        <v>0.37969799063407261</v>
      </c>
      <c r="W3941">
        <f t="shared" ca="1" si="1178"/>
        <v>-0.9683791037413364</v>
      </c>
      <c r="X3941">
        <v>3940</v>
      </c>
    </row>
    <row r="3942" spans="1:24" x14ac:dyDescent="0.25">
      <c r="A3942">
        <v>0</v>
      </c>
      <c r="B3942" s="8">
        <v>3.0071065529068299</v>
      </c>
      <c r="C3942" s="8">
        <v>0.89206064765506998</v>
      </c>
      <c r="D3942">
        <v>0</v>
      </c>
      <c r="E3942" s="8">
        <f t="shared" si="1161"/>
        <v>1.7186354961403165</v>
      </c>
      <c r="F3942" s="8">
        <f t="shared" si="1162"/>
        <v>0.54294033777343942</v>
      </c>
      <c r="G3942" s="8">
        <f t="shared" si="1179"/>
        <v>0.51280146678736271</v>
      </c>
      <c r="H3942" s="9">
        <f t="shared" si="1163"/>
        <v>0.63378917321108386</v>
      </c>
      <c r="I3942" s="9">
        <f t="shared" si="1164"/>
        <v>0.18981645031468536</v>
      </c>
      <c r="J3942" s="9">
        <f t="shared" si="1165"/>
        <v>0.1763943764742309</v>
      </c>
      <c r="K3942" s="9">
        <f t="shared" si="1166"/>
        <v>3.6793759902863654E-2</v>
      </c>
      <c r="L3942" s="9">
        <f t="shared" si="1167"/>
        <v>0.25284853086359188</v>
      </c>
      <c r="M3942" s="9">
        <f t="shared" si="1168"/>
        <v>0.71035770923354447</v>
      </c>
      <c r="N3942" s="9">
        <f t="shared" si="1169"/>
        <v>0.31773675761720188</v>
      </c>
      <c r="O3942" s="9">
        <f t="shared" si="1170"/>
        <v>0.46096405006736008</v>
      </c>
      <c r="P3942" s="9">
        <f t="shared" si="1171"/>
        <v>0.22129919231543804</v>
      </c>
      <c r="Q3942" s="9">
        <f t="shared" si="1172"/>
        <v>6.9840608984923815E-3</v>
      </c>
      <c r="R3942" s="9">
        <f t="shared" si="1173"/>
        <v>4.7994810595810178E-2</v>
      </c>
      <c r="S3942" s="9">
        <f t="shared" si="1174"/>
        <v>0.51261007220359056</v>
      </c>
      <c r="T3942" s="9">
        <f t="shared" si="1175"/>
        <v>0.2921540241722248</v>
      </c>
      <c r="U3942" s="9">
        <f t="shared" si="1176"/>
        <v>0.14025703212988211</v>
      </c>
      <c r="V3942" s="9">
        <f t="shared" ca="1" si="1177"/>
        <v>0.51261007220359056</v>
      </c>
      <c r="W3942">
        <f t="shared" ca="1" si="1178"/>
        <v>-0.66823981599903282</v>
      </c>
      <c r="X3942">
        <v>3941</v>
      </c>
    </row>
    <row r="3943" spans="1:24" x14ac:dyDescent="0.25">
      <c r="A3943">
        <v>1</v>
      </c>
      <c r="B3943" s="8">
        <v>1.3144589092719801</v>
      </c>
      <c r="C3943" s="8">
        <v>-0.42819700252503901</v>
      </c>
      <c r="D3943">
        <v>-1</v>
      </c>
      <c r="E3943" s="8">
        <f t="shared" si="1161"/>
        <v>0.36609932809579809</v>
      </c>
      <c r="F3943" s="8">
        <f t="shared" si="1162"/>
        <v>-0.77696309499159333</v>
      </c>
      <c r="G3943" s="8">
        <f t="shared" si="1179"/>
        <v>-0.76589065868219375</v>
      </c>
      <c r="H3943" s="9">
        <f t="shared" si="1163"/>
        <v>0.15609672942473551</v>
      </c>
      <c r="I3943" s="9">
        <f t="shared" si="1164"/>
        <v>0.68223695321144762</v>
      </c>
      <c r="J3943" s="9">
        <f t="shared" si="1165"/>
        <v>0.16166631736381687</v>
      </c>
      <c r="K3943" s="9">
        <f t="shared" si="1166"/>
        <v>0.31943972841474566</v>
      </c>
      <c r="L3943" s="9">
        <f t="shared" si="1167"/>
        <v>0.45856542346281104</v>
      </c>
      <c r="M3943" s="9">
        <f t="shared" si="1168"/>
        <v>0.2219948481224433</v>
      </c>
      <c r="N3943" s="9">
        <f t="shared" si="1169"/>
        <v>0.78949063613178849</v>
      </c>
      <c r="O3943" s="9">
        <f t="shared" si="1170"/>
        <v>0.19015600669263988</v>
      </c>
      <c r="P3943" s="9">
        <f t="shared" si="1171"/>
        <v>2.0353357175571629E-2</v>
      </c>
      <c r="Q3943" s="9">
        <f t="shared" si="1172"/>
        <v>0.21793358704836838</v>
      </c>
      <c r="R3943" s="9">
        <f t="shared" si="1173"/>
        <v>0.31285027735138549</v>
      </c>
      <c r="S3943" s="9">
        <f t="shared" si="1174"/>
        <v>0.43635631238713679</v>
      </c>
      <c r="T3943" s="9">
        <f t="shared" si="1175"/>
        <v>2.9682730725189201E-2</v>
      </c>
      <c r="U3943" s="9">
        <f t="shared" si="1176"/>
        <v>3.1770924879202037E-3</v>
      </c>
      <c r="V3943" s="9">
        <f t="shared" ca="1" si="1177"/>
        <v>2.9682730725189201E-2</v>
      </c>
      <c r="W3943">
        <f t="shared" ca="1" si="1178"/>
        <v>-3.5171898593495361</v>
      </c>
      <c r="X3943">
        <v>3942</v>
      </c>
    </row>
    <row r="3944" spans="1:24" x14ac:dyDescent="0.25">
      <c r="A3944">
        <v>-1</v>
      </c>
      <c r="B3944" s="8">
        <v>1.48668881647286</v>
      </c>
      <c r="C3944" s="8">
        <v>0.51509960741807603</v>
      </c>
      <c r="D3944">
        <v>0</v>
      </c>
      <c r="E3944" s="8">
        <f t="shared" si="1161"/>
        <v>0.84967929361705541</v>
      </c>
      <c r="F3944" s="8">
        <f t="shared" si="1162"/>
        <v>0.31350823015642615</v>
      </c>
      <c r="G3944" s="8">
        <f t="shared" si="1179"/>
        <v>0.29610524230603624</v>
      </c>
      <c r="H3944" s="9">
        <f t="shared" si="1163"/>
        <v>0.29907935428213422</v>
      </c>
      <c r="I3944" s="9">
        <f t="shared" si="1164"/>
        <v>0.49616355613266</v>
      </c>
      <c r="J3944" s="9">
        <f t="shared" si="1165"/>
        <v>0.20475708958520572</v>
      </c>
      <c r="K3944" s="9">
        <f t="shared" si="1166"/>
        <v>5.941097432292846E-2</v>
      </c>
      <c r="L3944" s="9">
        <f t="shared" si="1167"/>
        <v>0.31318034911326292</v>
      </c>
      <c r="M3944" s="9">
        <f t="shared" si="1168"/>
        <v>0.62740867656380872</v>
      </c>
      <c r="N3944" s="9">
        <f t="shared" si="1169"/>
        <v>0.39845785487314683</v>
      </c>
      <c r="O3944" s="9">
        <f t="shared" si="1170"/>
        <v>0.43910950692349099</v>
      </c>
      <c r="P3944" s="9">
        <f t="shared" si="1171"/>
        <v>0.16243263820336223</v>
      </c>
      <c r="Q3944" s="9">
        <f t="shared" si="1172"/>
        <v>2.9477560293370338E-2</v>
      </c>
      <c r="R3944" s="9">
        <f t="shared" si="1173"/>
        <v>0.15538867572690448</v>
      </c>
      <c r="S3944" s="9">
        <f t="shared" si="1174"/>
        <v>0.63522492764169614</v>
      </c>
      <c r="T3944" s="9">
        <f t="shared" si="1175"/>
        <v>0.13132858778982404</v>
      </c>
      <c r="U3944" s="9">
        <f t="shared" si="1176"/>
        <v>4.8580248548205106E-2</v>
      </c>
      <c r="V3944" s="9">
        <f t="shared" ca="1" si="1177"/>
        <v>0.15538867572690448</v>
      </c>
      <c r="W3944">
        <f t="shared" ca="1" si="1178"/>
        <v>-1.8618257154741078</v>
      </c>
      <c r="X3944">
        <v>3943</v>
      </c>
    </row>
    <row r="3945" spans="1:24" x14ac:dyDescent="0.25">
      <c r="A3945">
        <v>1</v>
      </c>
      <c r="B3945" s="8">
        <v>1.3715869235237099</v>
      </c>
      <c r="C3945" s="8">
        <v>-0.974712092984093</v>
      </c>
      <c r="D3945">
        <v>1</v>
      </c>
      <c r="E3945" s="8">
        <f t="shared" si="1161"/>
        <v>1.1690420549190654</v>
      </c>
      <c r="F3945" s="8">
        <f t="shared" si="1162"/>
        <v>-7.6898063645325698E-2</v>
      </c>
      <c r="G3945" s="8">
        <f t="shared" si="1179"/>
        <v>-4.0572269413014173E-2</v>
      </c>
      <c r="H3945" s="9">
        <f t="shared" si="1163"/>
        <v>0.41773650206745133</v>
      </c>
      <c r="I3945" s="9">
        <f t="shared" si="1164"/>
        <v>0.37108561108659105</v>
      </c>
      <c r="J3945" s="9">
        <f t="shared" si="1165"/>
        <v>0.21117788684595767</v>
      </c>
      <c r="K3945" s="9">
        <f t="shared" si="1166"/>
        <v>0.12113512633239172</v>
      </c>
      <c r="L3945" s="9">
        <f t="shared" si="1167"/>
        <v>0.40494044565359294</v>
      </c>
      <c r="M3945" s="9">
        <f t="shared" si="1168"/>
        <v>0.4739244280140153</v>
      </c>
      <c r="N3945" s="9">
        <f t="shared" si="1169"/>
        <v>0.53161760230986022</v>
      </c>
      <c r="O3945" s="9">
        <f t="shared" si="1170"/>
        <v>0.37516281726088796</v>
      </c>
      <c r="P3945" s="9">
        <f t="shared" si="1171"/>
        <v>9.3219580429251825E-2</v>
      </c>
      <c r="Q3945" s="9">
        <f t="shared" si="1172"/>
        <v>4.4951502379106986E-2</v>
      </c>
      <c r="R3945" s="9">
        <f t="shared" si="1173"/>
        <v>0.15026757272904004</v>
      </c>
      <c r="S3945" s="9">
        <f t="shared" si="1174"/>
        <v>0.60912050045080812</v>
      </c>
      <c r="T3945" s="9">
        <f t="shared" si="1175"/>
        <v>0.15671920298833378</v>
      </c>
      <c r="U3945" s="9">
        <f t="shared" si="1176"/>
        <v>3.8941221452711103E-2</v>
      </c>
      <c r="V3945" s="9">
        <f t="shared" ca="1" si="1177"/>
        <v>0.15671920298833378</v>
      </c>
      <c r="W3945">
        <f t="shared" ca="1" si="1178"/>
        <v>-1.8532995909360308</v>
      </c>
      <c r="X3945">
        <v>3944</v>
      </c>
    </row>
    <row r="3946" spans="1:24" x14ac:dyDescent="0.25">
      <c r="A3946">
        <v>0</v>
      </c>
      <c r="B3946" s="8">
        <v>1.81730691207342</v>
      </c>
      <c r="C3946" s="8">
        <v>-1.02271409926326</v>
      </c>
      <c r="D3946">
        <v>-1</v>
      </c>
      <c r="E3946" s="8">
        <f t="shared" si="1161"/>
        <v>0.65348935288305632</v>
      </c>
      <c r="F3946" s="8">
        <f t="shared" si="1162"/>
        <v>-1.1388076782759637</v>
      </c>
      <c r="G3946" s="8">
        <f t="shared" si="1179"/>
        <v>-1.1076490806447854</v>
      </c>
      <c r="H3946" s="9">
        <f t="shared" si="1163"/>
        <v>0.23476617200549055</v>
      </c>
      <c r="I3946" s="9">
        <f t="shared" si="1164"/>
        <v>0.57400238058321817</v>
      </c>
      <c r="J3946" s="9">
        <f t="shared" si="1165"/>
        <v>0.19123144741129128</v>
      </c>
      <c r="K3946" s="9">
        <f t="shared" si="1166"/>
        <v>0.45722730021388036</v>
      </c>
      <c r="L3946" s="9">
        <f t="shared" si="1167"/>
        <v>0.4129686702806058</v>
      </c>
      <c r="M3946" s="9">
        <f t="shared" si="1168"/>
        <v>0.12980402950551384</v>
      </c>
      <c r="N3946" s="9">
        <f t="shared" si="1169"/>
        <v>0.87418795793791748</v>
      </c>
      <c r="O3946" s="9">
        <f t="shared" si="1170"/>
        <v>0.11734793962638956</v>
      </c>
      <c r="P3946" s="9">
        <f t="shared" si="1171"/>
        <v>8.4641024356929551E-3</v>
      </c>
      <c r="Q3946" s="9">
        <f t="shared" si="1172"/>
        <v>0.2624495587904051</v>
      </c>
      <c r="R3946" s="9">
        <f t="shared" si="1173"/>
        <v>0.23704499984735383</v>
      </c>
      <c r="S3946" s="9">
        <f t="shared" si="1174"/>
        <v>0.47096902985513223</v>
      </c>
      <c r="T3946" s="9">
        <f t="shared" si="1175"/>
        <v>2.7549326578818891E-2</v>
      </c>
      <c r="U3946" s="9">
        <f t="shared" si="1176"/>
        <v>1.9870849282899836E-3</v>
      </c>
      <c r="V3946" s="9">
        <f t="shared" ca="1" si="1177"/>
        <v>0.47096902985513223</v>
      </c>
      <c r="W3946">
        <f t="shared" ca="1" si="1178"/>
        <v>-0.75296294115068363</v>
      </c>
      <c r="X3946">
        <v>3945</v>
      </c>
    </row>
    <row r="3947" spans="1:24" x14ac:dyDescent="0.25">
      <c r="A3947">
        <v>0</v>
      </c>
      <c r="B3947" s="8">
        <v>2.4871716910805399</v>
      </c>
      <c r="C3947" s="8">
        <v>-6.8455788121357899E-2</v>
      </c>
      <c r="D3947">
        <v>0</v>
      </c>
      <c r="E3947" s="8">
        <f t="shared" si="1161"/>
        <v>1.4214799103657811</v>
      </c>
      <c r="F3947" s="8">
        <f t="shared" si="1162"/>
        <v>-4.1664665763317531E-2</v>
      </c>
      <c r="G3947" s="8">
        <f t="shared" si="1179"/>
        <v>-3.9351840764408307E-2</v>
      </c>
      <c r="H3947" s="9">
        <f t="shared" si="1163"/>
        <v>0.51784686510651401</v>
      </c>
      <c r="I3947" s="9">
        <f t="shared" si="1164"/>
        <v>0.28047961906122298</v>
      </c>
      <c r="J3947" s="9">
        <f t="shared" si="1165"/>
        <v>0.20167351583226295</v>
      </c>
      <c r="K3947" s="9">
        <f t="shared" si="1166"/>
        <v>0.11418573210686142</v>
      </c>
      <c r="L3947" s="9">
        <f t="shared" si="1167"/>
        <v>0.39785051551242967</v>
      </c>
      <c r="M3947" s="9">
        <f t="shared" si="1168"/>
        <v>0.48796375238070888</v>
      </c>
      <c r="N3947" s="9">
        <f t="shared" si="1169"/>
        <v>0.53113222822595774</v>
      </c>
      <c r="O3947" s="9">
        <f t="shared" si="1170"/>
        <v>0.3754446115631459</v>
      </c>
      <c r="P3947" s="9">
        <f t="shared" si="1171"/>
        <v>9.3423160210896361E-2</v>
      </c>
      <c r="Q3947" s="9">
        <f t="shared" si="1172"/>
        <v>3.2026770643559348E-2</v>
      </c>
      <c r="R3947" s="9">
        <f t="shared" si="1173"/>
        <v>0.11158896103423746</v>
      </c>
      <c r="S3947" s="9">
        <f t="shared" si="1174"/>
        <v>0.61358256255953891</v>
      </c>
      <c r="T3947" s="9">
        <f t="shared" si="1175"/>
        <v>0.19442281511910797</v>
      </c>
      <c r="U3947" s="9">
        <f t="shared" si="1176"/>
        <v>4.8378890643556292E-2</v>
      </c>
      <c r="V3947" s="9">
        <f t="shared" ca="1" si="1177"/>
        <v>0.61358256255953891</v>
      </c>
      <c r="W3947">
        <f t="shared" ca="1" si="1178"/>
        <v>-0.48844044758658178</v>
      </c>
      <c r="X3947">
        <v>3946</v>
      </c>
    </row>
    <row r="3948" spans="1:24" x14ac:dyDescent="0.25">
      <c r="A3948">
        <v>0</v>
      </c>
      <c r="B3948" s="8">
        <v>3.5125635074006198</v>
      </c>
      <c r="C3948" s="8">
        <v>-1.59009982389489</v>
      </c>
      <c r="D3948">
        <v>1</v>
      </c>
      <c r="E3948" s="8">
        <f t="shared" si="1161"/>
        <v>2.3926629305741818</v>
      </c>
      <c r="F3948" s="8">
        <f t="shared" si="1162"/>
        <v>-0.45144526888369774</v>
      </c>
      <c r="G3948" s="8">
        <f t="shared" si="1179"/>
        <v>-0.39432818486958821</v>
      </c>
      <c r="H3948" s="9">
        <f t="shared" si="1163"/>
        <v>0.84516945080365913</v>
      </c>
      <c r="I3948" s="9">
        <f t="shared" si="1164"/>
        <v>6.0259324125294542E-2</v>
      </c>
      <c r="J3948" s="9">
        <f t="shared" si="1165"/>
        <v>9.457122507104633E-2</v>
      </c>
      <c r="K3948" s="9">
        <f t="shared" si="1166"/>
        <v>0.21336960686008993</v>
      </c>
      <c r="L3948" s="9">
        <f t="shared" si="1167"/>
        <v>0.45664575339851837</v>
      </c>
      <c r="M3948" s="9">
        <f t="shared" si="1168"/>
        <v>0.32998463974139175</v>
      </c>
      <c r="N3948" s="9">
        <f t="shared" si="1169"/>
        <v>0.66752626571088458</v>
      </c>
      <c r="O3948" s="9">
        <f t="shared" si="1170"/>
        <v>0.28550097660312601</v>
      </c>
      <c r="P3948" s="9">
        <f t="shared" si="1171"/>
        <v>4.6972757685989408E-2</v>
      </c>
      <c r="Q3948" s="9">
        <f t="shared" si="1172"/>
        <v>1.285750829826883E-2</v>
      </c>
      <c r="R3948" s="9">
        <f t="shared" si="1173"/>
        <v>2.7517164464480642E-2</v>
      </c>
      <c r="S3948" s="9">
        <f t="shared" si="1174"/>
        <v>0.67862868382147723</v>
      </c>
      <c r="T3948" s="9">
        <f t="shared" si="1175"/>
        <v>0.24129670359957234</v>
      </c>
      <c r="U3948" s="9">
        <f t="shared" si="1176"/>
        <v>3.9699939816201027E-2</v>
      </c>
      <c r="V3948" s="9">
        <f t="shared" ca="1" si="1177"/>
        <v>0.67862868382147723</v>
      </c>
      <c r="W3948">
        <f t="shared" ca="1" si="1178"/>
        <v>-0.38768115841026479</v>
      </c>
      <c r="X3948">
        <v>3947</v>
      </c>
    </row>
    <row r="3949" spans="1:24" x14ac:dyDescent="0.25">
      <c r="A3949">
        <v>1</v>
      </c>
      <c r="B3949" s="8">
        <v>2.4363419757872302</v>
      </c>
      <c r="C3949" s="8">
        <v>0.72887601867757001</v>
      </c>
      <c r="D3949">
        <v>-1</v>
      </c>
      <c r="E3949" s="8">
        <f t="shared" si="1161"/>
        <v>1.0072831460646174</v>
      </c>
      <c r="F3949" s="8">
        <f t="shared" si="1162"/>
        <v>-7.2726652534834735E-2</v>
      </c>
      <c r="G3949" s="8">
        <f t="shared" si="1179"/>
        <v>-0.10074670909479833</v>
      </c>
      <c r="H3949" s="9">
        <f t="shared" si="1163"/>
        <v>0.35589751803168135</v>
      </c>
      <c r="I3949" s="9">
        <f t="shared" si="1164"/>
        <v>0.43359826194924589</v>
      </c>
      <c r="J3949" s="9">
        <f t="shared" si="1165"/>
        <v>0.21050422001907276</v>
      </c>
      <c r="K3949" s="9">
        <f t="shared" si="1166"/>
        <v>0.12029717274890363</v>
      </c>
      <c r="L3949" s="9">
        <f t="shared" si="1167"/>
        <v>0.40411758125912633</v>
      </c>
      <c r="M3949" s="9">
        <f t="shared" si="1168"/>
        <v>0.47558524599197005</v>
      </c>
      <c r="N3949" s="9">
        <f t="shared" si="1169"/>
        <v>0.55547688328170997</v>
      </c>
      <c r="O3949" s="9">
        <f t="shared" si="1170"/>
        <v>0.36093912378454762</v>
      </c>
      <c r="P3949" s="9">
        <f t="shared" si="1171"/>
        <v>8.3583992933742413E-2</v>
      </c>
      <c r="Q3949" s="9">
        <f t="shared" si="1172"/>
        <v>5.2160645021332802E-2</v>
      </c>
      <c r="R3949" s="9">
        <f t="shared" si="1173"/>
        <v>0.17522468085709031</v>
      </c>
      <c r="S3949" s="9">
        <f t="shared" si="1174"/>
        <v>0.61441000017383007</v>
      </c>
      <c r="T3949" s="9">
        <f t="shared" si="1175"/>
        <v>0.12845733831545031</v>
      </c>
      <c r="U3949" s="9">
        <f t="shared" si="1176"/>
        <v>2.9747335632296517E-2</v>
      </c>
      <c r="V3949" s="9">
        <f t="shared" ca="1" si="1177"/>
        <v>0.12845733831545031</v>
      </c>
      <c r="W3949">
        <f t="shared" ca="1" si="1178"/>
        <v>-2.0521584273153821</v>
      </c>
      <c r="X3949">
        <v>3948</v>
      </c>
    </row>
    <row r="3950" spans="1:24" x14ac:dyDescent="0.25">
      <c r="A3950">
        <v>0</v>
      </c>
      <c r="B3950" s="8">
        <v>0.42193280144731199</v>
      </c>
      <c r="C3950" s="8">
        <v>-0.302361841005575</v>
      </c>
      <c r="D3950">
        <v>-1</v>
      </c>
      <c r="E3950" s="8">
        <f t="shared" si="1161"/>
        <v>-0.14400133616455474</v>
      </c>
      <c r="F3950" s="8">
        <f t="shared" si="1162"/>
        <v>-0.70037526962484709</v>
      </c>
      <c r="G3950" s="8">
        <f t="shared" si="1179"/>
        <v>-0.69355425916694824</v>
      </c>
      <c r="H3950" s="9">
        <f t="shared" si="1163"/>
        <v>6.4163695797547327E-2</v>
      </c>
      <c r="I3950" s="9">
        <f t="shared" si="1164"/>
        <v>0.83745796289665275</v>
      </c>
      <c r="J3950" s="9">
        <f t="shared" si="1165"/>
        <v>9.8378341305799921E-2</v>
      </c>
      <c r="K3950" s="9">
        <f t="shared" si="1166"/>
        <v>0.29258318244495934</v>
      </c>
      <c r="L3950" s="9">
        <f t="shared" si="1167"/>
        <v>0.46196918059505704</v>
      </c>
      <c r="M3950" s="9">
        <f t="shared" si="1168"/>
        <v>0.24544763695998356</v>
      </c>
      <c r="N3950" s="9">
        <f t="shared" si="1169"/>
        <v>0.76801297067177698</v>
      </c>
      <c r="O3950" s="9">
        <f t="shared" si="1170"/>
        <v>0.20780573988163031</v>
      </c>
      <c r="P3950" s="9">
        <f t="shared" si="1171"/>
        <v>2.4181289446592702E-2</v>
      </c>
      <c r="Q3950" s="9">
        <f t="shared" si="1172"/>
        <v>0.24502611594817533</v>
      </c>
      <c r="R3950" s="9">
        <f t="shared" si="1173"/>
        <v>0.38687976890217235</v>
      </c>
      <c r="S3950" s="9">
        <f t="shared" si="1174"/>
        <v>0.35320896997085949</v>
      </c>
      <c r="T3950" s="9">
        <f t="shared" si="1175"/>
        <v>1.3333584278749176E-2</v>
      </c>
      <c r="U3950" s="9">
        <f t="shared" si="1176"/>
        <v>1.5515609000436156E-3</v>
      </c>
      <c r="V3950" s="9">
        <f t="shared" ca="1" si="1177"/>
        <v>0.35320896997085949</v>
      </c>
      <c r="W3950">
        <f t="shared" ca="1" si="1178"/>
        <v>-1.0406954142813258</v>
      </c>
      <c r="X3950">
        <v>3949</v>
      </c>
    </row>
    <row r="3951" spans="1:24" x14ac:dyDescent="0.25">
      <c r="A3951">
        <v>0</v>
      </c>
      <c r="B3951" s="8">
        <v>3.1348822457793699</v>
      </c>
      <c r="C3951" s="8">
        <v>-0.90738721294346603</v>
      </c>
      <c r="D3951">
        <v>0</v>
      </c>
      <c r="E3951" s="8">
        <f t="shared" si="1161"/>
        <v>1.791662453267058</v>
      </c>
      <c r="F3951" s="8">
        <f t="shared" si="1162"/>
        <v>-0.55226863911311019</v>
      </c>
      <c r="G3951" s="8">
        <f t="shared" si="1179"/>
        <v>-0.52161194977566827</v>
      </c>
      <c r="H3951" s="9">
        <f t="shared" si="1163"/>
        <v>0.66090449920159566</v>
      </c>
      <c r="I3951" s="9">
        <f t="shared" si="1164"/>
        <v>0.17064997969780121</v>
      </c>
      <c r="J3951" s="9">
        <f t="shared" si="1165"/>
        <v>0.16844552110060318</v>
      </c>
      <c r="K3951" s="9">
        <f t="shared" si="1166"/>
        <v>0.24385347876734548</v>
      </c>
      <c r="L3951" s="9">
        <f t="shared" si="1167"/>
        <v>0.46181654467151895</v>
      </c>
      <c r="M3951" s="9">
        <f t="shared" si="1168"/>
        <v>0.29432997656113563</v>
      </c>
      <c r="N3951" s="9">
        <f t="shared" si="1169"/>
        <v>0.71238863935914221</v>
      </c>
      <c r="O3951" s="9">
        <f t="shared" si="1170"/>
        <v>0.2518564530606372</v>
      </c>
      <c r="P3951" s="9">
        <f t="shared" si="1171"/>
        <v>3.5754907580220596E-2</v>
      </c>
      <c r="Q3951" s="9">
        <f t="shared" si="1172"/>
        <v>4.1613591200885702E-2</v>
      </c>
      <c r="R3951" s="9">
        <f t="shared" si="1173"/>
        <v>7.8808983972303417E-2</v>
      </c>
      <c r="S3951" s="9">
        <f t="shared" si="1174"/>
        <v>0.68949378255777538</v>
      </c>
      <c r="T3951" s="9">
        <f t="shared" si="1175"/>
        <v>0.16645306298073062</v>
      </c>
      <c r="U3951" s="9">
        <f t="shared" si="1176"/>
        <v>2.3630579288305031E-2</v>
      </c>
      <c r="V3951" s="9">
        <f t="shared" ca="1" si="1177"/>
        <v>0.68949378255777538</v>
      </c>
      <c r="W3951">
        <f t="shared" ca="1" si="1178"/>
        <v>-0.37179759910955956</v>
      </c>
      <c r="X3951">
        <v>3950</v>
      </c>
    </row>
    <row r="3952" spans="1:24" x14ac:dyDescent="0.25">
      <c r="A3952">
        <v>0</v>
      </c>
      <c r="B3952" s="8">
        <v>1.3358525212958501</v>
      </c>
      <c r="C3952" s="8">
        <v>-7.5613891333896996E-2</v>
      </c>
      <c r="D3952">
        <v>-1</v>
      </c>
      <c r="E3952" s="8">
        <f t="shared" si="1161"/>
        <v>0.37832630454907196</v>
      </c>
      <c r="F3952" s="8">
        <f t="shared" si="1162"/>
        <v>-0.5623682756970324</v>
      </c>
      <c r="G3952" s="8">
        <f t="shared" si="1179"/>
        <v>-0.56320809773911673</v>
      </c>
      <c r="H3952" s="9">
        <f t="shared" si="1163"/>
        <v>0.15904193704112735</v>
      </c>
      <c r="I3952" s="9">
        <f t="shared" si="1164"/>
        <v>0.67786478264331562</v>
      </c>
      <c r="J3952" s="9">
        <f t="shared" si="1165"/>
        <v>0.16309328031555703</v>
      </c>
      <c r="K3952" s="9">
        <f t="shared" si="1166"/>
        <v>0.24703150297725884</v>
      </c>
      <c r="L3952" s="9">
        <f t="shared" si="1167"/>
        <v>0.46211004345926532</v>
      </c>
      <c r="M3952" s="9">
        <f t="shared" si="1168"/>
        <v>0.29085845356347584</v>
      </c>
      <c r="N3952" s="9">
        <f t="shared" si="1169"/>
        <v>0.72640379657590937</v>
      </c>
      <c r="O3952" s="9">
        <f t="shared" si="1170"/>
        <v>0.2409916902586422</v>
      </c>
      <c r="P3952" s="9">
        <f t="shared" si="1171"/>
        <v>3.2604513165448434E-2</v>
      </c>
      <c r="Q3952" s="9">
        <f t="shared" si="1172"/>
        <v>0.16745395607173114</v>
      </c>
      <c r="R3952" s="9">
        <f t="shared" si="1173"/>
        <v>0.31324812416680803</v>
      </c>
      <c r="S3952" s="9">
        <f t="shared" si="1174"/>
        <v>0.47578464960179512</v>
      </c>
      <c r="T3952" s="9">
        <f t="shared" si="1175"/>
        <v>3.8327785229549834E-2</v>
      </c>
      <c r="U3952" s="9">
        <f t="shared" si="1176"/>
        <v>5.1854849301158574E-3</v>
      </c>
      <c r="V3952" s="9">
        <f t="shared" ca="1" si="1177"/>
        <v>0.47578464960179512</v>
      </c>
      <c r="W3952">
        <f t="shared" ca="1" si="1178"/>
        <v>-0.74278994392502784</v>
      </c>
      <c r="X3952">
        <v>3951</v>
      </c>
    </row>
    <row r="3953" spans="1:24" x14ac:dyDescent="0.25">
      <c r="A3953">
        <v>-1</v>
      </c>
      <c r="B3953" s="8">
        <v>2.7190966417441098</v>
      </c>
      <c r="C3953" s="8">
        <v>0.15420651878901101</v>
      </c>
      <c r="D3953">
        <v>-1</v>
      </c>
      <c r="E3953" s="8">
        <f t="shared" si="1161"/>
        <v>1.1688844053026861</v>
      </c>
      <c r="F3953" s="8">
        <f t="shared" si="1162"/>
        <v>-0.42249127133935355</v>
      </c>
      <c r="G3953" s="8">
        <f t="shared" si="1179"/>
        <v>-0.4310957310312088</v>
      </c>
      <c r="H3953" s="9">
        <f t="shared" si="1163"/>
        <v>0.4176749518735825</v>
      </c>
      <c r="I3953" s="9">
        <f t="shared" si="1164"/>
        <v>0.37114519279424818</v>
      </c>
      <c r="J3953" s="9">
        <f t="shared" si="1165"/>
        <v>0.21117985533216932</v>
      </c>
      <c r="K3953" s="9">
        <f t="shared" si="1166"/>
        <v>0.20504424847593056</v>
      </c>
      <c r="L3953" s="9">
        <f t="shared" si="1167"/>
        <v>0.4544200644596334</v>
      </c>
      <c r="M3953" s="9">
        <f t="shared" si="1168"/>
        <v>0.3405356870644361</v>
      </c>
      <c r="N3953" s="9">
        <f t="shared" si="1169"/>
        <v>0.6807725449849793</v>
      </c>
      <c r="O3953" s="9">
        <f t="shared" si="1170"/>
        <v>0.27575239616155078</v>
      </c>
      <c r="P3953" s="9">
        <f t="shared" si="1171"/>
        <v>4.3475058853469917E-2</v>
      </c>
      <c r="Q3953" s="9">
        <f t="shared" si="1172"/>
        <v>7.6101187131950979E-2</v>
      </c>
      <c r="R3953" s="9">
        <f t="shared" si="1173"/>
        <v>0.16865582243344532</v>
      </c>
      <c r="S3953" s="9">
        <f t="shared" si="1174"/>
        <v>0.62190967852447876</v>
      </c>
      <c r="T3953" s="9">
        <f t="shared" si="1175"/>
        <v>0.11517486879580079</v>
      </c>
      <c r="U3953" s="9">
        <f t="shared" si="1176"/>
        <v>1.8158443114324213E-2</v>
      </c>
      <c r="V3953" s="9">
        <f t="shared" ca="1" si="1177"/>
        <v>0.16865582243344532</v>
      </c>
      <c r="W3953">
        <f t="shared" ca="1" si="1178"/>
        <v>-1.7798951943025747</v>
      </c>
      <c r="X3953">
        <v>3952</v>
      </c>
    </row>
    <row r="3954" spans="1:24" x14ac:dyDescent="0.25">
      <c r="A3954">
        <v>0</v>
      </c>
      <c r="B3954" s="8">
        <v>0.95686073773466396</v>
      </c>
      <c r="C3954" s="8">
        <v>-0.39029519553265901</v>
      </c>
      <c r="D3954">
        <v>0</v>
      </c>
      <c r="E3954" s="8">
        <f t="shared" si="1161"/>
        <v>0.54686949058860146</v>
      </c>
      <c r="F3954" s="8">
        <f t="shared" si="1162"/>
        <v>-0.23754775625500948</v>
      </c>
      <c r="G3954" s="8">
        <f t="shared" si="1179"/>
        <v>-0.22436136968413506</v>
      </c>
      <c r="H3954" s="9">
        <f t="shared" si="1163"/>
        <v>0.20330896247568964</v>
      </c>
      <c r="I3954" s="9">
        <f t="shared" si="1164"/>
        <v>0.61531272722901476</v>
      </c>
      <c r="J3954" s="9">
        <f t="shared" si="1165"/>
        <v>0.18137831029529561</v>
      </c>
      <c r="K3954" s="9">
        <f t="shared" si="1166"/>
        <v>0.15656372268958446</v>
      </c>
      <c r="L3954" s="9">
        <f t="shared" si="1167"/>
        <v>0.43285814853258192</v>
      </c>
      <c r="M3954" s="9">
        <f t="shared" si="1168"/>
        <v>0.41057812877783367</v>
      </c>
      <c r="N3954" s="9">
        <f t="shared" si="1169"/>
        <v>0.60377320061069306</v>
      </c>
      <c r="O3954" s="9">
        <f t="shared" si="1170"/>
        <v>0.33006163432150371</v>
      </c>
      <c r="P3954" s="9">
        <f t="shared" si="1171"/>
        <v>6.6165165067803233E-2</v>
      </c>
      <c r="Q3954" s="9">
        <f t="shared" si="1172"/>
        <v>9.6335651193255392E-2</v>
      </c>
      <c r="R3954" s="9">
        <f t="shared" si="1173"/>
        <v>0.26634312787688491</v>
      </c>
      <c r="S3954" s="9">
        <f t="shared" si="1174"/>
        <v>0.55676476144095655</v>
      </c>
      <c r="T3954" s="9">
        <f t="shared" si="1175"/>
        <v>6.7104488426935394E-2</v>
      </c>
      <c r="U3954" s="9">
        <f t="shared" si="1176"/>
        <v>1.3451971061967818E-2</v>
      </c>
      <c r="V3954" s="9">
        <f t="shared" ca="1" si="1177"/>
        <v>0.55676476144095655</v>
      </c>
      <c r="W3954">
        <f t="shared" ca="1" si="1178"/>
        <v>-0.58561245960663466</v>
      </c>
      <c r="X3954">
        <v>3953</v>
      </c>
    </row>
    <row r="3955" spans="1:24" x14ac:dyDescent="0.25">
      <c r="A3955">
        <v>0</v>
      </c>
      <c r="B3955" s="8">
        <v>1.91596460333878</v>
      </c>
      <c r="C3955" s="8">
        <v>0.55877768262171201</v>
      </c>
      <c r="D3955">
        <v>-1</v>
      </c>
      <c r="E3955" s="8">
        <f t="shared" si="1161"/>
        <v>0.70987465456516574</v>
      </c>
      <c r="F3955" s="8">
        <f t="shared" si="1162"/>
        <v>-0.17625464502686256</v>
      </c>
      <c r="G3955" s="8">
        <f t="shared" si="1179"/>
        <v>-0.19852781451271312</v>
      </c>
      <c r="H3955" s="9">
        <f t="shared" si="1163"/>
        <v>0.25243242096046203</v>
      </c>
      <c r="I3955" s="9">
        <f t="shared" si="1164"/>
        <v>0.55179113687842762</v>
      </c>
      <c r="J3955" s="9">
        <f t="shared" si="1165"/>
        <v>0.19577644216111034</v>
      </c>
      <c r="K3955" s="9">
        <f t="shared" si="1166"/>
        <v>0.14231538648061701</v>
      </c>
      <c r="L3955" s="9">
        <f t="shared" si="1167"/>
        <v>0.42312011966461716</v>
      </c>
      <c r="M3955" s="9">
        <f t="shared" si="1168"/>
        <v>0.43456449385476581</v>
      </c>
      <c r="N3955" s="9">
        <f t="shared" si="1169"/>
        <v>0.59378497109105544</v>
      </c>
      <c r="O3955" s="9">
        <f t="shared" si="1170"/>
        <v>0.336663861693141</v>
      </c>
      <c r="P3955" s="9">
        <f t="shared" si="1171"/>
        <v>6.9551167215803567E-2</v>
      </c>
      <c r="Q3955" s="9">
        <f t="shared" si="1172"/>
        <v>7.8528368901432472E-2</v>
      </c>
      <c r="R3955" s="9">
        <f t="shared" si="1173"/>
        <v>0.23347393186587545</v>
      </c>
      <c r="S3955" s="9">
        <f t="shared" si="1174"/>
        <v>0.58545585605468309</v>
      </c>
      <c r="T3955" s="9">
        <f t="shared" si="1175"/>
        <v>8.498487365709774E-2</v>
      </c>
      <c r="U3955" s="9">
        <f t="shared" si="1176"/>
        <v>1.7556969520911212E-2</v>
      </c>
      <c r="V3955" s="9">
        <f t="shared" ca="1" si="1177"/>
        <v>0.58545585605468309</v>
      </c>
      <c r="W3955">
        <f t="shared" ca="1" si="1178"/>
        <v>-0.53536449408189446</v>
      </c>
      <c r="X3955">
        <v>3954</v>
      </c>
    </row>
    <row r="3956" spans="1:24" x14ac:dyDescent="0.25">
      <c r="A3956">
        <v>-1</v>
      </c>
      <c r="B3956" s="8">
        <v>1.5942991322325699</v>
      </c>
      <c r="C3956" s="8">
        <v>-0.287867385218123</v>
      </c>
      <c r="D3956">
        <v>-1</v>
      </c>
      <c r="E3956" s="8">
        <f t="shared" si="1161"/>
        <v>0.52603491134374947</v>
      </c>
      <c r="F3956" s="8">
        <f t="shared" si="1162"/>
        <v>-0.69155342018919719</v>
      </c>
      <c r="G3956" s="8">
        <f t="shared" si="1179"/>
        <v>-0.68522211470162708</v>
      </c>
      <c r="H3956" s="9">
        <f t="shared" si="1163"/>
        <v>0.19746950886676384</v>
      </c>
      <c r="I3956" s="9">
        <f t="shared" si="1164"/>
        <v>0.62324999795002856</v>
      </c>
      <c r="J3956" s="9">
        <f t="shared" si="1165"/>
        <v>0.1792804931832076</v>
      </c>
      <c r="K3956" s="9">
        <f t="shared" si="1166"/>
        <v>0.2895582309749703</v>
      </c>
      <c r="L3956" s="9">
        <f t="shared" si="1167"/>
        <v>0.46220971510786807</v>
      </c>
      <c r="M3956" s="9">
        <f t="shared" si="1168"/>
        <v>0.24823205391716169</v>
      </c>
      <c r="N3956" s="9">
        <f t="shared" si="1169"/>
        <v>0.76546301026143948</v>
      </c>
      <c r="O3956" s="9">
        <f t="shared" si="1170"/>
        <v>0.20987823521169213</v>
      </c>
      <c r="P3956" s="9">
        <f t="shared" si="1171"/>
        <v>2.4658754526868387E-2</v>
      </c>
      <c r="Q3956" s="9">
        <f t="shared" si="1172"/>
        <v>0.18046716686156414</v>
      </c>
      <c r="R3956" s="9">
        <f t="shared" si="1173"/>
        <v>0.28807220399346206</v>
      </c>
      <c r="S3956" s="9">
        <f t="shared" si="1174"/>
        <v>0.48514672497021105</v>
      </c>
      <c r="T3956" s="9">
        <f t="shared" si="1175"/>
        <v>4.1444552029075987E-2</v>
      </c>
      <c r="U3956" s="9">
        <f t="shared" si="1176"/>
        <v>4.8693521456867903E-3</v>
      </c>
      <c r="V3956" s="9">
        <f t="shared" ca="1" si="1177"/>
        <v>0.28807220399346206</v>
      </c>
      <c r="W3956">
        <f t="shared" ca="1" si="1178"/>
        <v>-1.2445441219576356</v>
      </c>
      <c r="X3956">
        <v>3955</v>
      </c>
    </row>
    <row r="3957" spans="1:24" x14ac:dyDescent="0.25">
      <c r="A3957">
        <v>-1</v>
      </c>
      <c r="B3957" s="8">
        <v>2.4431029313916501</v>
      </c>
      <c r="C3957" s="8">
        <v>-0.13883973238825401</v>
      </c>
      <c r="D3957">
        <v>-1</v>
      </c>
      <c r="E3957" s="8">
        <f t="shared" si="1161"/>
        <v>1.0111471987960887</v>
      </c>
      <c r="F3957" s="8">
        <f t="shared" si="1162"/>
        <v>-0.60084980673228083</v>
      </c>
      <c r="G3957" s="8">
        <f t="shared" si="1179"/>
        <v>-0.59955350106653227</v>
      </c>
      <c r="H3957" s="9">
        <f t="shared" si="1163"/>
        <v>0.35733838370249815</v>
      </c>
      <c r="I3957" s="9">
        <f t="shared" si="1164"/>
        <v>0.43207862549661524</v>
      </c>
      <c r="J3957" s="9">
        <f t="shared" si="1165"/>
        <v>0.2105829908008866</v>
      </c>
      <c r="K3957" s="9">
        <f t="shared" si="1166"/>
        <v>0.25934068477230998</v>
      </c>
      <c r="L3957" s="9">
        <f t="shared" si="1167"/>
        <v>0.46284945315082393</v>
      </c>
      <c r="M3957" s="9">
        <f t="shared" si="1168"/>
        <v>0.27780986207686609</v>
      </c>
      <c r="N3957" s="9">
        <f t="shared" si="1169"/>
        <v>0.73836663760402976</v>
      </c>
      <c r="O3957" s="9">
        <f t="shared" si="1170"/>
        <v>0.23159075671239604</v>
      </c>
      <c r="P3957" s="9">
        <f t="shared" si="1171"/>
        <v>3.0042605683574197E-2</v>
      </c>
      <c r="Q3957" s="9">
        <f t="shared" si="1172"/>
        <v>0.11205556661177067</v>
      </c>
      <c r="R3957" s="9">
        <f t="shared" si="1173"/>
        <v>0.19998735552926802</v>
      </c>
      <c r="S3957" s="9">
        <f t="shared" si="1174"/>
        <v>0.59446543501773541</v>
      </c>
      <c r="T3957" s="9">
        <f t="shared" si="1175"/>
        <v>8.2756266684046079E-2</v>
      </c>
      <c r="U3957" s="9">
        <f t="shared" si="1176"/>
        <v>1.0735376157179888E-2</v>
      </c>
      <c r="V3957" s="9">
        <f t="shared" ca="1" si="1177"/>
        <v>0.19998735552926802</v>
      </c>
      <c r="W3957">
        <f t="shared" ca="1" si="1178"/>
        <v>-1.6095011367863774</v>
      </c>
      <c r="X3957">
        <v>3956</v>
      </c>
    </row>
    <row r="3958" spans="1:24" x14ac:dyDescent="0.25">
      <c r="A3958">
        <v>0</v>
      </c>
      <c r="B3958" s="8">
        <v>1.6062773407802</v>
      </c>
      <c r="C3958" s="8">
        <v>1.0983073497837399</v>
      </c>
      <c r="D3958">
        <v>0</v>
      </c>
      <c r="E3958" s="8">
        <f t="shared" si="1161"/>
        <v>0.91802708216048368</v>
      </c>
      <c r="F3958" s="8">
        <f t="shared" si="1162"/>
        <v>0.66846953179489432</v>
      </c>
      <c r="G3958" s="8">
        <f t="shared" si="1179"/>
        <v>0.63136247679229407</v>
      </c>
      <c r="H3958" s="9">
        <f t="shared" si="1163"/>
        <v>0.32322393087044576</v>
      </c>
      <c r="I3958" s="9">
        <f t="shared" si="1164"/>
        <v>0.46892815571922863</v>
      </c>
      <c r="J3958" s="9">
        <f t="shared" si="1165"/>
        <v>0.2078479134103256</v>
      </c>
      <c r="K3958" s="9">
        <f t="shared" si="1166"/>
        <v>2.7765469238887907E-2</v>
      </c>
      <c r="L3958" s="9">
        <f t="shared" si="1167"/>
        <v>0.22049967193193087</v>
      </c>
      <c r="M3958" s="9">
        <f t="shared" si="1168"/>
        <v>0.75173485882918123</v>
      </c>
      <c r="N3958" s="9">
        <f t="shared" si="1169"/>
        <v>0.27672510212653201</v>
      </c>
      <c r="O3958" s="9">
        <f t="shared" si="1170"/>
        <v>0.46518709035711225</v>
      </c>
      <c r="P3958" s="9">
        <f t="shared" si="1171"/>
        <v>0.25808780751635574</v>
      </c>
      <c r="Q3958" s="9">
        <f t="shared" si="1172"/>
        <v>1.302001028287068E-2</v>
      </c>
      <c r="R3958" s="9">
        <f t="shared" si="1173"/>
        <v>0.1033985044957353</v>
      </c>
      <c r="S3958" s="9">
        <f t="shared" si="1174"/>
        <v>0.64980172963081151</v>
      </c>
      <c r="T3958" s="9">
        <f t="shared" si="1175"/>
        <v>0.15035959993541106</v>
      </c>
      <c r="U3958" s="9">
        <f t="shared" si="1176"/>
        <v>8.3420155655171482E-2</v>
      </c>
      <c r="V3958" s="9">
        <f t="shared" ca="1" si="1177"/>
        <v>0.64980172963081151</v>
      </c>
      <c r="W3958">
        <f t="shared" ca="1" si="1178"/>
        <v>-0.4310879939611883</v>
      </c>
      <c r="X3958">
        <v>3957</v>
      </c>
    </row>
    <row r="3959" spans="1:24" x14ac:dyDescent="0.25">
      <c r="A3959">
        <v>0</v>
      </c>
      <c r="B3959" s="8">
        <v>1.1792383370774699</v>
      </c>
      <c r="C3959" s="8">
        <v>-1.5689144474764201</v>
      </c>
      <c r="D3959">
        <v>0</v>
      </c>
      <c r="E3959" s="8">
        <f t="shared" si="1161"/>
        <v>0.67396376844436101</v>
      </c>
      <c r="F3959" s="8">
        <f t="shared" si="1162"/>
        <v>-0.95489801314478517</v>
      </c>
      <c r="G3959" s="8">
        <f t="shared" si="1179"/>
        <v>-0.90189117975853406</v>
      </c>
      <c r="H3959" s="9">
        <f t="shared" si="1163"/>
        <v>0.24110087135208635</v>
      </c>
      <c r="I3959" s="9">
        <f t="shared" si="1164"/>
        <v>0.56596041581061574</v>
      </c>
      <c r="J3959" s="9">
        <f t="shared" si="1165"/>
        <v>0.19293871283729791</v>
      </c>
      <c r="K3959" s="9">
        <f t="shared" si="1166"/>
        <v>0.38539902801513232</v>
      </c>
      <c r="L3959" s="9">
        <f t="shared" si="1167"/>
        <v>0.44186492857188847</v>
      </c>
      <c r="M3959" s="9">
        <f t="shared" si="1168"/>
        <v>0.17273604341297927</v>
      </c>
      <c r="N3959" s="9">
        <f t="shared" si="1169"/>
        <v>0.82655931969750163</v>
      </c>
      <c r="O3959" s="9">
        <f t="shared" si="1170"/>
        <v>0.15890455694340011</v>
      </c>
      <c r="P3959" s="9">
        <f t="shared" si="1171"/>
        <v>1.4536123359098263E-2</v>
      </c>
      <c r="Q3959" s="9">
        <f t="shared" si="1172"/>
        <v>0.21812059414845142</v>
      </c>
      <c r="R3959" s="9">
        <f t="shared" si="1173"/>
        <v>0.25007805870667404</v>
      </c>
      <c r="S3959" s="9">
        <f t="shared" si="1174"/>
        <v>0.48998464799604358</v>
      </c>
      <c r="T3959" s="9">
        <f t="shared" si="1175"/>
        <v>3.8312027140870994E-2</v>
      </c>
      <c r="U3959" s="9">
        <f t="shared" si="1176"/>
        <v>3.5046720079600076E-3</v>
      </c>
      <c r="V3959" s="9">
        <f t="shared" ca="1" si="1177"/>
        <v>0.48998464799604358</v>
      </c>
      <c r="W3959">
        <f t="shared" ca="1" si="1178"/>
        <v>-0.71338121898859808</v>
      </c>
      <c r="X3959">
        <v>3958</v>
      </c>
    </row>
    <row r="3960" spans="1:24" x14ac:dyDescent="0.25">
      <c r="A3960">
        <v>0</v>
      </c>
      <c r="B3960" s="8">
        <v>0.130188894330698</v>
      </c>
      <c r="C3960" s="8">
        <v>0.79681168714477901</v>
      </c>
      <c r="D3960">
        <v>0</v>
      </c>
      <c r="E3960" s="8">
        <f t="shared" si="1161"/>
        <v>7.4406161226216724E-2</v>
      </c>
      <c r="F3960" s="8">
        <f t="shared" si="1162"/>
        <v>0.48496837933320719</v>
      </c>
      <c r="G3960" s="8">
        <f t="shared" si="1179"/>
        <v>0.45804755875650982</v>
      </c>
      <c r="H3960" s="9">
        <f t="shared" si="1163"/>
        <v>9.6402934556006681E-2</v>
      </c>
      <c r="I3960" s="9">
        <f t="shared" si="1164"/>
        <v>0.7780596254878237</v>
      </c>
      <c r="J3960" s="9">
        <f t="shared" si="1165"/>
        <v>0.12553743995616962</v>
      </c>
      <c r="K3960" s="9">
        <f t="shared" si="1166"/>
        <v>4.1708267618407797E-2</v>
      </c>
      <c r="L3960" s="9">
        <f t="shared" si="1167"/>
        <v>0.26807736481416672</v>
      </c>
      <c r="M3960" s="9">
        <f t="shared" si="1168"/>
        <v>0.69021436756742549</v>
      </c>
      <c r="N3960" s="9">
        <f t="shared" si="1169"/>
        <v>0.33750462219976496</v>
      </c>
      <c r="O3960" s="9">
        <f t="shared" si="1170"/>
        <v>0.45711817076765549</v>
      </c>
      <c r="P3960" s="9">
        <f t="shared" si="1171"/>
        <v>0.20537720703257956</v>
      </c>
      <c r="Q3960" s="9">
        <f t="shared" si="1172"/>
        <v>3.2451519082924297E-2</v>
      </c>
      <c r="R3960" s="9">
        <f t="shared" si="1173"/>
        <v>0.20858017406907325</v>
      </c>
      <c r="S3960" s="9">
        <f t="shared" si="1174"/>
        <v>0.6951018082982694</v>
      </c>
      <c r="T3960" s="9">
        <f t="shared" si="1175"/>
        <v>4.4067533100875779E-2</v>
      </c>
      <c r="U3960" s="9">
        <f t="shared" si="1176"/>
        <v>1.9798965448857203E-2</v>
      </c>
      <c r="V3960" s="9">
        <f t="shared" ca="1" si="1177"/>
        <v>0.6951018082982694</v>
      </c>
      <c r="W3960">
        <f t="shared" ca="1" si="1178"/>
        <v>-0.36369695738538282</v>
      </c>
      <c r="X3960">
        <v>3959</v>
      </c>
    </row>
    <row r="3961" spans="1:24" x14ac:dyDescent="0.25">
      <c r="A3961">
        <v>0</v>
      </c>
      <c r="B3961" s="8">
        <v>2.4642550945775801</v>
      </c>
      <c r="C3961" s="8">
        <v>-2.9763380086198001</v>
      </c>
      <c r="D3961">
        <v>1</v>
      </c>
      <c r="E3961" s="8">
        <f t="shared" si="1161"/>
        <v>1.7935288402179181</v>
      </c>
      <c r="F3961" s="8">
        <f t="shared" si="1162"/>
        <v>-1.2951599089448123</v>
      </c>
      <c r="G3961" s="8">
        <f t="shared" si="1179"/>
        <v>-1.1912078323601618</v>
      </c>
      <c r="H3961" s="9">
        <f t="shared" si="1163"/>
        <v>0.6615873994221757</v>
      </c>
      <c r="I3961" s="9">
        <f t="shared" si="1164"/>
        <v>0.17017694838522501</v>
      </c>
      <c r="J3961" s="9">
        <f t="shared" si="1165"/>
        <v>0.16823565219259923</v>
      </c>
      <c r="K3961" s="9">
        <f t="shared" si="1166"/>
        <v>0.51951275156042187</v>
      </c>
      <c r="L3961" s="9">
        <f t="shared" si="1167"/>
        <v>0.38085856422746434</v>
      </c>
      <c r="M3961" s="9">
        <f t="shared" si="1168"/>
        <v>9.9628684212113794E-2</v>
      </c>
      <c r="N3961" s="9">
        <f t="shared" si="1169"/>
        <v>0.89064625895964455</v>
      </c>
      <c r="O3961" s="9">
        <f t="shared" si="1170"/>
        <v>0.10263242216515045</v>
      </c>
      <c r="P3961" s="9">
        <f t="shared" si="1171"/>
        <v>6.7213188752049957E-3</v>
      </c>
      <c r="Q3961" s="9">
        <f t="shared" si="1172"/>
        <v>8.8409094707764133E-2</v>
      </c>
      <c r="R3961" s="9">
        <f t="shared" si="1173"/>
        <v>6.48133482266081E-2</v>
      </c>
      <c r="S3961" s="9">
        <f t="shared" si="1174"/>
        <v>0.77443049991365298</v>
      </c>
      <c r="T3961" s="9">
        <f t="shared" si="1175"/>
        <v>6.7900317276640754E-2</v>
      </c>
      <c r="U3961" s="9">
        <f t="shared" si="1176"/>
        <v>4.446739875334056E-3</v>
      </c>
      <c r="V3961" s="9">
        <f t="shared" ca="1" si="1177"/>
        <v>0.77443049991365298</v>
      </c>
      <c r="W3961">
        <f t="shared" ca="1" si="1178"/>
        <v>-0.2556273585762705</v>
      </c>
      <c r="X3961">
        <v>3960</v>
      </c>
    </row>
    <row r="3962" spans="1:24" x14ac:dyDescent="0.25">
      <c r="A3962">
        <v>-1</v>
      </c>
      <c r="B3962" s="8">
        <v>2.88749343916446</v>
      </c>
      <c r="C3962" s="8">
        <v>3.5408316431137801E-2</v>
      </c>
      <c r="D3962">
        <v>-1</v>
      </c>
      <c r="E3962" s="8">
        <f t="shared" si="1161"/>
        <v>1.2651273246642238</v>
      </c>
      <c r="F3962" s="8">
        <f t="shared" si="1162"/>
        <v>-0.49479614913506281</v>
      </c>
      <c r="G3962" s="8">
        <f t="shared" si="1179"/>
        <v>-0.49938693138956719</v>
      </c>
      <c r="H3962" s="9">
        <f t="shared" si="1163"/>
        <v>0.4555694148458016</v>
      </c>
      <c r="I3962" s="9">
        <f t="shared" si="1164"/>
        <v>0.33539474853044293</v>
      </c>
      <c r="J3962" s="9">
        <f t="shared" si="1165"/>
        <v>0.20903583662375547</v>
      </c>
      <c r="K3962" s="9">
        <f t="shared" si="1166"/>
        <v>0.22619604629851556</v>
      </c>
      <c r="L3962" s="9">
        <f t="shared" si="1167"/>
        <v>0.45936487695689321</v>
      </c>
      <c r="M3962" s="9">
        <f t="shared" si="1168"/>
        <v>0.31443907674459126</v>
      </c>
      <c r="N3962" s="9">
        <f t="shared" si="1169"/>
        <v>0.70476373111286728</v>
      </c>
      <c r="O3962" s="9">
        <f t="shared" si="1170"/>
        <v>0.25769838992262617</v>
      </c>
      <c r="P3962" s="9">
        <f t="shared" si="1171"/>
        <v>3.7537878964506555E-2</v>
      </c>
      <c r="Q3962" s="9">
        <f t="shared" si="1172"/>
        <v>7.5864966066871056E-2</v>
      </c>
      <c r="R3962" s="9">
        <f t="shared" si="1173"/>
        <v>0.15406856739067507</v>
      </c>
      <c r="S3962" s="9">
        <f t="shared" si="1174"/>
        <v>0.63556585228428508</v>
      </c>
      <c r="T3962" s="9">
        <f t="shared" si="1175"/>
        <v>0.11739950470375601</v>
      </c>
      <c r="U3962" s="9">
        <f t="shared" si="1176"/>
        <v>1.7101109554412776E-2</v>
      </c>
      <c r="V3962" s="9">
        <f t="shared" ca="1" si="1177"/>
        <v>0.15406856739067507</v>
      </c>
      <c r="W3962">
        <f t="shared" ca="1" si="1178"/>
        <v>-1.8703575328630786</v>
      </c>
      <c r="X3962">
        <v>3961</v>
      </c>
    </row>
    <row r="3963" spans="1:24" x14ac:dyDescent="0.25">
      <c r="A3963">
        <v>-1</v>
      </c>
      <c r="B3963" s="8">
        <v>1.4620243809051201</v>
      </c>
      <c r="C3963" s="8">
        <v>-1.5781529169917501</v>
      </c>
      <c r="D3963">
        <v>0</v>
      </c>
      <c r="E3963" s="8">
        <f t="shared" si="1161"/>
        <v>0.8355829609087887</v>
      </c>
      <c r="F3963" s="8">
        <f t="shared" si="1162"/>
        <v>-0.96052087945140696</v>
      </c>
      <c r="G3963" s="8">
        <f t="shared" si="1179"/>
        <v>-0.90720191813802076</v>
      </c>
      <c r="H3963" s="9">
        <f t="shared" si="1163"/>
        <v>0.29420328376558125</v>
      </c>
      <c r="I3963" s="9">
        <f t="shared" si="1164"/>
        <v>0.50178711413861476</v>
      </c>
      <c r="J3963" s="9">
        <f t="shared" si="1165"/>
        <v>0.20400960209580399</v>
      </c>
      <c r="K3963" s="9">
        <f t="shared" si="1166"/>
        <v>0.38755077485246053</v>
      </c>
      <c r="L3963" s="9">
        <f t="shared" si="1167"/>
        <v>0.44114685084089228</v>
      </c>
      <c r="M3963" s="9">
        <f t="shared" si="1168"/>
        <v>0.17130237430664724</v>
      </c>
      <c r="N3963" s="9">
        <f t="shared" si="1169"/>
        <v>0.82791713144001</v>
      </c>
      <c r="O3963" s="9">
        <f t="shared" si="1170"/>
        <v>0.15774137281810408</v>
      </c>
      <c r="P3963" s="9">
        <f t="shared" si="1171"/>
        <v>1.4341495741885923E-2</v>
      </c>
      <c r="Q3963" s="9">
        <f t="shared" si="1172"/>
        <v>0.19446798489540021</v>
      </c>
      <c r="R3963" s="9">
        <f t="shared" si="1173"/>
        <v>0.22136180519478929</v>
      </c>
      <c r="S3963" s="9">
        <f t="shared" si="1174"/>
        <v>0.53354286489966063</v>
      </c>
      <c r="T3963" s="9">
        <f t="shared" si="1175"/>
        <v>4.6408029868777019E-2</v>
      </c>
      <c r="U3963" s="9">
        <f t="shared" si="1176"/>
        <v>4.2193151413729398E-3</v>
      </c>
      <c r="V3963" s="9">
        <f t="shared" ca="1" si="1177"/>
        <v>0.22136180519478929</v>
      </c>
      <c r="W3963">
        <f t="shared" ca="1" si="1178"/>
        <v>-1.5079567885186969</v>
      </c>
      <c r="X3963">
        <v>3962</v>
      </c>
    </row>
    <row r="3964" spans="1:24" x14ac:dyDescent="0.25">
      <c r="A3964">
        <v>-1</v>
      </c>
      <c r="B3964" s="8">
        <v>1.55589629570748</v>
      </c>
      <c r="C3964" s="8">
        <v>0.80500355482488195</v>
      </c>
      <c r="D3964">
        <v>0</v>
      </c>
      <c r="E3964" s="8">
        <f t="shared" si="1161"/>
        <v>0.88923307341113544</v>
      </c>
      <c r="F3964" s="8">
        <f t="shared" si="1162"/>
        <v>0.48995424595216625</v>
      </c>
      <c r="G3964" s="8">
        <f t="shared" si="1179"/>
        <v>0.46275665759763379</v>
      </c>
      <c r="H3964" s="9">
        <f t="shared" si="1163"/>
        <v>0.31295327949043561</v>
      </c>
      <c r="I3964" s="9">
        <f t="shared" si="1164"/>
        <v>0.48039172347712755</v>
      </c>
      <c r="J3964" s="9">
        <f t="shared" si="1165"/>
        <v>0.20665499703243684</v>
      </c>
      <c r="K3964" s="9">
        <f t="shared" si="1166"/>
        <v>4.1265703788876208E-2</v>
      </c>
      <c r="L3964" s="9">
        <f t="shared" si="1167"/>
        <v>0.26676365929395029</v>
      </c>
      <c r="M3964" s="9">
        <f t="shared" si="1168"/>
        <v>0.69197063691717353</v>
      </c>
      <c r="N3964" s="9">
        <f t="shared" si="1169"/>
        <v>0.33578575045498499</v>
      </c>
      <c r="O3964" s="9">
        <f t="shared" si="1170"/>
        <v>0.4574950121014319</v>
      </c>
      <c r="P3964" s="9">
        <f t="shared" si="1171"/>
        <v>0.20671923744358306</v>
      </c>
      <c r="Q3964" s="9">
        <f t="shared" si="1172"/>
        <v>1.9823702563634873E-2</v>
      </c>
      <c r="R3964" s="9">
        <f t="shared" si="1173"/>
        <v>0.12815105404928603</v>
      </c>
      <c r="S3964" s="9">
        <f t="shared" si="1174"/>
        <v>0.64415721570768802</v>
      </c>
      <c r="T3964" s="9">
        <f t="shared" si="1175"/>
        <v>0.14317456438765963</v>
      </c>
      <c r="U3964" s="9">
        <f t="shared" si="1176"/>
        <v>6.4693463291731368E-2</v>
      </c>
      <c r="V3964" s="9">
        <f t="shared" ca="1" si="1177"/>
        <v>0.12815105404928603</v>
      </c>
      <c r="W3964">
        <f t="shared" ca="1" si="1178"/>
        <v>-2.0545456010846497</v>
      </c>
      <c r="X3964">
        <v>3963</v>
      </c>
    </row>
    <row r="3965" spans="1:24" x14ac:dyDescent="0.25">
      <c r="A3965">
        <v>0</v>
      </c>
      <c r="B3965" s="8">
        <v>2.3374051214664102</v>
      </c>
      <c r="C3965" s="8">
        <v>-2.0129303519728099</v>
      </c>
      <c r="D3965">
        <v>0</v>
      </c>
      <c r="E3965" s="8">
        <f t="shared" si="1161"/>
        <v>1.3358846252817849</v>
      </c>
      <c r="F3965" s="8">
        <f t="shared" si="1162"/>
        <v>-1.2251421336513366</v>
      </c>
      <c r="G3965" s="8">
        <f t="shared" si="1179"/>
        <v>-1.1571339232885762</v>
      </c>
      <c r="H3965" s="9">
        <f t="shared" si="1163"/>
        <v>0.48370977340129306</v>
      </c>
      <c r="I3965" s="9">
        <f t="shared" si="1164"/>
        <v>0.31000999428259168</v>
      </c>
      <c r="J3965" s="9">
        <f t="shared" si="1165"/>
        <v>0.20628023231611525</v>
      </c>
      <c r="K3965" s="9">
        <f t="shared" si="1166"/>
        <v>0.49158811063351476</v>
      </c>
      <c r="L3965" s="9">
        <f t="shared" si="1167"/>
        <v>0.39597165383664495</v>
      </c>
      <c r="M3965" s="9">
        <f t="shared" si="1168"/>
        <v>0.11244023552984034</v>
      </c>
      <c r="N3965" s="9">
        <f t="shared" si="1169"/>
        <v>0.8841318912230689</v>
      </c>
      <c r="O3965" s="9">
        <f t="shared" si="1170"/>
        <v>0.1084785771158352</v>
      </c>
      <c r="P3965" s="9">
        <f t="shared" si="1171"/>
        <v>7.389531661095905E-3</v>
      </c>
      <c r="Q3965" s="9">
        <f t="shared" si="1172"/>
        <v>0.15239722736688596</v>
      </c>
      <c r="R3965" s="9">
        <f t="shared" si="1173"/>
        <v>0.12275517014196667</v>
      </c>
      <c r="S3965" s="9">
        <f t="shared" si="1174"/>
        <v>0.6688010658502217</v>
      </c>
      <c r="T3965" s="9">
        <f t="shared" si="1175"/>
        <v>5.2472147955595336E-2</v>
      </c>
      <c r="U3965" s="9">
        <f t="shared" si="1176"/>
        <v>3.5743886853303809E-3</v>
      </c>
      <c r="V3965" s="9">
        <f t="shared" ca="1" si="1177"/>
        <v>0.6688010658502217</v>
      </c>
      <c r="W3965">
        <f t="shared" ca="1" si="1178"/>
        <v>-0.40226862353734438</v>
      </c>
      <c r="X3965">
        <v>3964</v>
      </c>
    </row>
    <row r="3966" spans="1:24" x14ac:dyDescent="0.25">
      <c r="A3966">
        <v>0</v>
      </c>
      <c r="B3966" s="8">
        <v>1.7078125799063899</v>
      </c>
      <c r="C3966" s="8">
        <v>4.2680491945024698E-2</v>
      </c>
      <c r="D3966">
        <v>1</v>
      </c>
      <c r="E3966" s="8">
        <f t="shared" si="1161"/>
        <v>1.3612033028182364</v>
      </c>
      <c r="F3966" s="8">
        <f t="shared" si="1162"/>
        <v>0.54232381903904092</v>
      </c>
      <c r="G3966" s="8">
        <f t="shared" si="1179"/>
        <v>0.54427631820450617</v>
      </c>
      <c r="H3966" s="9">
        <f t="shared" si="1163"/>
        <v>0.4938061835673615</v>
      </c>
      <c r="I3966" s="9">
        <f t="shared" si="1164"/>
        <v>0.30113438145865978</v>
      </c>
      <c r="J3966" s="9">
        <f t="shared" si="1165"/>
        <v>0.20505943497397872</v>
      </c>
      <c r="K3966" s="9">
        <f t="shared" si="1166"/>
        <v>3.6843416830900429E-2</v>
      </c>
      <c r="L3966" s="9">
        <f t="shared" si="1167"/>
        <v>0.25300982468683053</v>
      </c>
      <c r="M3966" s="9">
        <f t="shared" si="1168"/>
        <v>0.71014675848226905</v>
      </c>
      <c r="N3966" s="9">
        <f t="shared" si="1169"/>
        <v>0.30659968463893711</v>
      </c>
      <c r="O3966" s="9">
        <f t="shared" si="1170"/>
        <v>0.46263779918800391</v>
      </c>
      <c r="P3966" s="9">
        <f t="shared" si="1171"/>
        <v>0.23076251617305893</v>
      </c>
      <c r="Q3966" s="9">
        <f t="shared" si="1172"/>
        <v>1.1094819538196776E-2</v>
      </c>
      <c r="R3966" s="9">
        <f t="shared" si="1173"/>
        <v>7.6189957060032662E-2</v>
      </c>
      <c r="S3966" s="9">
        <f t="shared" si="1174"/>
        <v>0.57030985998891914</v>
      </c>
      <c r="T3966" s="9">
        <f t="shared" si="1175"/>
        <v>0.22845340599103159</v>
      </c>
      <c r="U3966" s="9">
        <f t="shared" si="1176"/>
        <v>0.11395195742181977</v>
      </c>
      <c r="V3966" s="9">
        <f t="shared" ca="1" si="1177"/>
        <v>0.57030985998891914</v>
      </c>
      <c r="W3966">
        <f t="shared" ca="1" si="1178"/>
        <v>-0.56157545184246549</v>
      </c>
      <c r="X3966">
        <v>3965</v>
      </c>
    </row>
    <row r="3967" spans="1:24" x14ac:dyDescent="0.25">
      <c r="A3967">
        <v>0</v>
      </c>
      <c r="B3967" s="8">
        <v>3.4582262426736698</v>
      </c>
      <c r="C3967" s="8">
        <v>1.08832121460876</v>
      </c>
      <c r="D3967">
        <v>1</v>
      </c>
      <c r="E3967" s="8">
        <f t="shared" si="1161"/>
        <v>2.3616078448032312</v>
      </c>
      <c r="F3967" s="8">
        <f t="shared" si="1162"/>
        <v>1.1787385388734597</v>
      </c>
      <c r="G3967" s="8">
        <f t="shared" si="1179"/>
        <v>1.1453633605755249</v>
      </c>
      <c r="H3967" s="9">
        <f t="shared" si="1163"/>
        <v>0.83765807880766074</v>
      </c>
      <c r="I3967" s="9">
        <f t="shared" si="1164"/>
        <v>6.4061533978661239E-2</v>
      </c>
      <c r="J3967" s="9">
        <f t="shared" si="1165"/>
        <v>9.8280387213678017E-2</v>
      </c>
      <c r="K3967" s="9">
        <f t="shared" si="1166"/>
        <v>7.654874095648757E-3</v>
      </c>
      <c r="L3967" s="9">
        <f t="shared" si="1167"/>
        <v>0.10932347664375353</v>
      </c>
      <c r="M3967" s="9">
        <f t="shared" si="1168"/>
        <v>0.88302164926059767</v>
      </c>
      <c r="N3967" s="9">
        <f t="shared" si="1169"/>
        <v>0.13423369064954929</v>
      </c>
      <c r="O3967" s="9">
        <f t="shared" si="1170"/>
        <v>0.41955957574416403</v>
      </c>
      <c r="P3967" s="9">
        <f t="shared" si="1171"/>
        <v>0.44620673360628671</v>
      </c>
      <c r="Q3967" s="9">
        <f t="shared" si="1172"/>
        <v>4.9038297698077659E-4</v>
      </c>
      <c r="R3967" s="9">
        <f t="shared" si="1173"/>
        <v>7.0034296136791945E-3</v>
      </c>
      <c r="S3967" s="9">
        <f t="shared" si="1174"/>
        <v>0.26729004402244261</v>
      </c>
      <c r="T3967" s="9">
        <f t="shared" si="1175"/>
        <v>0.35144746816321365</v>
      </c>
      <c r="U3967" s="9">
        <f t="shared" si="1176"/>
        <v>0.37376867522368379</v>
      </c>
      <c r="V3967" s="9">
        <f t="shared" ca="1" si="1177"/>
        <v>0.26729004402244261</v>
      </c>
      <c r="W3967">
        <f t="shared" ca="1" si="1178"/>
        <v>-1.3194209029864385</v>
      </c>
      <c r="X3967">
        <v>3966</v>
      </c>
    </row>
    <row r="3968" spans="1:24" x14ac:dyDescent="0.25">
      <c r="A3968">
        <v>-1</v>
      </c>
      <c r="B3968" s="8">
        <v>0.813236627155557</v>
      </c>
      <c r="C3968" s="8">
        <v>-7.5457591101089405E-2</v>
      </c>
      <c r="D3968">
        <v>0</v>
      </c>
      <c r="E3968" s="8">
        <f t="shared" si="1161"/>
        <v>0.46478477220566661</v>
      </c>
      <c r="F3968" s="8">
        <f t="shared" si="1162"/>
        <v>-4.5926216011982275E-2</v>
      </c>
      <c r="G3968" s="8">
        <f t="shared" si="1179"/>
        <v>-4.3376830374252391E-2</v>
      </c>
      <c r="H3968" s="9">
        <f t="shared" si="1163"/>
        <v>0.18089890144610088</v>
      </c>
      <c r="I3968" s="9">
        <f t="shared" si="1164"/>
        <v>0.64627307546929025</v>
      </c>
      <c r="J3968" s="9">
        <f t="shared" si="1165"/>
        <v>0.17282802308460887</v>
      </c>
      <c r="K3968" s="9">
        <f t="shared" si="1166"/>
        <v>0.11501085030095623</v>
      </c>
      <c r="L3968" s="9">
        <f t="shared" si="1167"/>
        <v>0.39872462166842515</v>
      </c>
      <c r="M3968" s="9">
        <f t="shared" si="1168"/>
        <v>0.48626452803061859</v>
      </c>
      <c r="N3968" s="9">
        <f t="shared" si="1169"/>
        <v>0.53273281903048475</v>
      </c>
      <c r="O3968" s="9">
        <f t="shared" si="1170"/>
        <v>0.37451418700692152</v>
      </c>
      <c r="P3968" s="9">
        <f t="shared" si="1171"/>
        <v>9.2752993962593733E-2</v>
      </c>
      <c r="Q3968" s="9">
        <f t="shared" si="1172"/>
        <v>7.4328415936337128E-2</v>
      </c>
      <c r="R3968" s="9">
        <f t="shared" si="1173"/>
        <v>0.25768498751098234</v>
      </c>
      <c r="S3968" s="9">
        <f t="shared" si="1174"/>
        <v>0.58345847683347873</v>
      </c>
      <c r="T3968" s="9">
        <f t="shared" si="1175"/>
        <v>6.7749205005531693E-2</v>
      </c>
      <c r="U3968" s="9">
        <f t="shared" si="1176"/>
        <v>1.6778914713670035E-2</v>
      </c>
      <c r="V3968" s="9">
        <f t="shared" ca="1" si="1177"/>
        <v>0.25768498751098234</v>
      </c>
      <c r="W3968">
        <f t="shared" ca="1" si="1178"/>
        <v>-1.3560174187018388</v>
      </c>
      <c r="X3968">
        <v>3967</v>
      </c>
    </row>
    <row r="3969" spans="1:24" x14ac:dyDescent="0.25">
      <c r="A3969">
        <v>-1</v>
      </c>
      <c r="B3969" s="8">
        <v>1.8032763409277299</v>
      </c>
      <c r="C3969" s="8">
        <v>0.67881452744049997</v>
      </c>
      <c r="D3969">
        <v>0</v>
      </c>
      <c r="E3969" s="8">
        <f t="shared" si="1161"/>
        <v>1.0306168651964114</v>
      </c>
      <c r="F3969" s="8">
        <f t="shared" si="1162"/>
        <v>0.41315104503586497</v>
      </c>
      <c r="G3969" s="8">
        <f t="shared" si="1179"/>
        <v>0.39021683812988511</v>
      </c>
      <c r="H3969" s="9">
        <f t="shared" si="1163"/>
        <v>0.36462902593241053</v>
      </c>
      <c r="I3969" s="9">
        <f t="shared" si="1164"/>
        <v>0.42443741493020726</v>
      </c>
      <c r="J3969" s="9">
        <f t="shared" si="1165"/>
        <v>0.21093355913738221</v>
      </c>
      <c r="K3969" s="9">
        <f t="shared" si="1166"/>
        <v>4.8519599653458076E-2</v>
      </c>
      <c r="L3969" s="9">
        <f t="shared" si="1167"/>
        <v>0.28702969738558115</v>
      </c>
      <c r="M3969" s="9">
        <f t="shared" si="1168"/>
        <v>0.66445070296096076</v>
      </c>
      <c r="N3969" s="9">
        <f t="shared" si="1169"/>
        <v>0.36262449528587487</v>
      </c>
      <c r="O3969" s="9">
        <f t="shared" si="1170"/>
        <v>0.45074925437369079</v>
      </c>
      <c r="P3969" s="9">
        <f t="shared" si="1171"/>
        <v>0.1866262503404344</v>
      </c>
      <c r="Q3969" s="9">
        <f t="shared" si="1172"/>
        <v>2.0593533450362324E-2</v>
      </c>
      <c r="R3969" s="9">
        <f t="shared" si="1173"/>
        <v>0.12182614276653574</v>
      </c>
      <c r="S3969" s="9">
        <f t="shared" si="1174"/>
        <v>0.62517471434601202</v>
      </c>
      <c r="T3969" s="9">
        <f t="shared" si="1175"/>
        <v>0.16435626156203922</v>
      </c>
      <c r="U3969" s="9">
        <f t="shared" si="1176"/>
        <v>6.8049347875050792E-2</v>
      </c>
      <c r="V3969" s="9">
        <f t="shared" ca="1" si="1177"/>
        <v>0.12182614276653574</v>
      </c>
      <c r="W3969">
        <f t="shared" ca="1" si="1178"/>
        <v>-2.1051603099022618</v>
      </c>
      <c r="X3969">
        <v>3968</v>
      </c>
    </row>
    <row r="3970" spans="1:24" x14ac:dyDescent="0.25">
      <c r="A3970">
        <v>2</v>
      </c>
      <c r="B3970" s="8">
        <v>1.45811235592004</v>
      </c>
      <c r="C3970" s="8">
        <v>1.1230064397355299</v>
      </c>
      <c r="D3970">
        <v>0</v>
      </c>
      <c r="E3970" s="8">
        <f t="shared" si="1161"/>
        <v>0.83334714222965101</v>
      </c>
      <c r="F3970" s="8">
        <f t="shared" si="1162"/>
        <v>0.68350229024732934</v>
      </c>
      <c r="G3970" s="8">
        <f t="shared" si="1179"/>
        <v>0.64556075982258454</v>
      </c>
      <c r="H3970" s="9">
        <f t="shared" si="1163"/>
        <v>0.29343327747748016</v>
      </c>
      <c r="I3970" s="9">
        <f t="shared" si="1164"/>
        <v>0.502679062581604</v>
      </c>
      <c r="J3970" s="9">
        <f t="shared" si="1165"/>
        <v>0.20388765994091584</v>
      </c>
      <c r="K3970" s="9">
        <f t="shared" si="1166"/>
        <v>2.6820059502705777E-2</v>
      </c>
      <c r="L3970" s="9">
        <f t="shared" si="1167"/>
        <v>0.21671010467522428</v>
      </c>
      <c r="M3970" s="9">
        <f t="shared" si="1168"/>
        <v>0.75646983582206984</v>
      </c>
      <c r="N3970" s="9">
        <f t="shared" si="1169"/>
        <v>0.27199305081811526</v>
      </c>
      <c r="O3970" s="9">
        <f t="shared" si="1170"/>
        <v>0.46531020332040224</v>
      </c>
      <c r="P3970" s="9">
        <f t="shared" si="1171"/>
        <v>0.26269674586148256</v>
      </c>
      <c r="Q3970" s="9">
        <f t="shared" si="1172"/>
        <v>1.348188236920298E-2</v>
      </c>
      <c r="R3970" s="9">
        <f t="shared" si="1173"/>
        <v>0.10893563227010301</v>
      </c>
      <c r="S3970" s="9">
        <f t="shared" si="1174"/>
        <v>0.66396102023587211</v>
      </c>
      <c r="T3970" s="9">
        <f t="shared" si="1175"/>
        <v>0.13653749800401829</v>
      </c>
      <c r="U3970" s="9">
        <f t="shared" si="1176"/>
        <v>7.7083967120803495E-2</v>
      </c>
      <c r="V3970" s="9">
        <f t="shared" ca="1" si="1177"/>
        <v>7.7083967120803495E-2</v>
      </c>
      <c r="W3970">
        <f t="shared" ca="1" si="1178"/>
        <v>-2.5628599691837923</v>
      </c>
      <c r="X3970">
        <v>3969</v>
      </c>
    </row>
    <row r="3971" spans="1:24" x14ac:dyDescent="0.25">
      <c r="A3971">
        <v>0</v>
      </c>
      <c r="B3971" s="8">
        <v>1.8125914298491701</v>
      </c>
      <c r="C3971" s="8">
        <v>-1.0133156518450599</v>
      </c>
      <c r="D3971">
        <v>0</v>
      </c>
      <c r="E3971" s="8">
        <f t="shared" ref="E3971:E4034" si="1180">SUMPRODUCT($B3971:$D3971,$AA$2:$AC$2)</f>
        <v>1.035940668057542</v>
      </c>
      <c r="F3971" s="8">
        <f t="shared" ref="F3971:F4034" si="1181">SUMPRODUCT($B3971:$D3971,$AA$4:$AC$4)</f>
        <v>-0.61674051392142792</v>
      </c>
      <c r="G3971" s="8">
        <f t="shared" si="1179"/>
        <v>-0.58250496079013536</v>
      </c>
      <c r="H3971" s="9">
        <f t="shared" ref="H3971:H4034" si="1182">1-I3971-J3971</f>
        <v>0.36663127100238196</v>
      </c>
      <c r="I3971" s="9">
        <f t="shared" ref="I3971:I4034" si="1183">_xlfn.NORM.S.DIST($AA$5-E3971,1)</f>
        <v>0.42235280457202767</v>
      </c>
      <c r="J3971" s="9">
        <f t="shared" ref="J3971:J4034" si="1184">_xlfn.NORM.S.DIST($AB$5-E3971,1)-I3971</f>
        <v>0.21101592442559031</v>
      </c>
      <c r="K3971" s="9">
        <f t="shared" ref="K3971:K4034" si="1185">_xlfn.NORM.S.DIST($AA$7-F3971,1)</f>
        <v>0.26451459453514198</v>
      </c>
      <c r="L3971" s="9">
        <f t="shared" ref="L3971:L4034" si="1186">_xlfn.NORM.S.DIST($AB$7-F3971,1)-K3971</f>
        <v>0.46297923055575446</v>
      </c>
      <c r="M3971" s="9">
        <f t="shared" ref="M3971:M4034" si="1187">1-K3971-L3971</f>
        <v>0.27250617490910362</v>
      </c>
      <c r="N3971" s="9">
        <f t="shared" ref="N3971:N4034" si="1188">_xlfn.NORM.S.DIST($AA$6-G3971,1)</f>
        <v>0.73278881379872696</v>
      </c>
      <c r="O3971" s="9">
        <f t="shared" ref="O3971:O4034" si="1189">_xlfn.NORM.S.DIST($AB$6-G3971,1)-N3971</f>
        <v>0.23598844226201121</v>
      </c>
      <c r="P3971" s="9">
        <f t="shared" ref="P3971:P4034" si="1190">1-N3971-O3971</f>
        <v>3.1222743939261832E-2</v>
      </c>
      <c r="Q3971" s="9">
        <f t="shared" ref="Q3971:Q4034" si="1191">I3971*K3971</f>
        <v>0.11171848085214996</v>
      </c>
      <c r="R3971" s="9">
        <f t="shared" ref="R3971:R4034" si="1192">I3971*L3971</f>
        <v>0.19554057648382231</v>
      </c>
      <c r="S3971" s="9">
        <f t="shared" ref="S3971:S4034" si="1193">J3971+I3971*M3971+H3971*N3971</f>
        <v>0.59477296584100081</v>
      </c>
      <c r="T3971" s="9">
        <f t="shared" ref="T3971:T4034" si="1194">H3971*O3971</f>
        <v>8.6520742528393396E-2</v>
      </c>
      <c r="U3971" s="9">
        <f t="shared" ref="U3971:U4034" si="1195">H3971*P3971</f>
        <v>1.1447234294633483E-2</v>
      </c>
      <c r="V3971" s="9">
        <f t="shared" ref="V3971:V4034" ca="1" si="1196">OFFSET(S3971,0,A3971)</f>
        <v>0.59477296584100081</v>
      </c>
      <c r="W3971">
        <f t="shared" ref="W3971:W4034" ca="1" si="1197">LN(V3971)</f>
        <v>-0.51957551626799381</v>
      </c>
      <c r="X3971">
        <v>3970</v>
      </c>
    </row>
    <row r="3972" spans="1:24" x14ac:dyDescent="0.25">
      <c r="A3972">
        <v>0</v>
      </c>
      <c r="B3972" s="8">
        <v>1.7015850500420799</v>
      </c>
      <c r="C3972" s="8">
        <v>-5.8660625650643602E-2</v>
      </c>
      <c r="D3972">
        <v>0</v>
      </c>
      <c r="E3972" s="8">
        <f t="shared" si="1180"/>
        <v>0.97249778657730956</v>
      </c>
      <c r="F3972" s="8">
        <f t="shared" si="1181"/>
        <v>-3.5702976012317887E-2</v>
      </c>
      <c r="G3972" s="8">
        <f t="shared" ref="G3972:G4035" si="1198">SUMPRODUCT($B3972:$D3972,$AA$3:$AC$3)</f>
        <v>-3.3721087187724319E-2</v>
      </c>
      <c r="H3972" s="9">
        <f t="shared" si="1182"/>
        <v>0.34302115946111889</v>
      </c>
      <c r="I3972" s="9">
        <f t="shared" si="1183"/>
        <v>0.44732004511391743</v>
      </c>
      <c r="J3972" s="9">
        <f t="shared" si="1184"/>
        <v>0.20965879542496368</v>
      </c>
      <c r="K3972" s="9">
        <f t="shared" si="1185"/>
        <v>0.11303852176112718</v>
      </c>
      <c r="L3972" s="9">
        <f t="shared" si="1186"/>
        <v>0.39662023853663653</v>
      </c>
      <c r="M3972" s="9">
        <f t="shared" si="1187"/>
        <v>0.49034123970223631</v>
      </c>
      <c r="N3972" s="9">
        <f t="shared" si="1188"/>
        <v>0.52889224512341837</v>
      </c>
      <c r="O3972" s="9">
        <f t="shared" si="1189"/>
        <v>0.37674107432581339</v>
      </c>
      <c r="P3972" s="9">
        <f t="shared" si="1190"/>
        <v>9.4366680550768245E-2</v>
      </c>
      <c r="Q3972" s="9">
        <f t="shared" si="1191"/>
        <v>5.0564396653797944E-2</v>
      </c>
      <c r="R3972" s="9">
        <f t="shared" si="1192"/>
        <v>0.17741618299530093</v>
      </c>
      <c r="S3972" s="9">
        <f t="shared" si="1193"/>
        <v>0.61041949204201151</v>
      </c>
      <c r="T3972" s="9">
        <f t="shared" si="1194"/>
        <v>0.12923016013186808</v>
      </c>
      <c r="U3972" s="9">
        <f t="shared" si="1195"/>
        <v>3.2369768177021543E-2</v>
      </c>
      <c r="V3972" s="9">
        <f t="shared" ca="1" si="1196"/>
        <v>0.61041949204201151</v>
      </c>
      <c r="W3972">
        <f t="shared" ca="1" si="1197"/>
        <v>-0.4936088662943337</v>
      </c>
      <c r="X3972">
        <v>3971</v>
      </c>
    </row>
    <row r="3973" spans="1:24" x14ac:dyDescent="0.25">
      <c r="A3973">
        <v>0</v>
      </c>
      <c r="B3973" s="8">
        <v>3.4283012534822301</v>
      </c>
      <c r="C3973" s="8">
        <v>-1.0805236185321301</v>
      </c>
      <c r="D3973">
        <v>1</v>
      </c>
      <c r="E3973" s="8">
        <f t="shared" si="1180"/>
        <v>2.3445049760683974</v>
      </c>
      <c r="F3973" s="8">
        <f t="shared" si="1181"/>
        <v>-0.14129878076292224</v>
      </c>
      <c r="G3973" s="8">
        <f t="shared" si="1198"/>
        <v>-0.1013980727333087</v>
      </c>
      <c r="H3973" s="9">
        <f t="shared" si="1182"/>
        <v>0.83342173744042292</v>
      </c>
      <c r="I3973" s="9">
        <f t="shared" si="1183"/>
        <v>6.6233750891883103E-2</v>
      </c>
      <c r="J3973" s="9">
        <f t="shared" si="1184"/>
        <v>0.10034451166769404</v>
      </c>
      <c r="K3973" s="9">
        <f t="shared" si="1185"/>
        <v>0.13459487532381617</v>
      </c>
      <c r="L3973" s="9">
        <f t="shared" si="1186"/>
        <v>0.41704639004260069</v>
      </c>
      <c r="M3973" s="9">
        <f t="shared" si="1187"/>
        <v>0.44835873463358311</v>
      </c>
      <c r="N3973" s="9">
        <f t="shared" si="1188"/>
        <v>0.55573421149079838</v>
      </c>
      <c r="O3973" s="9">
        <f t="shared" si="1189"/>
        <v>0.36078183861483915</v>
      </c>
      <c r="P3973" s="9">
        <f t="shared" si="1190"/>
        <v>8.3483949894362475E-2</v>
      </c>
      <c r="Q3973" s="9">
        <f t="shared" si="1191"/>
        <v>8.9147234435217049E-3</v>
      </c>
      <c r="R3973" s="9">
        <f t="shared" si="1192"/>
        <v>2.7622546708440731E-2</v>
      </c>
      <c r="S3973" s="9">
        <f t="shared" si="1193"/>
        <v>0.59320196450335927</v>
      </c>
      <c r="T3973" s="9">
        <f t="shared" si="1194"/>
        <v>0.3006834267753295</v>
      </c>
      <c r="U3973" s="9">
        <f t="shared" si="1195"/>
        <v>6.9577338569348779E-2</v>
      </c>
      <c r="V3973" s="9">
        <f t="shared" ca="1" si="1196"/>
        <v>0.59320196450335927</v>
      </c>
      <c r="W3973">
        <f t="shared" ca="1" si="1197"/>
        <v>-0.52222035701892244</v>
      </c>
      <c r="X3973">
        <v>3972</v>
      </c>
    </row>
    <row r="3974" spans="1:24" x14ac:dyDescent="0.25">
      <c r="A3974">
        <v>2</v>
      </c>
      <c r="B3974" s="8">
        <v>2.4391763028378999</v>
      </c>
      <c r="C3974" s="8">
        <v>1.4928356196596999</v>
      </c>
      <c r="D3974">
        <v>1</v>
      </c>
      <c r="E3974" s="8">
        <f t="shared" si="1180"/>
        <v>1.779195692746818</v>
      </c>
      <c r="F3974" s="8">
        <f t="shared" si="1181"/>
        <v>1.4249406197408381</v>
      </c>
      <c r="G3974" s="8">
        <f t="shared" si="1198"/>
        <v>1.377898649282653</v>
      </c>
      <c r="H3974" s="9">
        <f t="shared" si="1182"/>
        <v>0.65632950992300021</v>
      </c>
      <c r="I3974" s="9">
        <f t="shared" si="1183"/>
        <v>0.17383120947621356</v>
      </c>
      <c r="J3974" s="9">
        <f t="shared" si="1184"/>
        <v>0.16983928060078629</v>
      </c>
      <c r="K3974" s="9">
        <f t="shared" si="1185"/>
        <v>3.7793700329673782E-3</v>
      </c>
      <c r="L3974" s="9">
        <f t="shared" si="1186"/>
        <v>7.1660596970257867E-2</v>
      </c>
      <c r="M3974" s="9">
        <f t="shared" si="1187"/>
        <v>0.92456003299677481</v>
      </c>
      <c r="N3974" s="9">
        <f t="shared" si="1188"/>
        <v>9.0263495444380823E-2</v>
      </c>
      <c r="O3974" s="9">
        <f t="shared" si="1189"/>
        <v>0.37098679982776761</v>
      </c>
      <c r="P3974" s="9">
        <f t="shared" si="1190"/>
        <v>0.53874970472785155</v>
      </c>
      <c r="Q3974" s="9">
        <f t="shared" si="1191"/>
        <v>6.5697246388887645E-4</v>
      </c>
      <c r="R3974" s="9">
        <f t="shared" si="1192"/>
        <v>1.245684824312741E-2</v>
      </c>
      <c r="S3974" s="9">
        <f t="shared" si="1193"/>
        <v>0.38979926509893098</v>
      </c>
      <c r="T3974" s="9">
        <f t="shared" si="1194"/>
        <v>0.24348958451886091</v>
      </c>
      <c r="U3974" s="9">
        <f t="shared" si="1195"/>
        <v>0.35359732967519186</v>
      </c>
      <c r="V3974" s="9">
        <f t="shared" ca="1" si="1196"/>
        <v>0.35359732967519186</v>
      </c>
      <c r="W3974">
        <f t="shared" ca="1" si="1197"/>
        <v>-1.0395965000707164</v>
      </c>
      <c r="X3974">
        <v>3973</v>
      </c>
    </row>
    <row r="3975" spans="1:24" x14ac:dyDescent="0.25">
      <c r="A3975">
        <v>-1</v>
      </c>
      <c r="B3975" s="8">
        <v>0.75172499947826399</v>
      </c>
      <c r="C3975" s="8">
        <v>-0.33259845423934198</v>
      </c>
      <c r="D3975">
        <v>1</v>
      </c>
      <c r="E3975" s="8">
        <f t="shared" si="1180"/>
        <v>0.81477569068247269</v>
      </c>
      <c r="F3975" s="8">
        <f t="shared" si="1181"/>
        <v>0.31391549463172397</v>
      </c>
      <c r="G3975" s="8">
        <f t="shared" si="1198"/>
        <v>0.32854704625015074</v>
      </c>
      <c r="H3975" s="9">
        <f t="shared" si="1182"/>
        <v>0.28707373773882816</v>
      </c>
      <c r="I3975" s="9">
        <f t="shared" si="1183"/>
        <v>0.51008694495786888</v>
      </c>
      <c r="J3975" s="9">
        <f t="shared" si="1184"/>
        <v>0.20283931730330296</v>
      </c>
      <c r="K3975" s="9">
        <f t="shared" si="1185"/>
        <v>5.9362848627361041E-2</v>
      </c>
      <c r="L3975" s="9">
        <f t="shared" si="1186"/>
        <v>0.31307436795357496</v>
      </c>
      <c r="M3975" s="9">
        <f t="shared" si="1187"/>
        <v>0.62756278341906402</v>
      </c>
      <c r="N3975" s="9">
        <f t="shared" si="1188"/>
        <v>0.38599128397095889</v>
      </c>
      <c r="O3975" s="9">
        <f t="shared" si="1189"/>
        <v>0.44347728042756845</v>
      </c>
      <c r="P3975" s="9">
        <f t="shared" si="1190"/>
        <v>0.1705314356014726</v>
      </c>
      <c r="Q3975" s="9">
        <f t="shared" si="1191"/>
        <v>3.0280214100327014E-2</v>
      </c>
      <c r="R3975" s="9">
        <f t="shared" si="1192"/>
        <v>0.15969514789405478</v>
      </c>
      <c r="S3975" s="9">
        <f t="shared" si="1193"/>
        <v>0.63375886089094258</v>
      </c>
      <c r="T3975" s="9">
        <f t="shared" si="1194"/>
        <v>0.12731068049459254</v>
      </c>
      <c r="U3975" s="9">
        <f t="shared" si="1195"/>
        <v>4.8955096620083009E-2</v>
      </c>
      <c r="V3975" s="9">
        <f t="shared" ca="1" si="1196"/>
        <v>0.15969514789405478</v>
      </c>
      <c r="W3975">
        <f t="shared" ca="1" si="1197"/>
        <v>-1.8344886068523198</v>
      </c>
      <c r="X3975">
        <v>3974</v>
      </c>
    </row>
    <row r="3976" spans="1:24" x14ac:dyDescent="0.25">
      <c r="A3976">
        <v>0</v>
      </c>
      <c r="B3976" s="8">
        <v>0.43841785452566701</v>
      </c>
      <c r="C3976" s="8">
        <v>1.01273803131148</v>
      </c>
      <c r="D3976">
        <v>0</v>
      </c>
      <c r="E3976" s="8">
        <f t="shared" si="1180"/>
        <v>0.25056660735920322</v>
      </c>
      <c r="F3976" s="8">
        <f t="shared" si="1181"/>
        <v>0.61638895319690645</v>
      </c>
      <c r="G3976" s="8">
        <f t="shared" si="1198"/>
        <v>0.5821729153651467</v>
      </c>
      <c r="H3976" s="9">
        <f t="shared" si="1182"/>
        <v>0.13004828384614675</v>
      </c>
      <c r="I3976" s="9">
        <f t="shared" si="1183"/>
        <v>0.72223570246553026</v>
      </c>
      <c r="J3976" s="9">
        <f t="shared" si="1184"/>
        <v>0.14771601368832299</v>
      </c>
      <c r="K3976" s="9">
        <f t="shared" si="1185"/>
        <v>3.1258005921848006E-2</v>
      </c>
      <c r="L3976" s="9">
        <f t="shared" si="1186"/>
        <v>0.23378371583595547</v>
      </c>
      <c r="M3976" s="9">
        <f t="shared" si="1187"/>
        <v>0.73495827824219651</v>
      </c>
      <c r="N3976" s="9">
        <f t="shared" si="1188"/>
        <v>0.29342430142325582</v>
      </c>
      <c r="O3976" s="9">
        <f t="shared" si="1189"/>
        <v>0.46412509955954062</v>
      </c>
      <c r="P3976" s="9">
        <f t="shared" si="1190"/>
        <v>0.24245059901720356</v>
      </c>
      <c r="Q3976" s="9">
        <f t="shared" si="1191"/>
        <v>2.2575647864637598E-2</v>
      </c>
      <c r="R3976" s="9">
        <f t="shared" si="1192"/>
        <v>0.1688469462317832</v>
      </c>
      <c r="S3976" s="9">
        <f t="shared" si="1193"/>
        <v>0.71668844889628136</v>
      </c>
      <c r="T3976" s="9">
        <f t="shared" si="1194"/>
        <v>6.0358672687640259E-2</v>
      </c>
      <c r="U3976" s="9">
        <f t="shared" si="1195"/>
        <v>3.1530284319657598E-2</v>
      </c>
      <c r="V3976" s="9">
        <f t="shared" ca="1" si="1196"/>
        <v>0.71668844889628136</v>
      </c>
      <c r="W3976">
        <f t="shared" ca="1" si="1197"/>
        <v>-0.33311405318165604</v>
      </c>
      <c r="X3976">
        <v>3975</v>
      </c>
    </row>
    <row r="3977" spans="1:24" x14ac:dyDescent="0.25">
      <c r="A3977">
        <v>0</v>
      </c>
      <c r="B3977" s="8">
        <v>1.0204827191199499</v>
      </c>
      <c r="C3977" s="8">
        <v>1.1188556170172701</v>
      </c>
      <c r="D3977">
        <v>1</v>
      </c>
      <c r="E3977" s="8">
        <f t="shared" si="1180"/>
        <v>0.96837735018849691</v>
      </c>
      <c r="F3977" s="8">
        <f t="shared" si="1181"/>
        <v>1.1973228793002746</v>
      </c>
      <c r="G3977" s="8">
        <f t="shared" si="1198"/>
        <v>1.1629160756108976</v>
      </c>
      <c r="H3977" s="9">
        <f t="shared" si="1182"/>
        <v>0.34150757087600936</v>
      </c>
      <c r="I3977" s="9">
        <f t="shared" si="1183"/>
        <v>0.44894994897713192</v>
      </c>
      <c r="J3977" s="9">
        <f t="shared" si="1184"/>
        <v>0.20954248014685872</v>
      </c>
      <c r="K3977" s="9">
        <f t="shared" si="1185"/>
        <v>7.2717356709273376E-3</v>
      </c>
      <c r="L3977" s="9">
        <f t="shared" si="1186"/>
        <v>0.10609569537268036</v>
      </c>
      <c r="M3977" s="9">
        <f t="shared" si="1187"/>
        <v>0.88663256895639231</v>
      </c>
      <c r="N3977" s="9">
        <f t="shared" si="1188"/>
        <v>0.13047435499795856</v>
      </c>
      <c r="O3977" s="9">
        <f t="shared" si="1189"/>
        <v>0.41637226114752035</v>
      </c>
      <c r="P3977" s="9">
        <f t="shared" si="1190"/>
        <v>0.45315338385452109</v>
      </c>
      <c r="Q3977" s="9">
        <f t="shared" si="1191"/>
        <v>3.2646453584380185E-3</v>
      </c>
      <c r="R3977" s="9">
        <f t="shared" si="1192"/>
        <v>4.763165702425818E-2</v>
      </c>
      <c r="S3977" s="9">
        <f t="shared" si="1193"/>
        <v>0.65215410677826136</v>
      </c>
      <c r="T3977" s="9">
        <f t="shared" si="1194"/>
        <v>0.14219427948464108</v>
      </c>
      <c r="U3977" s="9">
        <f t="shared" si="1195"/>
        <v>0.15475531135440135</v>
      </c>
      <c r="V3977" s="9">
        <f t="shared" ca="1" si="1196"/>
        <v>0.65215410677826136</v>
      </c>
      <c r="W3977">
        <f t="shared" ca="1" si="1197"/>
        <v>-0.42747438489477141</v>
      </c>
      <c r="X3977">
        <v>3976</v>
      </c>
    </row>
    <row r="3978" spans="1:24" x14ac:dyDescent="0.25">
      <c r="A3978">
        <v>-1</v>
      </c>
      <c r="B3978" s="8">
        <v>2.0247144379595299</v>
      </c>
      <c r="C3978" s="8">
        <v>-1.4780387394374099</v>
      </c>
      <c r="D3978">
        <v>0</v>
      </c>
      <c r="E3978" s="8">
        <f t="shared" si="1180"/>
        <v>1.1571741943302043</v>
      </c>
      <c r="F3978" s="8">
        <f t="shared" si="1181"/>
        <v>-0.89958777415173097</v>
      </c>
      <c r="G3978" s="8">
        <f t="shared" si="1198"/>
        <v>-0.84965123788883767</v>
      </c>
      <c r="H3978" s="9">
        <f t="shared" si="1182"/>
        <v>0.41310874289518396</v>
      </c>
      <c r="I3978" s="9">
        <f t="shared" si="1183"/>
        <v>0.37557946633323813</v>
      </c>
      <c r="J3978" s="9">
        <f t="shared" si="1184"/>
        <v>0.21131179077157791</v>
      </c>
      <c r="K3978" s="9">
        <f t="shared" si="1185"/>
        <v>0.36443036899693515</v>
      </c>
      <c r="L3978" s="9">
        <f t="shared" si="1186"/>
        <v>0.44832563481937182</v>
      </c>
      <c r="M3978" s="9">
        <f t="shared" si="1187"/>
        <v>0.18724399618369303</v>
      </c>
      <c r="N3978" s="9">
        <f t="shared" si="1188"/>
        <v>0.81284140683925699</v>
      </c>
      <c r="O3978" s="9">
        <f t="shared" si="1189"/>
        <v>0.17058374497085815</v>
      </c>
      <c r="P3978" s="9">
        <f t="shared" si="1190"/>
        <v>1.6574848189884861E-2</v>
      </c>
      <c r="Q3978" s="9">
        <f t="shared" si="1191"/>
        <v>0.13687256350349394</v>
      </c>
      <c r="R3978" s="9">
        <f t="shared" si="1192"/>
        <v>0.16838190266896988</v>
      </c>
      <c r="S3978" s="9">
        <f t="shared" si="1193"/>
        <v>0.6174286826848705</v>
      </c>
      <c r="T3978" s="9">
        <f t="shared" si="1194"/>
        <v>7.0469636443263872E-2</v>
      </c>
      <c r="U3978" s="9">
        <f t="shared" si="1195"/>
        <v>6.8472146994018506E-3</v>
      </c>
      <c r="V3978" s="9">
        <f t="shared" ca="1" si="1196"/>
        <v>0.16838190266896988</v>
      </c>
      <c r="W3978">
        <f t="shared" ca="1" si="1197"/>
        <v>-1.7815206492851146</v>
      </c>
      <c r="X3978">
        <v>3977</v>
      </c>
    </row>
    <row r="3979" spans="1:24" x14ac:dyDescent="0.25">
      <c r="A3979">
        <v>0</v>
      </c>
      <c r="B3979" s="8">
        <v>1.51449993527247</v>
      </c>
      <c r="C3979" s="8">
        <v>1.74985600987774</v>
      </c>
      <c r="D3979">
        <v>0</v>
      </c>
      <c r="E3979" s="8">
        <f t="shared" si="1180"/>
        <v>0.86557403333293992</v>
      </c>
      <c r="F3979" s="8">
        <f t="shared" si="1181"/>
        <v>1.0650255849255468</v>
      </c>
      <c r="G3979" s="8">
        <f t="shared" si="1198"/>
        <v>1.0059055187455752</v>
      </c>
      <c r="H3979" s="9">
        <f t="shared" si="1182"/>
        <v>0.3046210919321039</v>
      </c>
      <c r="I3979" s="9">
        <f t="shared" si="1183"/>
        <v>0.48982351716803546</v>
      </c>
      <c r="J3979" s="9">
        <f t="shared" si="1184"/>
        <v>0.20555539089986069</v>
      </c>
      <c r="K3979" s="9">
        <f t="shared" si="1185"/>
        <v>1.0409393610132E-2</v>
      </c>
      <c r="L3979" s="9">
        <f t="shared" si="1186"/>
        <v>0.13043904330840475</v>
      </c>
      <c r="M3979" s="9">
        <f t="shared" si="1187"/>
        <v>0.85915156308146323</v>
      </c>
      <c r="N3979" s="9">
        <f t="shared" si="1188"/>
        <v>0.1667367603022448</v>
      </c>
      <c r="O3979" s="9">
        <f t="shared" si="1189"/>
        <v>0.44149325053445432</v>
      </c>
      <c r="P3979" s="9">
        <f t="shared" si="1190"/>
        <v>0.39176998916330086</v>
      </c>
      <c r="Q3979" s="9">
        <f t="shared" si="1191"/>
        <v>5.0987657897013303E-3</v>
      </c>
      <c r="R3979" s="9">
        <f t="shared" si="1192"/>
        <v>6.3892110969356514E-2</v>
      </c>
      <c r="S3979" s="9">
        <f t="shared" si="1193"/>
        <v>0.67717956529732959</v>
      </c>
      <c r="T3979" s="9">
        <f t="shared" si="1194"/>
        <v>0.1344881560584594</v>
      </c>
      <c r="U3979" s="9">
        <f t="shared" si="1195"/>
        <v>0.11934140188515321</v>
      </c>
      <c r="V3979" s="9">
        <f t="shared" ca="1" si="1196"/>
        <v>0.67717956529732959</v>
      </c>
      <c r="W3979">
        <f t="shared" ca="1" si="1197"/>
        <v>-0.3898188044629502</v>
      </c>
      <c r="X3979">
        <v>3978</v>
      </c>
    </row>
    <row r="3980" spans="1:24" x14ac:dyDescent="0.25">
      <c r="A3980">
        <v>-1</v>
      </c>
      <c r="B3980" s="8">
        <v>1.77558846650715</v>
      </c>
      <c r="C3980" s="8">
        <v>0.50798436367875199</v>
      </c>
      <c r="D3980">
        <v>1</v>
      </c>
      <c r="E3980" s="8">
        <f t="shared" si="1180"/>
        <v>1.3999388921447433</v>
      </c>
      <c r="F3980" s="8">
        <f t="shared" si="1181"/>
        <v>0.82552456547986297</v>
      </c>
      <c r="G3980" s="8">
        <f t="shared" si="1198"/>
        <v>0.8117564593295703</v>
      </c>
      <c r="H3980" s="9">
        <f t="shared" si="1182"/>
        <v>0.50925836783868028</v>
      </c>
      <c r="I3980" s="9">
        <f t="shared" si="1183"/>
        <v>0.28778191264570069</v>
      </c>
      <c r="J3980" s="9">
        <f t="shared" si="1184"/>
        <v>0.20295971951561909</v>
      </c>
      <c r="K3980" s="9">
        <f t="shared" si="1185"/>
        <v>1.914420633775335E-2</v>
      </c>
      <c r="L3980" s="9">
        <f t="shared" si="1186"/>
        <v>0.18214807160171079</v>
      </c>
      <c r="M3980" s="9">
        <f t="shared" si="1187"/>
        <v>0.79870772206053586</v>
      </c>
      <c r="N3980" s="9">
        <f t="shared" si="1188"/>
        <v>0.21976355673201389</v>
      </c>
      <c r="O3980" s="9">
        <f t="shared" si="1189"/>
        <v>0.46065081952211073</v>
      </c>
      <c r="P3980" s="9">
        <f t="shared" si="1190"/>
        <v>0.3195856237458754</v>
      </c>
      <c r="Q3980" s="9">
        <f t="shared" si="1191"/>
        <v>5.5093563159626041E-3</v>
      </c>
      <c r="R3980" s="9">
        <f t="shared" si="1192"/>
        <v>5.2418920430266365E-2</v>
      </c>
      <c r="S3980" s="9">
        <f t="shared" si="1193"/>
        <v>0.54472978562685936</v>
      </c>
      <c r="T3980" s="9">
        <f t="shared" si="1194"/>
        <v>0.2345902844933806</v>
      </c>
      <c r="U3980" s="9">
        <f t="shared" si="1195"/>
        <v>0.1627516531335311</v>
      </c>
      <c r="V3980" s="9">
        <f t="shared" ca="1" si="1196"/>
        <v>5.2418920430266365E-2</v>
      </c>
      <c r="W3980">
        <f t="shared" ca="1" si="1197"/>
        <v>-2.9484876759142411</v>
      </c>
      <c r="X3980">
        <v>3979</v>
      </c>
    </row>
    <row r="3981" spans="1:24" x14ac:dyDescent="0.25">
      <c r="A3981">
        <v>1</v>
      </c>
      <c r="B3981" s="8">
        <v>1.7015245787923201</v>
      </c>
      <c r="C3981" s="8">
        <v>0.96813000103827995</v>
      </c>
      <c r="D3981">
        <v>0</v>
      </c>
      <c r="E3981" s="8">
        <f t="shared" si="1180"/>
        <v>0.97246322576793853</v>
      </c>
      <c r="F3981" s="8">
        <f t="shared" si="1181"/>
        <v>0.5892388944115492</v>
      </c>
      <c r="G3981" s="8">
        <f t="shared" si="1198"/>
        <v>0.55652996898619489</v>
      </c>
      <c r="H3981" s="9">
        <f t="shared" si="1182"/>
        <v>0.34300845347543246</v>
      </c>
      <c r="I3981" s="9">
        <f t="shared" si="1183"/>
        <v>0.44733371252956017</v>
      </c>
      <c r="J3981" s="9">
        <f t="shared" si="1184"/>
        <v>0.20965783399500731</v>
      </c>
      <c r="K3981" s="9">
        <f t="shared" si="1185"/>
        <v>3.3218182923881602E-2</v>
      </c>
      <c r="L3981" s="9">
        <f t="shared" si="1186"/>
        <v>0.24079220612596328</v>
      </c>
      <c r="M3981" s="9">
        <f t="shared" si="1187"/>
        <v>0.72598961095015513</v>
      </c>
      <c r="N3981" s="9">
        <f t="shared" si="1188"/>
        <v>0.30231094160603827</v>
      </c>
      <c r="O3981" s="9">
        <f t="shared" si="1189"/>
        <v>0.46318207894211544</v>
      </c>
      <c r="P3981" s="9">
        <f t="shared" si="1190"/>
        <v>0.23450697945184623</v>
      </c>
      <c r="Q3981" s="9">
        <f t="shared" si="1191"/>
        <v>1.4859613090825997E-2</v>
      </c>
      <c r="R3981" s="9">
        <f t="shared" si="1192"/>
        <v>0.10771447151451026</v>
      </c>
      <c r="S3981" s="9">
        <f t="shared" si="1193"/>
        <v>0.63811267046822018</v>
      </c>
      <c r="T3981" s="9">
        <f t="shared" si="1194"/>
        <v>0.15887536857547069</v>
      </c>
      <c r="U3981" s="9">
        <f t="shared" si="1195"/>
        <v>8.0437876350972798E-2</v>
      </c>
      <c r="V3981" s="9">
        <f t="shared" ca="1" si="1196"/>
        <v>0.15887536857547069</v>
      </c>
      <c r="W3981">
        <f t="shared" ca="1" si="1197"/>
        <v>-1.8396352295666611</v>
      </c>
      <c r="X3981">
        <v>3980</v>
      </c>
    </row>
    <row r="3982" spans="1:24" x14ac:dyDescent="0.25">
      <c r="A3982">
        <v>-1</v>
      </c>
      <c r="B3982" s="8">
        <v>-0.33650445823979203</v>
      </c>
      <c r="C3982" s="8">
        <v>0.320290385224134</v>
      </c>
      <c r="D3982">
        <v>-1</v>
      </c>
      <c r="E3982" s="8">
        <f t="shared" si="1180"/>
        <v>-0.57746691949536066</v>
      </c>
      <c r="F3982" s="8">
        <f t="shared" si="1181"/>
        <v>-0.32140663008985904</v>
      </c>
      <c r="G3982" s="8">
        <f t="shared" si="1198"/>
        <v>-0.33562234529053531</v>
      </c>
      <c r="H3982" s="9">
        <f t="shared" si="1182"/>
        <v>2.5338995001924935E-2</v>
      </c>
      <c r="I3982" s="9">
        <f t="shared" si="1183"/>
        <v>0.92183591596168823</v>
      </c>
      <c r="J3982" s="9">
        <f t="shared" si="1184"/>
        <v>5.282508903638683E-2</v>
      </c>
      <c r="K3982" s="9">
        <f t="shared" si="1185"/>
        <v>0.17752911044899866</v>
      </c>
      <c r="L3982" s="9">
        <f t="shared" si="1186"/>
        <v>0.44415882993732647</v>
      </c>
      <c r="M3982" s="9">
        <f t="shared" si="1187"/>
        <v>0.37831205961367487</v>
      </c>
      <c r="N3982" s="9">
        <f t="shared" si="1188"/>
        <v>0.64594171955213808</v>
      </c>
      <c r="O3982" s="9">
        <f t="shared" si="1189"/>
        <v>0.30103670195575283</v>
      </c>
      <c r="P3982" s="9">
        <f t="shared" si="1190"/>
        <v>5.3021578492109089E-2</v>
      </c>
      <c r="Q3982" s="9">
        <f t="shared" si="1191"/>
        <v>0.16365271014061639</v>
      </c>
      <c r="R3982" s="9">
        <f t="shared" si="1192"/>
        <v>0.40944156182774705</v>
      </c>
      <c r="S3982" s="9">
        <f t="shared" si="1193"/>
        <v>0.41793424703297805</v>
      </c>
      <c r="T3982" s="9">
        <f t="shared" si="1194"/>
        <v>7.6279674862527874E-3</v>
      </c>
      <c r="U3982" s="9">
        <f t="shared" si="1195"/>
        <v>1.3435135124057228E-3</v>
      </c>
      <c r="V3982" s="9">
        <f t="shared" ca="1" si="1196"/>
        <v>0.40944156182774705</v>
      </c>
      <c r="W3982">
        <f t="shared" ca="1" si="1197"/>
        <v>-0.89296109203185359</v>
      </c>
      <c r="X3982">
        <v>3981</v>
      </c>
    </row>
    <row r="3983" spans="1:24" x14ac:dyDescent="0.25">
      <c r="A3983">
        <v>-1</v>
      </c>
      <c r="B3983" s="8">
        <v>1.6503330801823299</v>
      </c>
      <c r="C3983" s="8">
        <v>0.21030035169918701</v>
      </c>
      <c r="D3983">
        <v>-1</v>
      </c>
      <c r="E3983" s="8">
        <f t="shared" si="1180"/>
        <v>0.55805969338622341</v>
      </c>
      <c r="F3983" s="8">
        <f t="shared" si="1181"/>
        <v>-0.38835053811979559</v>
      </c>
      <c r="G3983" s="8">
        <f t="shared" si="1198"/>
        <v>-0.39885016581131361</v>
      </c>
      <c r="H3983" s="9">
        <f t="shared" si="1182"/>
        <v>0.2064874075344364</v>
      </c>
      <c r="I3983" s="9">
        <f t="shared" si="1183"/>
        <v>0.61102936179458167</v>
      </c>
      <c r="J3983" s="9">
        <f t="shared" si="1184"/>
        <v>0.18248323067098193</v>
      </c>
      <c r="K3983" s="9">
        <f t="shared" si="1185"/>
        <v>0.19547974057506104</v>
      </c>
      <c r="L3983" s="9">
        <f t="shared" si="1186"/>
        <v>0.45138175069930631</v>
      </c>
      <c r="M3983" s="9">
        <f t="shared" si="1187"/>
        <v>0.35313850872563268</v>
      </c>
      <c r="N3983" s="9">
        <f t="shared" si="1188"/>
        <v>0.66916716517170793</v>
      </c>
      <c r="O3983" s="9">
        <f t="shared" si="1189"/>
        <v>0.28430205628308436</v>
      </c>
      <c r="P3983" s="9">
        <f t="shared" si="1190"/>
        <v>4.6530778545207707E-2</v>
      </c>
      <c r="Q3983" s="9">
        <f t="shared" si="1191"/>
        <v>0.11944386112734993</v>
      </c>
      <c r="R3983" s="9">
        <f t="shared" si="1192"/>
        <v>0.2758075030555181</v>
      </c>
      <c r="S3983" s="9">
        <f t="shared" si="1193"/>
        <v>0.53643582142616952</v>
      </c>
      <c r="T3983" s="9">
        <f t="shared" si="1194"/>
        <v>5.8704794558603515E-2</v>
      </c>
      <c r="U3983" s="9">
        <f t="shared" si="1195"/>
        <v>9.6080198323589133E-3</v>
      </c>
      <c r="V3983" s="9">
        <f t="shared" ca="1" si="1196"/>
        <v>0.2758075030555181</v>
      </c>
      <c r="W3983">
        <f t="shared" ca="1" si="1197"/>
        <v>-1.2880521092956667</v>
      </c>
      <c r="X3983">
        <v>3982</v>
      </c>
    </row>
    <row r="3984" spans="1:24" x14ac:dyDescent="0.25">
      <c r="A3984">
        <v>0</v>
      </c>
      <c r="B3984" s="8">
        <v>2.7535552972024102</v>
      </c>
      <c r="C3984" s="8">
        <v>-1.3135259635070899</v>
      </c>
      <c r="D3984">
        <v>0</v>
      </c>
      <c r="E3984" s="8">
        <f t="shared" si="1180"/>
        <v>1.573724705492298</v>
      </c>
      <c r="F3984" s="8">
        <f t="shared" si="1181"/>
        <v>-0.79945935534248491</v>
      </c>
      <c r="G3984" s="8">
        <f t="shared" si="1198"/>
        <v>-0.75508099423546116</v>
      </c>
      <c r="H3984" s="9">
        <f t="shared" si="1182"/>
        <v>0.57808434652807072</v>
      </c>
      <c r="I3984" s="9">
        <f t="shared" si="1183"/>
        <v>0.23157735174965965</v>
      </c>
      <c r="J3984" s="9">
        <f t="shared" si="1184"/>
        <v>0.19033830172226962</v>
      </c>
      <c r="K3984" s="9">
        <f t="shared" si="1185"/>
        <v>0.32752063179561092</v>
      </c>
      <c r="L3984" s="9">
        <f t="shared" si="1186"/>
        <v>0.45712214374667065</v>
      </c>
      <c r="M3984" s="9">
        <f t="shared" si="1187"/>
        <v>0.21535722445771838</v>
      </c>
      <c r="N3984" s="9">
        <f t="shared" si="1188"/>
        <v>0.78635729530835508</v>
      </c>
      <c r="O3984" s="9">
        <f t="shared" si="1189"/>
        <v>0.19275222411143689</v>
      </c>
      <c r="P3984" s="9">
        <f t="shared" si="1190"/>
        <v>2.0890480580208037E-2</v>
      </c>
      <c r="Q3984" s="9">
        <f t="shared" si="1191"/>
        <v>7.5846360554602948E-2</v>
      </c>
      <c r="R3984" s="9">
        <f t="shared" si="1192"/>
        <v>0.10585913547498123</v>
      </c>
      <c r="S3984" s="9">
        <f t="shared" si="1193"/>
        <v>0.69479100063825672</v>
      </c>
      <c r="T3984" s="9">
        <f t="shared" si="1194"/>
        <v>0.11142704351729223</v>
      </c>
      <c r="U3984" s="9">
        <f t="shared" si="1195"/>
        <v>1.2076459814866915E-2</v>
      </c>
      <c r="V3984" s="9">
        <f t="shared" ca="1" si="1196"/>
        <v>0.69479100063825672</v>
      </c>
      <c r="W3984">
        <f t="shared" ca="1" si="1197"/>
        <v>-0.36414419714832719</v>
      </c>
      <c r="X3984">
        <v>3983</v>
      </c>
    </row>
    <row r="3985" spans="1:24" x14ac:dyDescent="0.25">
      <c r="A3985">
        <v>0</v>
      </c>
      <c r="B3985" s="8">
        <v>1.4820612337432999</v>
      </c>
      <c r="C3985" s="8">
        <v>0.11363558207291199</v>
      </c>
      <c r="D3985">
        <v>-1</v>
      </c>
      <c r="E3985" s="8">
        <f t="shared" si="1180"/>
        <v>0.46188818658955361</v>
      </c>
      <c r="F3985" s="8">
        <f t="shared" si="1181"/>
        <v>-0.44718420913716678</v>
      </c>
      <c r="G3985" s="8">
        <f t="shared" si="1198"/>
        <v>-0.45441795235286653</v>
      </c>
      <c r="H3985" s="9">
        <f t="shared" si="1182"/>
        <v>0.1801374655921838</v>
      </c>
      <c r="I3985" s="9">
        <f t="shared" si="1183"/>
        <v>0.64734948667363179</v>
      </c>
      <c r="J3985" s="9">
        <f t="shared" si="1184"/>
        <v>0.17251304773418441</v>
      </c>
      <c r="K3985" s="9">
        <f t="shared" si="1185"/>
        <v>0.21213216927626777</v>
      </c>
      <c r="L3985" s="9">
        <f t="shared" si="1186"/>
        <v>0.4563386398111926</v>
      </c>
      <c r="M3985" s="9">
        <f t="shared" si="1187"/>
        <v>0.33152919091253963</v>
      </c>
      <c r="N3985" s="9">
        <f t="shared" si="1188"/>
        <v>0.68905814681182842</v>
      </c>
      <c r="O3985" s="9">
        <f t="shared" si="1189"/>
        <v>0.26957430751333411</v>
      </c>
      <c r="P3985" s="9">
        <f t="shared" si="1190"/>
        <v>4.1367545674837469E-2</v>
      </c>
      <c r="Q3985" s="9">
        <f t="shared" si="1191"/>
        <v>0.13732365088795589</v>
      </c>
      <c r="R3985" s="9">
        <f t="shared" si="1192"/>
        <v>0.29541058423111888</v>
      </c>
      <c r="S3985" s="9">
        <f t="shared" si="1193"/>
        <v>0.51125348750107102</v>
      </c>
      <c r="T3985" s="9">
        <f t="shared" si="1194"/>
        <v>4.8560432544219996E-2</v>
      </c>
      <c r="U3985" s="9">
        <f t="shared" si="1195"/>
        <v>7.4518448356341261E-3</v>
      </c>
      <c r="V3985" s="9">
        <f t="shared" ca="1" si="1196"/>
        <v>0.51125348750107102</v>
      </c>
      <c r="W3985">
        <f t="shared" ca="1" si="1197"/>
        <v>-0.67088975013040464</v>
      </c>
      <c r="X3985">
        <v>3984</v>
      </c>
    </row>
    <row r="3986" spans="1:24" x14ac:dyDescent="0.25">
      <c r="A3986">
        <v>0</v>
      </c>
      <c r="B3986" s="8">
        <v>1.95074780466107</v>
      </c>
      <c r="C3986" s="8">
        <v>0.64578283722619101</v>
      </c>
      <c r="D3986">
        <v>1</v>
      </c>
      <c r="E3986" s="8">
        <f t="shared" si="1180"/>
        <v>1.5000467701781224</v>
      </c>
      <c r="F3986" s="8">
        <f t="shared" si="1181"/>
        <v>0.90939369474722631</v>
      </c>
      <c r="G3986" s="8">
        <f t="shared" si="1198"/>
        <v>0.89096997417515456</v>
      </c>
      <c r="H3986" s="9">
        <f t="shared" si="1182"/>
        <v>0.54907205849826957</v>
      </c>
      <c r="I3986" s="9">
        <f t="shared" si="1183"/>
        <v>0.25463199607125631</v>
      </c>
      <c r="J3986" s="9">
        <f t="shared" si="1184"/>
        <v>0.19629594543047418</v>
      </c>
      <c r="K3986" s="9">
        <f t="shared" si="1185"/>
        <v>1.5556562601918957E-2</v>
      </c>
      <c r="L3986" s="9">
        <f t="shared" si="1186"/>
        <v>0.16299909484690189</v>
      </c>
      <c r="M3986" s="9">
        <f t="shared" si="1187"/>
        <v>0.82144434255117915</v>
      </c>
      <c r="N3986" s="9">
        <f t="shared" si="1188"/>
        <v>0.19705001733835331</v>
      </c>
      <c r="O3986" s="9">
        <f t="shared" si="1189"/>
        <v>0.45455020030230026</v>
      </c>
      <c r="P3986" s="9">
        <f t="shared" si="1190"/>
        <v>0.34839978235934638</v>
      </c>
      <c r="Q3986" s="9">
        <f t="shared" si="1191"/>
        <v>3.9611985873340807E-3</v>
      </c>
      <c r="R3986" s="9">
        <f t="shared" si="1192"/>
        <v>4.1504784878674657E-2</v>
      </c>
      <c r="S3986" s="9">
        <f t="shared" si="1193"/>
        <v>0.51365661668281104</v>
      </c>
      <c r="T3986" s="9">
        <f t="shared" si="1194"/>
        <v>0.24958081417078476</v>
      </c>
      <c r="U3986" s="9">
        <f t="shared" si="1195"/>
        <v>0.19129658568039543</v>
      </c>
      <c r="V3986" s="9">
        <f t="shared" ca="1" si="1196"/>
        <v>0.51365661668281104</v>
      </c>
      <c r="W3986">
        <f t="shared" ca="1" si="1197"/>
        <v>-0.66620029770749334</v>
      </c>
      <c r="X3986">
        <v>3985</v>
      </c>
    </row>
    <row r="3987" spans="1:24" x14ac:dyDescent="0.25">
      <c r="A3987">
        <v>-1</v>
      </c>
      <c r="B3987" s="8">
        <v>1.2557233085164199</v>
      </c>
      <c r="C3987" s="8">
        <v>0.47379870306237698</v>
      </c>
      <c r="D3987">
        <v>-1</v>
      </c>
      <c r="E3987" s="8">
        <f t="shared" si="1180"/>
        <v>0.33253048490065001</v>
      </c>
      <c r="F3987" s="8">
        <f t="shared" si="1181"/>
        <v>-0.22797592203518069</v>
      </c>
      <c r="G3987" s="8">
        <f t="shared" si="1198"/>
        <v>-0.2473780193487527</v>
      </c>
      <c r="H3987" s="9">
        <f t="shared" si="1182"/>
        <v>0.14819665618845224</v>
      </c>
      <c r="I3987" s="9">
        <f t="shared" si="1183"/>
        <v>0.6941092480452683</v>
      </c>
      <c r="J3987" s="9">
        <f t="shared" si="1184"/>
        <v>0.15769409576627946</v>
      </c>
      <c r="K3987" s="9">
        <f t="shared" si="1185"/>
        <v>0.15427880866090038</v>
      </c>
      <c r="L3987" s="9">
        <f t="shared" si="1186"/>
        <v>0.43141681390827835</v>
      </c>
      <c r="M3987" s="9">
        <f t="shared" si="1187"/>
        <v>0.41430437743082127</v>
      </c>
      <c r="N3987" s="9">
        <f t="shared" si="1188"/>
        <v>0.61261549997866172</v>
      </c>
      <c r="O3987" s="9">
        <f t="shared" si="1189"/>
        <v>0.32412727849129208</v>
      </c>
      <c r="P3987" s="9">
        <f t="shared" si="1190"/>
        <v>6.3257221530046204E-2</v>
      </c>
      <c r="Q3987" s="9">
        <f t="shared" si="1191"/>
        <v>0.10708634786893739</v>
      </c>
      <c r="R3987" s="9">
        <f t="shared" si="1192"/>
        <v>0.29945040029596054</v>
      </c>
      <c r="S3987" s="9">
        <f t="shared" si="1193"/>
        <v>0.53605416427270436</v>
      </c>
      <c r="T3987" s="9">
        <f t="shared" si="1194"/>
        <v>4.803457885187272E-2</v>
      </c>
      <c r="U3987" s="9">
        <f t="shared" si="1195"/>
        <v>9.3745087105250157E-3</v>
      </c>
      <c r="V3987" s="9">
        <f t="shared" ca="1" si="1196"/>
        <v>0.29945040029596054</v>
      </c>
      <c r="W3987">
        <f t="shared" ca="1" si="1197"/>
        <v>-1.2058064835019446</v>
      </c>
      <c r="X3987">
        <v>3986</v>
      </c>
    </row>
    <row r="3988" spans="1:24" x14ac:dyDescent="0.25">
      <c r="A3988">
        <v>-1</v>
      </c>
      <c r="B3988" s="8">
        <v>0.44992360540969401</v>
      </c>
      <c r="C3988" s="8">
        <v>1.11314696548878</v>
      </c>
      <c r="D3988">
        <v>0</v>
      </c>
      <c r="E3988" s="8">
        <f t="shared" si="1180"/>
        <v>0.25714242751426952</v>
      </c>
      <c r="F3988" s="8">
        <f t="shared" si="1181"/>
        <v>0.67750145802603312</v>
      </c>
      <c r="G3988" s="8">
        <f t="shared" si="1198"/>
        <v>0.63989303659235797</v>
      </c>
      <c r="H3988" s="9">
        <f t="shared" si="1182"/>
        <v>0.13144487881295908</v>
      </c>
      <c r="I3988" s="9">
        <f t="shared" si="1183"/>
        <v>0.72002648220288312</v>
      </c>
      <c r="J3988" s="9">
        <f t="shared" si="1184"/>
        <v>0.1485286389841578</v>
      </c>
      <c r="K3988" s="9">
        <f t="shared" si="1185"/>
        <v>2.719417804627865E-2</v>
      </c>
      <c r="L3988" s="9">
        <f t="shared" si="1186"/>
        <v>0.21822024145058544</v>
      </c>
      <c r="M3988" s="9">
        <f t="shared" si="1187"/>
        <v>0.75458558050313584</v>
      </c>
      <c r="N3988" s="9">
        <f t="shared" si="1188"/>
        <v>0.27387717444130721</v>
      </c>
      <c r="O3988" s="9">
        <f t="shared" si="1189"/>
        <v>0.46527092972755268</v>
      </c>
      <c r="P3988" s="9">
        <f t="shared" si="1190"/>
        <v>0.2608518958311401</v>
      </c>
      <c r="Q3988" s="9">
        <f t="shared" si="1191"/>
        <v>1.958052835506089E-2</v>
      </c>
      <c r="R3988" s="9">
        <f t="shared" si="1192"/>
        <v>0.1571243527971288</v>
      </c>
      <c r="S3988" s="9">
        <f t="shared" si="1193"/>
        <v>0.72784999203892442</v>
      </c>
      <c r="T3988" s="9">
        <f t="shared" si="1194"/>
        <v>6.1157480973230961E-2</v>
      </c>
      <c r="U3988" s="9">
        <f t="shared" si="1195"/>
        <v>3.4287645835654836E-2</v>
      </c>
      <c r="V3988" s="9">
        <f t="shared" ca="1" si="1196"/>
        <v>0.1571243527971288</v>
      </c>
      <c r="W3988">
        <f t="shared" ca="1" si="1197"/>
        <v>-1.8507177311120064</v>
      </c>
      <c r="X3988">
        <v>3987</v>
      </c>
    </row>
    <row r="3989" spans="1:24" x14ac:dyDescent="0.25">
      <c r="A3989">
        <v>0</v>
      </c>
      <c r="B3989" s="8">
        <v>0.80594307171869795</v>
      </c>
      <c r="C3989" s="8">
        <v>-1.6627701944479101</v>
      </c>
      <c r="D3989">
        <v>1</v>
      </c>
      <c r="E3989" s="8">
        <f t="shared" si="1180"/>
        <v>0.84576265501023684</v>
      </c>
      <c r="F3989" s="8">
        <f t="shared" si="1181"/>
        <v>-0.49567508177578468</v>
      </c>
      <c r="G3989" s="8">
        <f t="shared" si="1198"/>
        <v>-0.43610278025111116</v>
      </c>
      <c r="H3989" s="9">
        <f t="shared" si="1182"/>
        <v>0.29772086973833423</v>
      </c>
      <c r="I3989" s="9">
        <f t="shared" si="1183"/>
        <v>0.49772602205087269</v>
      </c>
      <c r="J3989" s="9">
        <f t="shared" si="1184"/>
        <v>0.20455310821079309</v>
      </c>
      <c r="K3989" s="9">
        <f t="shared" si="1185"/>
        <v>0.22646052852483686</v>
      </c>
      <c r="L3989" s="9">
        <f t="shared" si="1186"/>
        <v>0.45941232031387025</v>
      </c>
      <c r="M3989" s="9">
        <f t="shared" si="1187"/>
        <v>0.31412715116129286</v>
      </c>
      <c r="N3989" s="9">
        <f t="shared" si="1188"/>
        <v>0.68255919734791426</v>
      </c>
      <c r="O3989" s="9">
        <f t="shared" si="1189"/>
        <v>0.27442536444344134</v>
      </c>
      <c r="P3989" s="9">
        <f t="shared" si="1190"/>
        <v>4.3015438208644396E-2</v>
      </c>
      <c r="Q3989" s="9">
        <f t="shared" si="1191"/>
        <v>0.11271529801420524</v>
      </c>
      <c r="R3989" s="9">
        <f t="shared" si="1192"/>
        <v>0.22866146667098397</v>
      </c>
      <c r="S3989" s="9">
        <f t="shared" si="1193"/>
        <v>0.564114483458797</v>
      </c>
      <c r="T3989" s="9">
        <f t="shared" si="1194"/>
        <v>8.1702158180360696E-2</v>
      </c>
      <c r="U3989" s="9">
        <f t="shared" si="1195"/>
        <v>1.2806593675653183E-2</v>
      </c>
      <c r="V3989" s="9">
        <f t="shared" ca="1" si="1196"/>
        <v>0.564114483458797</v>
      </c>
      <c r="W3989">
        <f t="shared" ca="1" si="1197"/>
        <v>-0.57249806322669361</v>
      </c>
      <c r="X3989">
        <v>3988</v>
      </c>
    </row>
    <row r="3990" spans="1:24" x14ac:dyDescent="0.25">
      <c r="A3990">
        <v>0</v>
      </c>
      <c r="B3990" s="8">
        <v>2.79514079125346</v>
      </c>
      <c r="C3990" s="8">
        <v>0.38674342374252901</v>
      </c>
      <c r="D3990">
        <v>0</v>
      </c>
      <c r="E3990" s="8">
        <f t="shared" si="1180"/>
        <v>1.597491840092693</v>
      </c>
      <c r="F3990" s="8">
        <f t="shared" si="1181"/>
        <v>0.23538601962813721</v>
      </c>
      <c r="G3990" s="8">
        <f t="shared" si="1198"/>
        <v>0.22231963206409724</v>
      </c>
      <c r="H3990" s="9">
        <f t="shared" si="1182"/>
        <v>0.58736124726146577</v>
      </c>
      <c r="I3990" s="9">
        <f t="shared" si="1183"/>
        <v>0.22439637386207895</v>
      </c>
      <c r="J3990" s="9">
        <f t="shared" si="1184"/>
        <v>0.1882423788764554</v>
      </c>
      <c r="K3990" s="9">
        <f t="shared" si="1185"/>
        <v>6.922135669974161E-2</v>
      </c>
      <c r="L3990" s="9">
        <f t="shared" si="1186"/>
        <v>0.33328085158799958</v>
      </c>
      <c r="M3990" s="9">
        <f t="shared" si="1187"/>
        <v>0.59749779171225881</v>
      </c>
      <c r="N3990" s="9">
        <f t="shared" si="1188"/>
        <v>0.42718121508277929</v>
      </c>
      <c r="O3990" s="9">
        <f t="shared" si="1189"/>
        <v>0.42785822510101612</v>
      </c>
      <c r="P3990" s="9">
        <f t="shared" si="1190"/>
        <v>0.14496055981620459</v>
      </c>
      <c r="Q3990" s="9">
        <f t="shared" si="1191"/>
        <v>1.5533021437235542E-2</v>
      </c>
      <c r="R3990" s="9">
        <f t="shared" si="1192"/>
        <v>7.4787014574012808E-2</v>
      </c>
      <c r="S3990" s="9">
        <f t="shared" si="1193"/>
        <v>0.57322840802497566</v>
      </c>
      <c r="T3990" s="9">
        <f t="shared" si="1194"/>
        <v>0.25130734074640981</v>
      </c>
      <c r="U3990" s="9">
        <f t="shared" si="1195"/>
        <v>8.5144215217366245E-2</v>
      </c>
      <c r="V3990" s="9">
        <f t="shared" ca="1" si="1196"/>
        <v>0.57322840802497566</v>
      </c>
      <c r="W3990">
        <f t="shared" ca="1" si="1197"/>
        <v>-0.55647102384974922</v>
      </c>
      <c r="X3990">
        <v>3989</v>
      </c>
    </row>
    <row r="3991" spans="1:24" x14ac:dyDescent="0.25">
      <c r="A3991">
        <v>0</v>
      </c>
      <c r="B3991" s="8">
        <v>2.7732138873097401</v>
      </c>
      <c r="C3991" s="8">
        <v>0.50646217226886403</v>
      </c>
      <c r="D3991">
        <v>-1</v>
      </c>
      <c r="E3991" s="8">
        <f t="shared" si="1180"/>
        <v>1.1998137447012278</v>
      </c>
      <c r="F3991" s="8">
        <f t="shared" si="1181"/>
        <v>-0.20809575463799751</v>
      </c>
      <c r="G3991" s="8">
        <f t="shared" si="1198"/>
        <v>-0.22860140930157685</v>
      </c>
      <c r="H3991" s="9">
        <f t="shared" si="1182"/>
        <v>0.4297872728080589</v>
      </c>
      <c r="I3991" s="9">
        <f t="shared" si="1183"/>
        <v>0.35951662309790117</v>
      </c>
      <c r="J3991" s="9">
        <f t="shared" si="1184"/>
        <v>0.21069610409403988</v>
      </c>
      <c r="K3991" s="9">
        <f t="shared" si="1185"/>
        <v>0.14960397182850574</v>
      </c>
      <c r="L3991" s="9">
        <f t="shared" si="1186"/>
        <v>0.42832811654995429</v>
      </c>
      <c r="M3991" s="9">
        <f t="shared" si="1187"/>
        <v>0.42206791162154</v>
      </c>
      <c r="N3991" s="9">
        <f t="shared" si="1188"/>
        <v>0.6054062608531483</v>
      </c>
      <c r="O3991" s="9">
        <f t="shared" si="1189"/>
        <v>0.32897190664400555</v>
      </c>
      <c r="P3991" s="9">
        <f t="shared" si="1190"/>
        <v>6.5621832502846145E-2</v>
      </c>
      <c r="Q3991" s="9">
        <f t="shared" si="1191"/>
        <v>5.378511475381792E-2</v>
      </c>
      <c r="R3991" s="9">
        <f t="shared" si="1192"/>
        <v>0.15399107803992379</v>
      </c>
      <c r="S3991" s="9">
        <f t="shared" si="1193"/>
        <v>0.62263244019119823</v>
      </c>
      <c r="T3991" s="9">
        <f t="shared" si="1194"/>
        <v>0.1413879385869945</v>
      </c>
      <c r="U3991" s="9">
        <f t="shared" si="1195"/>
        <v>2.8203428428065482E-2</v>
      </c>
      <c r="V3991" s="9">
        <f t="shared" ca="1" si="1196"/>
        <v>0.62263244019119823</v>
      </c>
      <c r="W3991">
        <f t="shared" ca="1" si="1197"/>
        <v>-0.47379891794525331</v>
      </c>
      <c r="X3991">
        <v>3990</v>
      </c>
    </row>
    <row r="3992" spans="1:24" x14ac:dyDescent="0.25">
      <c r="A3992">
        <v>-1</v>
      </c>
      <c r="B3992" s="8">
        <v>1.0758134666714001</v>
      </c>
      <c r="C3992" s="8">
        <v>-0.71248555572702499</v>
      </c>
      <c r="D3992">
        <v>0</v>
      </c>
      <c r="E3992" s="8">
        <f t="shared" si="1180"/>
        <v>0.6148539064104529</v>
      </c>
      <c r="F3992" s="8">
        <f t="shared" si="1181"/>
        <v>-0.43364444928939921</v>
      </c>
      <c r="G3992" s="8">
        <f t="shared" si="1198"/>
        <v>-0.40957264396994408</v>
      </c>
      <c r="H3992" s="9">
        <f t="shared" si="1182"/>
        <v>0.22306712237134851</v>
      </c>
      <c r="I3992" s="9">
        <f t="shared" si="1183"/>
        <v>0.58909153928643265</v>
      </c>
      <c r="J3992" s="9">
        <f t="shared" si="1184"/>
        <v>0.18784133834221883</v>
      </c>
      <c r="K3992" s="9">
        <f t="shared" si="1185"/>
        <v>0.20822809561952113</v>
      </c>
      <c r="L3992" s="9">
        <f t="shared" si="1186"/>
        <v>0.4553158745428777</v>
      </c>
      <c r="M3992" s="9">
        <f t="shared" si="1187"/>
        <v>0.33645602983760114</v>
      </c>
      <c r="N3992" s="9">
        <f t="shared" si="1188"/>
        <v>0.6730450354668891</v>
      </c>
      <c r="O3992" s="9">
        <f t="shared" si="1189"/>
        <v>0.28145886757531513</v>
      </c>
      <c r="P3992" s="9">
        <f t="shared" si="1190"/>
        <v>4.5496096957795773E-2</v>
      </c>
      <c r="Q3992" s="9">
        <f t="shared" si="1191"/>
        <v>0.12266540937118618</v>
      </c>
      <c r="R3992" s="9">
        <f t="shared" si="1192"/>
        <v>0.26822272939601211</v>
      </c>
      <c r="S3992" s="9">
        <f t="shared" si="1193"/>
        <v>0.53617895814937433</v>
      </c>
      <c r="T3992" s="9">
        <f t="shared" si="1194"/>
        <v>6.2784219655923998E-2</v>
      </c>
      <c r="U3992" s="9">
        <f t="shared" si="1195"/>
        <v>1.0148683427503366E-2</v>
      </c>
      <c r="V3992" s="9">
        <f t="shared" ca="1" si="1196"/>
        <v>0.26822272939601211</v>
      </c>
      <c r="W3992">
        <f t="shared" ca="1" si="1197"/>
        <v>-1.3159375637910398</v>
      </c>
      <c r="X3992">
        <v>3991</v>
      </c>
    </row>
    <row r="3993" spans="1:24" x14ac:dyDescent="0.25">
      <c r="A3993">
        <v>-1</v>
      </c>
      <c r="B3993" s="8">
        <v>1.32625188566287</v>
      </c>
      <c r="C3993" s="8">
        <v>1.0317953947679199</v>
      </c>
      <c r="D3993">
        <v>0</v>
      </c>
      <c r="E3993" s="8">
        <f t="shared" si="1180"/>
        <v>0.7579856341704625</v>
      </c>
      <c r="F3993" s="8">
        <f t="shared" si="1181"/>
        <v>0.62798795308476107</v>
      </c>
      <c r="G3993" s="8">
        <f t="shared" si="1198"/>
        <v>0.59312804936780827</v>
      </c>
      <c r="H3993" s="9">
        <f t="shared" si="1182"/>
        <v>0.2680425463949121</v>
      </c>
      <c r="I3993" s="9">
        <f t="shared" si="1183"/>
        <v>0.53270724771399325</v>
      </c>
      <c r="J3993" s="9">
        <f t="shared" si="1184"/>
        <v>0.19925020589109466</v>
      </c>
      <c r="K3993" s="9">
        <f t="shared" si="1185"/>
        <v>3.0450252073774029E-2</v>
      </c>
      <c r="L3993" s="9">
        <f t="shared" si="1186"/>
        <v>0.23080587497844254</v>
      </c>
      <c r="M3993" s="9">
        <f t="shared" si="1187"/>
        <v>0.73874387294778343</v>
      </c>
      <c r="N3993" s="9">
        <f t="shared" si="1188"/>
        <v>0.28966501844079395</v>
      </c>
      <c r="O3993" s="9">
        <f t="shared" si="1189"/>
        <v>0.46444680286670015</v>
      </c>
      <c r="P3993" s="9">
        <f t="shared" si="1190"/>
        <v>0.2458881786925059</v>
      </c>
      <c r="Q3993" s="9">
        <f t="shared" si="1191"/>
        <v>1.6221069974417478E-2</v>
      </c>
      <c r="R3993" s="9">
        <f t="shared" si="1192"/>
        <v>0.12295196241598615</v>
      </c>
      <c r="S3993" s="9">
        <f t="shared" si="1193"/>
        <v>0.67042697035908383</v>
      </c>
      <c r="T3993" s="9">
        <f t="shared" si="1194"/>
        <v>0.12449150370536606</v>
      </c>
      <c r="U3993" s="9">
        <f t="shared" si="1195"/>
        <v>6.5908493545146454E-2</v>
      </c>
      <c r="V3993" s="9">
        <f t="shared" ca="1" si="1196"/>
        <v>0.12295196241598615</v>
      </c>
      <c r="W3993">
        <f t="shared" ca="1" si="1197"/>
        <v>-2.095961549357551</v>
      </c>
      <c r="X3993">
        <v>3992</v>
      </c>
    </row>
    <row r="3994" spans="1:24" x14ac:dyDescent="0.25">
      <c r="A3994">
        <v>-2</v>
      </c>
      <c r="B3994" s="8">
        <v>2.09427152973511</v>
      </c>
      <c r="C3994" s="8">
        <v>-1.9063206150005001</v>
      </c>
      <c r="D3994">
        <v>0</v>
      </c>
      <c r="E3994" s="8">
        <f t="shared" si="1180"/>
        <v>1.1969277863065992</v>
      </c>
      <c r="F3994" s="8">
        <f t="shared" si="1181"/>
        <v>-1.1602555962238223</v>
      </c>
      <c r="G3994" s="8">
        <f t="shared" si="1198"/>
        <v>-1.095849267770004</v>
      </c>
      <c r="H3994" s="9">
        <f t="shared" si="1182"/>
        <v>0.42865411047183583</v>
      </c>
      <c r="I3994" s="9">
        <f t="shared" si="1183"/>
        <v>0.36059636911050591</v>
      </c>
      <c r="J3994" s="9">
        <f t="shared" si="1184"/>
        <v>0.21074952041765832</v>
      </c>
      <c r="K3994" s="9">
        <f t="shared" si="1185"/>
        <v>0.46574370984506741</v>
      </c>
      <c r="L3994" s="9">
        <f t="shared" si="1186"/>
        <v>0.40893002977909121</v>
      </c>
      <c r="M3994" s="9">
        <f t="shared" si="1187"/>
        <v>0.12532626037584138</v>
      </c>
      <c r="N3994" s="9">
        <f t="shared" si="1188"/>
        <v>0.87173139986179915</v>
      </c>
      <c r="O3994" s="9">
        <f t="shared" si="1189"/>
        <v>0.11952885660043922</v>
      </c>
      <c r="P3994" s="9">
        <f t="shared" si="1190"/>
        <v>8.739743537761635E-3</v>
      </c>
      <c r="Q3994" s="9">
        <f t="shared" si="1191"/>
        <v>0.16794549070618831</v>
      </c>
      <c r="R3994" s="9">
        <f t="shared" si="1192"/>
        <v>0.14745868395859135</v>
      </c>
      <c r="S3994" s="9">
        <f t="shared" si="1193"/>
        <v>0.62961296264151234</v>
      </c>
      <c r="T3994" s="9">
        <f t="shared" si="1194"/>
        <v>5.1236535701776893E-2</v>
      </c>
      <c r="U3994" s="9">
        <f t="shared" si="1195"/>
        <v>3.746326991931189E-3</v>
      </c>
      <c r="V3994" s="9">
        <f t="shared" ca="1" si="1196"/>
        <v>0.16794549070618831</v>
      </c>
      <c r="W3994">
        <f t="shared" ca="1" si="1197"/>
        <v>-1.7841158123096517</v>
      </c>
      <c r="X3994">
        <v>3993</v>
      </c>
    </row>
    <row r="3995" spans="1:24" x14ac:dyDescent="0.25">
      <c r="A3995">
        <v>2</v>
      </c>
      <c r="B3995" s="8">
        <v>1.7625884846501101</v>
      </c>
      <c r="C3995" s="8">
        <v>-2.2678408444343598</v>
      </c>
      <c r="D3995">
        <v>1</v>
      </c>
      <c r="E3995" s="8">
        <f t="shared" si="1180"/>
        <v>1.3925090821677435</v>
      </c>
      <c r="F3995" s="8">
        <f t="shared" si="1181"/>
        <v>-0.86394293883684892</v>
      </c>
      <c r="G3995" s="8">
        <f t="shared" si="1198"/>
        <v>-0.78392791707186427</v>
      </c>
      <c r="H3995" s="9">
        <f t="shared" si="1182"/>
        <v>0.50629487248676341</v>
      </c>
      <c r="I3995" s="9">
        <f t="shared" si="1183"/>
        <v>0.2903212481159636</v>
      </c>
      <c r="J3995" s="9">
        <f t="shared" si="1184"/>
        <v>0.20338387939727298</v>
      </c>
      <c r="K3995" s="9">
        <f t="shared" si="1185"/>
        <v>0.35112453099315549</v>
      </c>
      <c r="L3995" s="9">
        <f t="shared" si="1186"/>
        <v>0.45189418114717134</v>
      </c>
      <c r="M3995" s="9">
        <f t="shared" si="1187"/>
        <v>0.19698128785967323</v>
      </c>
      <c r="N3995" s="9">
        <f t="shared" si="1188"/>
        <v>0.79465852330165931</v>
      </c>
      <c r="O3995" s="9">
        <f t="shared" si="1189"/>
        <v>0.18585830933969927</v>
      </c>
      <c r="P3995" s="9">
        <f t="shared" si="1190"/>
        <v>1.9483167358641418E-2</v>
      </c>
      <c r="Q3995" s="9">
        <f t="shared" si="1191"/>
        <v>0.10193891208206525</v>
      </c>
      <c r="R3995" s="9">
        <f t="shared" si="1192"/>
        <v>0.13119448268698813</v>
      </c>
      <c r="S3995" s="9">
        <f t="shared" si="1193"/>
        <v>0.66290326846971648</v>
      </c>
      <c r="T3995" s="9">
        <f t="shared" si="1194"/>
        <v>9.409910902774847E-2</v>
      </c>
      <c r="U3995" s="9">
        <f t="shared" si="1195"/>
        <v>9.8642277334816276E-3</v>
      </c>
      <c r="V3995" s="9">
        <f t="shared" ca="1" si="1196"/>
        <v>9.8642277334816276E-3</v>
      </c>
      <c r="W3995">
        <f t="shared" ca="1" si="1197"/>
        <v>-4.6188404260506708</v>
      </c>
      <c r="X3995">
        <v>3994</v>
      </c>
    </row>
    <row r="3996" spans="1:24" x14ac:dyDescent="0.25">
      <c r="A3996">
        <v>-1</v>
      </c>
      <c r="B3996" s="8">
        <v>2.54867471038084</v>
      </c>
      <c r="C3996" s="8">
        <v>1.2790920933265999</v>
      </c>
      <c r="D3996">
        <v>0</v>
      </c>
      <c r="E3996" s="8">
        <f t="shared" si="1180"/>
        <v>1.4566304014540075</v>
      </c>
      <c r="F3996" s="8">
        <f t="shared" si="1181"/>
        <v>0.77850165795297854</v>
      </c>
      <c r="G3996" s="8">
        <f t="shared" si="1198"/>
        <v>0.73528666838761969</v>
      </c>
      <c r="H3996" s="9">
        <f t="shared" si="1182"/>
        <v>0.53184195481992325</v>
      </c>
      <c r="I3996" s="9">
        <f t="shared" si="1183"/>
        <v>0.26875992114165292</v>
      </c>
      <c r="J3996" s="9">
        <f t="shared" si="1184"/>
        <v>0.19939812403842383</v>
      </c>
      <c r="K3996" s="9">
        <f t="shared" si="1185"/>
        <v>2.1447505334072262E-2</v>
      </c>
      <c r="L3996" s="9">
        <f t="shared" si="1186"/>
        <v>0.19331890568157845</v>
      </c>
      <c r="M3996" s="9">
        <f t="shared" si="1187"/>
        <v>0.78523358898434936</v>
      </c>
      <c r="N3996" s="9">
        <f t="shared" si="1188"/>
        <v>0.24305092593846428</v>
      </c>
      <c r="O3996" s="9">
        <f t="shared" si="1189"/>
        <v>0.46418497506300144</v>
      </c>
      <c r="P3996" s="9">
        <f t="shared" si="1190"/>
        <v>0.29276409899853423</v>
      </c>
      <c r="Q3996" s="9">
        <f t="shared" si="1191"/>
        <v>5.7642298422704418E-3</v>
      </c>
      <c r="R3996" s="9">
        <f t="shared" si="1192"/>
        <v>5.1956373846171661E-2</v>
      </c>
      <c r="S3996" s="9">
        <f t="shared" si="1193"/>
        <v>0.53970212106353987</v>
      </c>
      <c r="T3996" s="9">
        <f t="shared" si="1194"/>
        <v>0.24687304453554401</v>
      </c>
      <c r="U3996" s="9">
        <f t="shared" si="1195"/>
        <v>0.15570423071247397</v>
      </c>
      <c r="V3996" s="9">
        <f t="shared" ca="1" si="1196"/>
        <v>5.1956373846171661E-2</v>
      </c>
      <c r="W3996">
        <f t="shared" ca="1" si="1197"/>
        <v>-2.957350877025084</v>
      </c>
      <c r="X3996">
        <v>3995</v>
      </c>
    </row>
    <row r="3997" spans="1:24" x14ac:dyDescent="0.25">
      <c r="A3997">
        <v>-1</v>
      </c>
      <c r="B3997" s="8">
        <v>1.38151591174135</v>
      </c>
      <c r="C3997" s="8">
        <v>0.58023421605462899</v>
      </c>
      <c r="D3997">
        <v>-1</v>
      </c>
      <c r="E3997" s="8">
        <f t="shared" si="1180"/>
        <v>0.40442405742646476</v>
      </c>
      <c r="F3997" s="8">
        <f t="shared" si="1181"/>
        <v>-0.1631954236161457</v>
      </c>
      <c r="G3997" s="8">
        <f t="shared" si="1198"/>
        <v>-0.18619351656391897</v>
      </c>
      <c r="H3997" s="9">
        <f t="shared" si="1182"/>
        <v>0.16544930304387195</v>
      </c>
      <c r="I3997" s="9">
        <f t="shared" si="1183"/>
        <v>0.66845050144906737</v>
      </c>
      <c r="J3997" s="9">
        <f t="shared" si="1184"/>
        <v>0.16610019550706068</v>
      </c>
      <c r="K3997" s="9">
        <f t="shared" si="1185"/>
        <v>0.13939672090323313</v>
      </c>
      <c r="L3997" s="9">
        <f t="shared" si="1186"/>
        <v>0.42089376228032133</v>
      </c>
      <c r="M3997" s="9">
        <f t="shared" si="1187"/>
        <v>0.43970951681644549</v>
      </c>
      <c r="N3997" s="9">
        <f t="shared" si="1188"/>
        <v>0.58899401550073116</v>
      </c>
      <c r="O3997" s="9">
        <f t="shared" si="1189"/>
        <v>0.33979181416015836</v>
      </c>
      <c r="P3997" s="9">
        <f t="shared" si="1190"/>
        <v>7.1214170339110483E-2</v>
      </c>
      <c r="Q3997" s="9">
        <f t="shared" si="1191"/>
        <v>9.3179807988121879E-2</v>
      </c>
      <c r="R3997" s="9">
        <f t="shared" si="1192"/>
        <v>0.28134664645306534</v>
      </c>
      <c r="S3997" s="9">
        <f t="shared" si="1193"/>
        <v>0.55747289187654825</v>
      </c>
      <c r="T3997" s="9">
        <f t="shared" si="1194"/>
        <v>5.6218318832811059E-2</v>
      </c>
      <c r="U3997" s="9">
        <f t="shared" si="1195"/>
        <v>1.1782334849453407E-2</v>
      </c>
      <c r="V3997" s="9">
        <f t="shared" ca="1" si="1196"/>
        <v>0.28134664645306534</v>
      </c>
      <c r="W3997">
        <f t="shared" ca="1" si="1197"/>
        <v>-1.2681677526582822</v>
      </c>
      <c r="X3997">
        <v>3996</v>
      </c>
    </row>
    <row r="3998" spans="1:24" x14ac:dyDescent="0.25">
      <c r="A3998">
        <v>1</v>
      </c>
      <c r="B3998" s="8">
        <v>3.0054756395368201</v>
      </c>
      <c r="C3998" s="8">
        <v>-0.73805213497935895</v>
      </c>
      <c r="D3998">
        <v>-1</v>
      </c>
      <c r="E3998" s="8">
        <f t="shared" si="1180"/>
        <v>1.3325570594957583</v>
      </c>
      <c r="F3998" s="8">
        <f t="shared" si="1181"/>
        <v>-0.96555212278674429</v>
      </c>
      <c r="G3998" s="8">
        <f t="shared" si="1198"/>
        <v>-0.94401102172236107</v>
      </c>
      <c r="H3998" s="9">
        <f t="shared" si="1182"/>
        <v>0.48238346618179062</v>
      </c>
      <c r="I3998" s="9">
        <f t="shared" si="1183"/>
        <v>0.31118492123635411</v>
      </c>
      <c r="J3998" s="9">
        <f t="shared" si="1184"/>
        <v>0.20643161258185527</v>
      </c>
      <c r="K3998" s="9">
        <f t="shared" si="1185"/>
        <v>0.38947905518944914</v>
      </c>
      <c r="L3998" s="9">
        <f t="shared" si="1186"/>
        <v>0.44049492483633956</v>
      </c>
      <c r="M3998" s="9">
        <f t="shared" si="1187"/>
        <v>0.1700260199742113</v>
      </c>
      <c r="N3998" s="9">
        <f t="shared" si="1188"/>
        <v>0.83714102337055718</v>
      </c>
      <c r="O3998" s="9">
        <f t="shared" si="1189"/>
        <v>0.14980577623521585</v>
      </c>
      <c r="P3998" s="9">
        <f t="shared" si="1190"/>
        <v>1.3053200394226971E-2</v>
      </c>
      <c r="Q3998" s="9">
        <f t="shared" si="1191"/>
        <v>0.12120000911233834</v>
      </c>
      <c r="R3998" s="9">
        <f t="shared" si="1192"/>
        <v>0.13707537849021004</v>
      </c>
      <c r="S3998" s="9">
        <f t="shared" si="1193"/>
        <v>0.66316413475212177</v>
      </c>
      <c r="T3998" s="9">
        <f t="shared" si="1194"/>
        <v>7.226382959439713E-2</v>
      </c>
      <c r="U3998" s="9">
        <f t="shared" si="1195"/>
        <v>6.2966480509327226E-3</v>
      </c>
      <c r="V3998" s="9">
        <f t="shared" ca="1" si="1196"/>
        <v>7.226382959439713E-2</v>
      </c>
      <c r="W3998">
        <f t="shared" ca="1" si="1197"/>
        <v>-2.6274315572354996</v>
      </c>
      <c r="X3998">
        <v>3997</v>
      </c>
    </row>
    <row r="3999" spans="1:24" x14ac:dyDescent="0.25">
      <c r="A3999">
        <v>0</v>
      </c>
      <c r="B3999" s="8">
        <v>1.5056841690662099</v>
      </c>
      <c r="C3999" s="8">
        <v>0.29077430161885098</v>
      </c>
      <c r="D3999">
        <v>-1</v>
      </c>
      <c r="E3999" s="8">
        <f t="shared" si="1180"/>
        <v>0.47538927624323907</v>
      </c>
      <c r="F3999" s="8">
        <f t="shared" si="1181"/>
        <v>-0.33937118490407159</v>
      </c>
      <c r="G3999" s="8">
        <f t="shared" si="1198"/>
        <v>-0.3525896793012831</v>
      </c>
      <c r="H3999" s="9">
        <f t="shared" si="1182"/>
        <v>0.18370372082243636</v>
      </c>
      <c r="I3999" s="9">
        <f t="shared" si="1183"/>
        <v>0.64232236559890243</v>
      </c>
      <c r="J3999" s="9">
        <f t="shared" si="1184"/>
        <v>0.17397391357866121</v>
      </c>
      <c r="K3999" s="9">
        <f t="shared" si="1185"/>
        <v>0.18224094926847073</v>
      </c>
      <c r="L3999" s="9">
        <f t="shared" si="1186"/>
        <v>0.44625841830921292</v>
      </c>
      <c r="M3999" s="9">
        <f t="shared" si="1187"/>
        <v>0.3715006324223164</v>
      </c>
      <c r="N3999" s="9">
        <f t="shared" si="1188"/>
        <v>0.65223225565891807</v>
      </c>
      <c r="O3999" s="9">
        <f t="shared" si="1189"/>
        <v>0.29655469346655006</v>
      </c>
      <c r="P3999" s="9">
        <f t="shared" si="1190"/>
        <v>5.1213050874531874E-2</v>
      </c>
      <c r="Q3999" s="9">
        <f t="shared" si="1191"/>
        <v>0.11705743764311369</v>
      </c>
      <c r="R3999" s="9">
        <f t="shared" si="1192"/>
        <v>0.28664176291679822</v>
      </c>
      <c r="S3999" s="9">
        <f t="shared" si="1193"/>
        <v>0.53241457082260568</v>
      </c>
      <c r="T3999" s="9">
        <f t="shared" si="1194"/>
        <v>5.4478200617162305E-2</v>
      </c>
      <c r="U3999" s="9">
        <f t="shared" si="1195"/>
        <v>9.408028000320234E-3</v>
      </c>
      <c r="V3999" s="9">
        <f t="shared" ca="1" si="1196"/>
        <v>0.53241457082260568</v>
      </c>
      <c r="W3999">
        <f t="shared" ca="1" si="1197"/>
        <v>-0.63033282464897011</v>
      </c>
      <c r="X3999">
        <v>3998</v>
      </c>
    </row>
    <row r="4000" spans="1:24" x14ac:dyDescent="0.25">
      <c r="A4000">
        <v>1</v>
      </c>
      <c r="B4000" s="8">
        <v>1.2359655832585701</v>
      </c>
      <c r="C4000" s="8">
        <v>1.07905620474149</v>
      </c>
      <c r="D4000">
        <v>0</v>
      </c>
      <c r="E4000" s="8">
        <f t="shared" si="1180"/>
        <v>0.70638478751030875</v>
      </c>
      <c r="F4000" s="8">
        <f t="shared" si="1181"/>
        <v>0.65675258943313886</v>
      </c>
      <c r="G4000" s="8">
        <f t="shared" si="1198"/>
        <v>0.62029594735738147</v>
      </c>
      <c r="H4000" s="9">
        <f t="shared" si="1182"/>
        <v>0.25131902810310314</v>
      </c>
      <c r="I4000" s="9">
        <f t="shared" si="1183"/>
        <v>0.55317132728761809</v>
      </c>
      <c r="J4000" s="9">
        <f t="shared" si="1184"/>
        <v>0.19550964460927878</v>
      </c>
      <c r="K4000" s="9">
        <f t="shared" si="1185"/>
        <v>2.8521462304051459E-2</v>
      </c>
      <c r="L4000" s="9">
        <f t="shared" si="1186"/>
        <v>0.22346801380313003</v>
      </c>
      <c r="M4000" s="9">
        <f t="shared" si="1187"/>
        <v>0.74801052389281852</v>
      </c>
      <c r="N4000" s="9">
        <f t="shared" si="1188"/>
        <v>0.28044115034088585</v>
      </c>
      <c r="O4000" s="9">
        <f t="shared" si="1189"/>
        <v>0.46503407453484308</v>
      </c>
      <c r="P4000" s="9">
        <f t="shared" si="1190"/>
        <v>0.25452477512427102</v>
      </c>
      <c r="Q4000" s="9">
        <f t="shared" si="1191"/>
        <v>1.5777255158915912E-2</v>
      </c>
      <c r="R4000" s="9">
        <f t="shared" si="1192"/>
        <v>0.1236160978018052</v>
      </c>
      <c r="S4000" s="9">
        <f t="shared" si="1193"/>
        <v>0.67976781627996341</v>
      </c>
      <c r="T4000" s="9">
        <f t="shared" si="1194"/>
        <v>0.11687191164692279</v>
      </c>
      <c r="U4000" s="9">
        <f t="shared" si="1195"/>
        <v>6.3966919112392676E-2</v>
      </c>
      <c r="V4000" s="9">
        <f t="shared" ca="1" si="1196"/>
        <v>0.11687191164692279</v>
      </c>
      <c r="W4000">
        <f t="shared" ca="1" si="1197"/>
        <v>-2.1466767161337725</v>
      </c>
      <c r="X4000">
        <v>3999</v>
      </c>
    </row>
    <row r="4001" spans="1:24" x14ac:dyDescent="0.25">
      <c r="A4001">
        <v>0</v>
      </c>
      <c r="B4001" s="8">
        <v>0.77130406943918906</v>
      </c>
      <c r="C4001" s="8">
        <v>1.46145178435597</v>
      </c>
      <c r="D4001">
        <v>1</v>
      </c>
      <c r="E4001" s="8">
        <f t="shared" si="1180"/>
        <v>0.82596561163280713</v>
      </c>
      <c r="F4001" s="8">
        <f t="shared" si="1181"/>
        <v>1.4058392837664013</v>
      </c>
      <c r="G4001" s="8">
        <f t="shared" si="1198"/>
        <v>1.3598576373632609</v>
      </c>
      <c r="H4001" s="9">
        <f t="shared" si="1182"/>
        <v>0.29089776347703133</v>
      </c>
      <c r="I4001" s="9">
        <f t="shared" si="1183"/>
        <v>0.50562370110472732</v>
      </c>
      <c r="J4001" s="9">
        <f t="shared" si="1184"/>
        <v>0.20347853541824135</v>
      </c>
      <c r="K4001" s="9">
        <f t="shared" si="1185"/>
        <v>4.0000159708950917E-3</v>
      </c>
      <c r="L4001" s="9">
        <f t="shared" si="1186"/>
        <v>7.4193368183840508E-2</v>
      </c>
      <c r="M4001" s="9">
        <f t="shared" si="1187"/>
        <v>0.92180661584526447</v>
      </c>
      <c r="N4001" s="9">
        <f t="shared" si="1188"/>
        <v>9.323514823794965E-2</v>
      </c>
      <c r="O4001" s="9">
        <f t="shared" si="1189"/>
        <v>0.37518439214554405</v>
      </c>
      <c r="P4001" s="9">
        <f t="shared" si="1190"/>
        <v>0.53158045961650635</v>
      </c>
      <c r="Q4001" s="9">
        <f t="shared" si="1191"/>
        <v>2.0225028796819955E-3</v>
      </c>
      <c r="R4001" s="9">
        <f t="shared" si="1192"/>
        <v>3.7513925418539158E-2</v>
      </c>
      <c r="S4001" s="9">
        <f t="shared" si="1193"/>
        <v>0.69668770432461657</v>
      </c>
      <c r="T4001" s="9">
        <f t="shared" si="1194"/>
        <v>0.10914030056662825</v>
      </c>
      <c r="U4001" s="9">
        <f t="shared" si="1195"/>
        <v>0.15463556681053406</v>
      </c>
      <c r="V4001" s="9">
        <f t="shared" ca="1" si="1196"/>
        <v>0.69668770432461657</v>
      </c>
      <c r="W4001">
        <f t="shared" ca="1" si="1197"/>
        <v>-0.36141802555218483</v>
      </c>
      <c r="X4001">
        <v>4000</v>
      </c>
    </row>
    <row r="4002" spans="1:24" x14ac:dyDescent="0.25">
      <c r="A4002">
        <v>-2</v>
      </c>
      <c r="B4002" s="8">
        <v>0.98116418468963296</v>
      </c>
      <c r="C4002" s="8">
        <v>-0.87789957433260901</v>
      </c>
      <c r="D4002">
        <v>-1</v>
      </c>
      <c r="E4002" s="8">
        <f t="shared" si="1180"/>
        <v>0.17561317994457243</v>
      </c>
      <c r="F4002" s="8">
        <f t="shared" si="1181"/>
        <v>-1.0506683266668233</v>
      </c>
      <c r="G4002" s="8">
        <f t="shared" si="1198"/>
        <v>-1.0244023854881719</v>
      </c>
      <c r="H4002" s="9">
        <f t="shared" si="1182"/>
        <v>0.11485303734229291</v>
      </c>
      <c r="I4002" s="9">
        <f t="shared" si="1183"/>
        <v>0.74679864643025506</v>
      </c>
      <c r="J4002" s="9">
        <f t="shared" si="1184"/>
        <v>0.13834831622745203</v>
      </c>
      <c r="K4002" s="9">
        <f t="shared" si="1185"/>
        <v>0.42247695309161187</v>
      </c>
      <c r="L4002" s="9">
        <f t="shared" si="1186"/>
        <v>0.42816221516986425</v>
      </c>
      <c r="M4002" s="9">
        <f t="shared" si="1187"/>
        <v>0.14936083173852382</v>
      </c>
      <c r="N4002" s="9">
        <f t="shared" si="1188"/>
        <v>0.85614685177466021</v>
      </c>
      <c r="O4002" s="9">
        <f t="shared" si="1189"/>
        <v>0.13327032896209867</v>
      </c>
      <c r="P4002" s="9">
        <f t="shared" si="1190"/>
        <v>1.0582819263241117E-2</v>
      </c>
      <c r="Q4002" s="9">
        <f t="shared" si="1191"/>
        <v>0.3155052167167941</v>
      </c>
      <c r="R4002" s="9">
        <f t="shared" si="1192"/>
        <v>0.31975096274143422</v>
      </c>
      <c r="S4002" s="9">
        <f t="shared" si="1193"/>
        <v>0.34822184953684027</v>
      </c>
      <c r="T4002" s="9">
        <f t="shared" si="1194"/>
        <v>1.5306502068903579E-2</v>
      </c>
      <c r="U4002" s="9">
        <f t="shared" si="1195"/>
        <v>1.2154689360277687E-3</v>
      </c>
      <c r="V4002" s="9">
        <f t="shared" ca="1" si="1196"/>
        <v>0.3155052167167941</v>
      </c>
      <c r="W4002">
        <f t="shared" ca="1" si="1197"/>
        <v>-1.1535800623775221</v>
      </c>
      <c r="X4002">
        <v>4001</v>
      </c>
    </row>
    <row r="4003" spans="1:24" x14ac:dyDescent="0.25">
      <c r="A4003">
        <v>0</v>
      </c>
      <c r="B4003" s="8">
        <v>3.5620889068869701</v>
      </c>
      <c r="C4003" s="8">
        <v>0.15841508837767099</v>
      </c>
      <c r="D4003">
        <v>-1</v>
      </c>
      <c r="E4003" s="8">
        <f t="shared" si="1180"/>
        <v>1.6506752578568682</v>
      </c>
      <c r="F4003" s="8">
        <f t="shared" si="1181"/>
        <v>-0.4199297838440621</v>
      </c>
      <c r="G4003" s="8">
        <f t="shared" si="1198"/>
        <v>-0.4286764328996136</v>
      </c>
      <c r="H4003" s="9">
        <f t="shared" si="1182"/>
        <v>0.60793683832654333</v>
      </c>
      <c r="I4003" s="9">
        <f t="shared" si="1183"/>
        <v>0.20879407467809658</v>
      </c>
      <c r="J4003" s="9">
        <f t="shared" si="1184"/>
        <v>0.1832690869953601</v>
      </c>
      <c r="K4003" s="9">
        <f t="shared" si="1185"/>
        <v>0.20431713909899887</v>
      </c>
      <c r="L4003" s="9">
        <f t="shared" si="1186"/>
        <v>0.45420755990676231</v>
      </c>
      <c r="M4003" s="9">
        <f t="shared" si="1187"/>
        <v>0.34147530099423884</v>
      </c>
      <c r="N4003" s="9">
        <f t="shared" si="1188"/>
        <v>0.67990776306306866</v>
      </c>
      <c r="O4003" s="9">
        <f t="shared" si="1189"/>
        <v>0.27639368311665646</v>
      </c>
      <c r="P4003" s="9">
        <f t="shared" si="1190"/>
        <v>4.3698553820274877E-2</v>
      </c>
      <c r="Q4003" s="9">
        <f t="shared" si="1191"/>
        <v>4.2660207999051417E-2</v>
      </c>
      <c r="R4003" s="9">
        <f t="shared" si="1192"/>
        <v>9.4835847182528549E-2</v>
      </c>
      <c r="S4003" s="9">
        <f t="shared" si="1193"/>
        <v>0.66790808232211119</v>
      </c>
      <c r="T4003" s="9">
        <f t="shared" si="1194"/>
        <v>0.16802990184736863</v>
      </c>
      <c r="U4003" s="9">
        <f t="shared" si="1195"/>
        <v>2.65659606489402E-2</v>
      </c>
      <c r="V4003" s="9">
        <f t="shared" ca="1" si="1196"/>
        <v>0.66790808232211119</v>
      </c>
      <c r="W4003">
        <f t="shared" ca="1" si="1197"/>
        <v>-0.4036047162276255</v>
      </c>
      <c r="X4003">
        <v>4002</v>
      </c>
    </row>
    <row r="4004" spans="1:24" x14ac:dyDescent="0.25">
      <c r="A4004">
        <v>0</v>
      </c>
      <c r="B4004" s="8">
        <v>1.5318699980283601</v>
      </c>
      <c r="C4004" s="8">
        <v>-0.56732514743108697</v>
      </c>
      <c r="D4004">
        <v>1</v>
      </c>
      <c r="E4004" s="8">
        <f t="shared" si="1180"/>
        <v>1.2606477816958279</v>
      </c>
      <c r="F4004" s="8">
        <f t="shared" si="1181"/>
        <v>0.17105234914831702</v>
      </c>
      <c r="G4004" s="8">
        <f t="shared" si="1198"/>
        <v>0.19361430050098904</v>
      </c>
      <c r="H4004" s="9">
        <f t="shared" si="1182"/>
        <v>0.45379388005197718</v>
      </c>
      <c r="I4004" s="9">
        <f t="shared" si="1183"/>
        <v>0.33702901054914169</v>
      </c>
      <c r="J4004" s="9">
        <f t="shared" si="1184"/>
        <v>0.20917710939888112</v>
      </c>
      <c r="K4004" s="9">
        <f t="shared" si="1185"/>
        <v>7.820031721250309E-2</v>
      </c>
      <c r="L4004" s="9">
        <f t="shared" si="1186"/>
        <v>0.34937836637103759</v>
      </c>
      <c r="M4004" s="9">
        <f t="shared" si="1187"/>
        <v>0.57242131641645932</v>
      </c>
      <c r="N4004" s="9">
        <f t="shared" si="1188"/>
        <v>0.43846984759024937</v>
      </c>
      <c r="O4004" s="9">
        <f t="shared" si="1189"/>
        <v>0.42301174913234602</v>
      </c>
      <c r="P4004" s="9">
        <f t="shared" si="1190"/>
        <v>0.13851840327740467</v>
      </c>
      <c r="Q4004" s="9">
        <f t="shared" si="1191"/>
        <v>2.635577553475893E-2</v>
      </c>
      <c r="R4004" s="9">
        <f t="shared" si="1192"/>
        <v>0.11775064512530632</v>
      </c>
      <c r="S4004" s="9">
        <f t="shared" si="1193"/>
        <v>0.60107463271173589</v>
      </c>
      <c r="T4004" s="9">
        <f t="shared" si="1194"/>
        <v>0.19196014294634089</v>
      </c>
      <c r="U4004" s="9">
        <f t="shared" si="1195"/>
        <v>6.2858803681857978E-2</v>
      </c>
      <c r="V4004" s="9">
        <f t="shared" ca="1" si="1196"/>
        <v>0.60107463271173589</v>
      </c>
      <c r="W4004">
        <f t="shared" ca="1" si="1197"/>
        <v>-0.50903617127198542</v>
      </c>
      <c r="X4004">
        <v>4003</v>
      </c>
    </row>
    <row r="4005" spans="1:24" x14ac:dyDescent="0.25">
      <c r="A4005">
        <v>0</v>
      </c>
      <c r="B4005" s="8">
        <v>2.6076256695272102</v>
      </c>
      <c r="C4005" s="8">
        <v>-0.371636080877217</v>
      </c>
      <c r="D4005">
        <v>-1</v>
      </c>
      <c r="E4005" s="8">
        <f t="shared" si="1180"/>
        <v>1.1051759978117559</v>
      </c>
      <c r="F4005" s="8">
        <f t="shared" si="1181"/>
        <v>-0.74253807469171829</v>
      </c>
      <c r="G4005" s="8">
        <f t="shared" si="1198"/>
        <v>-0.7333765872901965</v>
      </c>
      <c r="H4005" s="9">
        <f t="shared" si="1182"/>
        <v>0.39298266960676503</v>
      </c>
      <c r="I4005" s="9">
        <f t="shared" si="1183"/>
        <v>0.39546105586777219</v>
      </c>
      <c r="J4005" s="9">
        <f t="shared" si="1184"/>
        <v>0.21155627452546272</v>
      </c>
      <c r="K4005" s="9">
        <f t="shared" si="1185"/>
        <v>0.30723923128464747</v>
      </c>
      <c r="L4005" s="9">
        <f t="shared" si="1186"/>
        <v>0.46038596930681874</v>
      </c>
      <c r="M4005" s="9">
        <f t="shared" si="1187"/>
        <v>0.23237479940853378</v>
      </c>
      <c r="N4005" s="9">
        <f t="shared" si="1188"/>
        <v>0.77998455233794228</v>
      </c>
      <c r="O4005" s="9">
        <f t="shared" si="1189"/>
        <v>0.19801020293990856</v>
      </c>
      <c r="P4005" s="9">
        <f t="shared" si="1190"/>
        <v>2.2005244722149153E-2</v>
      </c>
      <c r="Q4005" s="9">
        <f t="shared" si="1191"/>
        <v>0.12150115080782936</v>
      </c>
      <c r="R4005" s="9">
        <f t="shared" si="1192"/>
        <v>0.18206472152878231</v>
      </c>
      <c r="S4005" s="9">
        <f t="shared" si="1193"/>
        <v>0.60997186968642536</v>
      </c>
      <c r="T4005" s="9">
        <f t="shared" si="1194"/>
        <v>7.7814578160702585E-2</v>
      </c>
      <c r="U4005" s="9">
        <f t="shared" si="1195"/>
        <v>8.6476798162603511E-3</v>
      </c>
      <c r="V4005" s="9">
        <f t="shared" ca="1" si="1196"/>
        <v>0.60997186968642536</v>
      </c>
      <c r="W4005">
        <f t="shared" ca="1" si="1197"/>
        <v>-0.49434243814627693</v>
      </c>
      <c r="X4005">
        <v>4004</v>
      </c>
    </row>
    <row r="4006" spans="1:24" x14ac:dyDescent="0.25">
      <c r="A4006">
        <v>0</v>
      </c>
      <c r="B4006" s="8">
        <v>0.99054163421007702</v>
      </c>
      <c r="C4006" s="8">
        <v>-1.58323604840534</v>
      </c>
      <c r="D4006">
        <v>-1</v>
      </c>
      <c r="E4006" s="8">
        <f t="shared" si="1180"/>
        <v>0.18097262342472448</v>
      </c>
      <c r="F4006" s="8">
        <f t="shared" si="1181"/>
        <v>-1.4799615865854598</v>
      </c>
      <c r="G4006" s="8">
        <f t="shared" si="1198"/>
        <v>-1.4298653766355849</v>
      </c>
      <c r="H4006" s="9">
        <f t="shared" si="1182"/>
        <v>0.1158957200972256</v>
      </c>
      <c r="I4006" s="9">
        <f t="shared" si="1183"/>
        <v>0.74508100624371831</v>
      </c>
      <c r="J4006" s="9">
        <f t="shared" si="1184"/>
        <v>0.13902327365905609</v>
      </c>
      <c r="K4006" s="9">
        <f t="shared" si="1185"/>
        <v>0.59240363769787585</v>
      </c>
      <c r="L4006" s="9">
        <f t="shared" si="1186"/>
        <v>0.33660832018881737</v>
      </c>
      <c r="M4006" s="9">
        <f t="shared" si="1187"/>
        <v>7.0988042113306782E-2</v>
      </c>
      <c r="N4006" s="9">
        <f t="shared" si="1188"/>
        <v>0.92903339072844604</v>
      </c>
      <c r="O4006" s="9">
        <f t="shared" si="1189"/>
        <v>6.7607311057933939E-2</v>
      </c>
      <c r="P4006" s="9">
        <f t="shared" si="1190"/>
        <v>3.3592982136200211E-3</v>
      </c>
      <c r="Q4006" s="9">
        <f t="shared" si="1191"/>
        <v>0.44138869847837248</v>
      </c>
      <c r="R4006" s="9">
        <f t="shared" si="1192"/>
        <v>0.25080046591629179</v>
      </c>
      <c r="S4006" s="9">
        <f t="shared" si="1193"/>
        <v>0.29958610932095053</v>
      </c>
      <c r="T4006" s="9">
        <f t="shared" si="1194"/>
        <v>7.8353979988963762E-3</v>
      </c>
      <c r="U4006" s="9">
        <f t="shared" si="1195"/>
        <v>3.8932828548881595E-4</v>
      </c>
      <c r="V4006" s="9">
        <f t="shared" ca="1" si="1196"/>
        <v>0.29958610932095053</v>
      </c>
      <c r="W4006">
        <f t="shared" ca="1" si="1197"/>
        <v>-1.2053533924961946</v>
      </c>
      <c r="X4006">
        <v>4005</v>
      </c>
    </row>
    <row r="4007" spans="1:24" x14ac:dyDescent="0.25">
      <c r="A4007">
        <v>0</v>
      </c>
      <c r="B4007" s="8">
        <v>1.5896983024282401</v>
      </c>
      <c r="C4007" s="8">
        <v>0.70344626950483602</v>
      </c>
      <c r="D4007">
        <v>0</v>
      </c>
      <c r="E4007" s="8">
        <f t="shared" si="1180"/>
        <v>0.90855175320148596</v>
      </c>
      <c r="F4007" s="8">
        <f t="shared" si="1181"/>
        <v>0.42814281313090818</v>
      </c>
      <c r="G4007" s="8">
        <f t="shared" si="1198"/>
        <v>0.40437640619661092</v>
      </c>
      <c r="H4007" s="9">
        <f t="shared" si="1182"/>
        <v>0.31982873438868192</v>
      </c>
      <c r="I4007" s="9">
        <f t="shared" si="1183"/>
        <v>0.47269812982153409</v>
      </c>
      <c r="J4007" s="9">
        <f t="shared" si="1184"/>
        <v>0.20747313578978405</v>
      </c>
      <c r="K4007" s="9">
        <f t="shared" si="1185"/>
        <v>4.7028757143197299E-2</v>
      </c>
      <c r="L4007" s="9">
        <f t="shared" si="1186"/>
        <v>0.28307289122236651</v>
      </c>
      <c r="M4007" s="9">
        <f t="shared" si="1187"/>
        <v>0.66989835163443612</v>
      </c>
      <c r="N4007" s="9">
        <f t="shared" si="1188"/>
        <v>0.35732732847377979</v>
      </c>
      <c r="O4007" s="9">
        <f t="shared" si="1189"/>
        <v>0.45222231352663556</v>
      </c>
      <c r="P4007" s="9">
        <f t="shared" si="1190"/>
        <v>0.19045035799958465</v>
      </c>
      <c r="Q4007" s="9">
        <f t="shared" si="1191"/>
        <v>2.2230405549420476E-2</v>
      </c>
      <c r="R4007" s="9">
        <f t="shared" si="1192"/>
        <v>0.13380802628398719</v>
      </c>
      <c r="S4007" s="9">
        <f t="shared" si="1193"/>
        <v>0.63841638100616827</v>
      </c>
      <c r="T4007" s="9">
        <f t="shared" si="1194"/>
        <v>0.14463369019754557</v>
      </c>
      <c r="U4007" s="9">
        <f t="shared" si="1195"/>
        <v>6.0911496962878543E-2</v>
      </c>
      <c r="V4007" s="9">
        <f t="shared" ca="1" si="1196"/>
        <v>0.63841638100616827</v>
      </c>
      <c r="W4007">
        <f t="shared" ca="1" si="1197"/>
        <v>-0.44876457370492168</v>
      </c>
      <c r="X4007">
        <v>4006</v>
      </c>
    </row>
    <row r="4008" spans="1:24" x14ac:dyDescent="0.25">
      <c r="A4008">
        <v>-1</v>
      </c>
      <c r="B4008" s="8">
        <v>3.3785916823290401</v>
      </c>
      <c r="C4008" s="8">
        <v>0.27390549862410801</v>
      </c>
      <c r="D4008">
        <v>0</v>
      </c>
      <c r="E4008" s="8">
        <f t="shared" si="1180"/>
        <v>1.9309484017459166</v>
      </c>
      <c r="F4008" s="8">
        <f t="shared" si="1181"/>
        <v>0.16670878188820007</v>
      </c>
      <c r="G4008" s="8">
        <f t="shared" si="1198"/>
        <v>0.15745469977269685</v>
      </c>
      <c r="H4008" s="9">
        <f t="shared" si="1182"/>
        <v>0.71028547049974455</v>
      </c>
      <c r="I4008" s="9">
        <f t="shared" si="1183"/>
        <v>0.13766156917855857</v>
      </c>
      <c r="J4008" s="9">
        <f t="shared" si="1184"/>
        <v>0.15205296032169688</v>
      </c>
      <c r="K4008" s="9">
        <f t="shared" si="1185"/>
        <v>7.8836983542371938E-2</v>
      </c>
      <c r="L4008" s="9">
        <f t="shared" si="1186"/>
        <v>0.35044657190002115</v>
      </c>
      <c r="M4008" s="9">
        <f t="shared" si="1187"/>
        <v>0.57071644455760695</v>
      </c>
      <c r="N4008" s="9">
        <f t="shared" si="1188"/>
        <v>0.45276038328180246</v>
      </c>
      <c r="O4008" s="9">
        <f t="shared" si="1189"/>
        <v>0.41655475973368772</v>
      </c>
      <c r="P4008" s="9">
        <f t="shared" si="1190"/>
        <v>0.13068485698450982</v>
      </c>
      <c r="Q4008" s="9">
        <f t="shared" si="1191"/>
        <v>1.0852822863747119E-2</v>
      </c>
      <c r="R4008" s="9">
        <f t="shared" si="1192"/>
        <v>4.8243025001003463E-2</v>
      </c>
      <c r="S4008" s="9">
        <f t="shared" si="1193"/>
        <v>0.55220780349846454</v>
      </c>
      <c r="T4008" s="9">
        <f t="shared" si="1194"/>
        <v>0.29587279350635043</v>
      </c>
      <c r="U4008" s="9">
        <f t="shared" si="1195"/>
        <v>9.2823555130434388E-2</v>
      </c>
      <c r="V4008" s="9">
        <f t="shared" ca="1" si="1196"/>
        <v>4.8243025001003463E-2</v>
      </c>
      <c r="W4008">
        <f t="shared" ca="1" si="1197"/>
        <v>-3.0315040212115782</v>
      </c>
      <c r="X4008">
        <v>4007</v>
      </c>
    </row>
    <row r="4009" spans="1:24" x14ac:dyDescent="0.25">
      <c r="A4009">
        <v>0</v>
      </c>
      <c r="B4009" s="8">
        <v>1.35727286481847</v>
      </c>
      <c r="C4009" s="8">
        <v>-0.65524650579142096</v>
      </c>
      <c r="D4009">
        <v>-1</v>
      </c>
      <c r="E4009" s="8">
        <f t="shared" si="1180"/>
        <v>0.39056855871259927</v>
      </c>
      <c r="F4009" s="8">
        <f t="shared" si="1181"/>
        <v>-0.91515362533141742</v>
      </c>
      <c r="G4009" s="8">
        <f t="shared" si="1198"/>
        <v>-0.89641016833033471</v>
      </c>
      <c r="H4009" s="9">
        <f t="shared" si="1182"/>
        <v>0.16202706591917981</v>
      </c>
      <c r="I4009" s="9">
        <f t="shared" si="1183"/>
        <v>0.67346234961824847</v>
      </c>
      <c r="J4009" s="9">
        <f t="shared" si="1184"/>
        <v>0.16451058446257172</v>
      </c>
      <c r="K4009" s="9">
        <f t="shared" si="1185"/>
        <v>0.37029370945265294</v>
      </c>
      <c r="L4009" s="9">
        <f t="shared" si="1186"/>
        <v>0.44661947689508252</v>
      </c>
      <c r="M4009" s="9">
        <f t="shared" si="1187"/>
        <v>0.18308681365226454</v>
      </c>
      <c r="N4009" s="9">
        <f t="shared" si="1188"/>
        <v>0.82515084327133714</v>
      </c>
      <c r="O4009" s="9">
        <f t="shared" si="1189"/>
        <v>0.16010978608160298</v>
      </c>
      <c r="P4009" s="9">
        <f t="shared" si="1190"/>
        <v>1.473937064705988E-2</v>
      </c>
      <c r="Q4009" s="9">
        <f t="shared" si="1191"/>
        <v>0.24937887161684066</v>
      </c>
      <c r="R4009" s="9">
        <f t="shared" si="1192"/>
        <v>0.30078140229503531</v>
      </c>
      <c r="S4009" s="9">
        <f t="shared" si="1193"/>
        <v>0.42150943024493592</v>
      </c>
      <c r="T4009" s="9">
        <f t="shared" si="1194"/>
        <v>2.5942118863749666E-2</v>
      </c>
      <c r="U4009" s="9">
        <f t="shared" si="1195"/>
        <v>2.3881769794383951E-3</v>
      </c>
      <c r="V4009" s="9">
        <f t="shared" ca="1" si="1196"/>
        <v>0.42150943024493592</v>
      </c>
      <c r="W4009">
        <f t="shared" ca="1" si="1197"/>
        <v>-0.86391312873015391</v>
      </c>
      <c r="X4009">
        <v>4008</v>
      </c>
    </row>
    <row r="4010" spans="1:24" x14ac:dyDescent="0.25">
      <c r="A4010">
        <v>0</v>
      </c>
      <c r="B4010" s="8">
        <v>2.0050171869031299</v>
      </c>
      <c r="C4010" s="8">
        <v>-0.37867763185150699</v>
      </c>
      <c r="D4010">
        <v>0</v>
      </c>
      <c r="E4010" s="8">
        <f t="shared" si="1180"/>
        <v>1.1459167299715858</v>
      </c>
      <c r="F4010" s="8">
        <f t="shared" si="1181"/>
        <v>-0.23047688728917201</v>
      </c>
      <c r="G4010" s="8">
        <f t="shared" si="1198"/>
        <v>-0.21768300794735107</v>
      </c>
      <c r="H4010" s="9">
        <f t="shared" si="1182"/>
        <v>0.40873012147366761</v>
      </c>
      <c r="I4010" s="9">
        <f t="shared" si="1183"/>
        <v>0.37985785868911548</v>
      </c>
      <c r="J4010" s="9">
        <f t="shared" si="1184"/>
        <v>0.21141201983721691</v>
      </c>
      <c r="K4010" s="9">
        <f t="shared" si="1185"/>
        <v>0.15487368062450113</v>
      </c>
      <c r="L4010" s="9">
        <f t="shared" si="1186"/>
        <v>0.43179630951791448</v>
      </c>
      <c r="M4010" s="9">
        <f t="shared" si="1187"/>
        <v>0.41333000985758439</v>
      </c>
      <c r="N4010" s="9">
        <f t="shared" si="1188"/>
        <v>0.60119732919215951</v>
      </c>
      <c r="O4010" s="9">
        <f t="shared" si="1189"/>
        <v>0.33177466019324398</v>
      </c>
      <c r="P4010" s="9">
        <f t="shared" si="1190"/>
        <v>6.7028010614596512E-2</v>
      </c>
      <c r="Q4010" s="9">
        <f t="shared" si="1191"/>
        <v>5.8829984689324953E-2</v>
      </c>
      <c r="R4010" s="9">
        <f t="shared" si="1192"/>
        <v>0.16402122152333753</v>
      </c>
      <c r="S4010" s="9">
        <f t="shared" si="1193"/>
        <v>0.61414612970402582</v>
      </c>
      <c r="T4010" s="9">
        <f t="shared" si="1194"/>
        <v>0.13560629716266939</v>
      </c>
      <c r="U4010" s="9">
        <f t="shared" si="1195"/>
        <v>2.7396366920642314E-2</v>
      </c>
      <c r="V4010" s="9">
        <f t="shared" ca="1" si="1196"/>
        <v>0.61414612970402582</v>
      </c>
      <c r="W4010">
        <f t="shared" ca="1" si="1197"/>
        <v>-0.48752238289098349</v>
      </c>
      <c r="X4010">
        <v>4009</v>
      </c>
    </row>
    <row r="4011" spans="1:24" x14ac:dyDescent="0.25">
      <c r="A4011">
        <v>-1</v>
      </c>
      <c r="B4011" s="8">
        <v>1.6441564899802099</v>
      </c>
      <c r="C4011" s="8">
        <v>1.98567170084941</v>
      </c>
      <c r="D4011">
        <v>-1</v>
      </c>
      <c r="E4011" s="8">
        <f t="shared" si="1180"/>
        <v>0.55452961988210547</v>
      </c>
      <c r="F4011" s="8">
        <f t="shared" si="1181"/>
        <v>0.69220460408352324</v>
      </c>
      <c r="G4011" s="8">
        <f t="shared" si="1198"/>
        <v>0.62172285725574561</v>
      </c>
      <c r="H4011" s="9">
        <f t="shared" si="1182"/>
        <v>0.20548156723968503</v>
      </c>
      <c r="I4011" s="9">
        <f t="shared" si="1183"/>
        <v>0.61238208203510658</v>
      </c>
      <c r="J4011" s="9">
        <f t="shared" si="1184"/>
        <v>0.1821363507252084</v>
      </c>
      <c r="K4011" s="9">
        <f t="shared" si="1185"/>
        <v>2.6285161250775332E-2</v>
      </c>
      <c r="L4011" s="9">
        <f t="shared" si="1186"/>
        <v>0.21452642644177583</v>
      </c>
      <c r="M4011" s="9">
        <f t="shared" si="1187"/>
        <v>0.75918841230744882</v>
      </c>
      <c r="N4011" s="9">
        <f t="shared" si="1188"/>
        <v>0.27996065222988453</v>
      </c>
      <c r="O4011" s="9">
        <f t="shared" si="1189"/>
        <v>0.46505660956186223</v>
      </c>
      <c r="P4011" s="9">
        <f t="shared" si="1190"/>
        <v>0.25498273820825323</v>
      </c>
      <c r="Q4011" s="9">
        <f t="shared" si="1191"/>
        <v>1.6096561773378305E-2</v>
      </c>
      <c r="R4011" s="9">
        <f t="shared" si="1192"/>
        <v>0.13137213967596581</v>
      </c>
      <c r="S4011" s="9">
        <f t="shared" si="1193"/>
        <v>0.70457648489661195</v>
      </c>
      <c r="T4011" s="9">
        <f t="shared" si="1194"/>
        <v>9.5560560987945742E-2</v>
      </c>
      <c r="U4011" s="9">
        <f t="shared" si="1195"/>
        <v>5.2394252666098193E-2</v>
      </c>
      <c r="V4011" s="9">
        <f t="shared" ca="1" si="1196"/>
        <v>0.13137213967596581</v>
      </c>
      <c r="W4011">
        <f t="shared" ca="1" si="1197"/>
        <v>-2.0297212222316245</v>
      </c>
      <c r="X4011">
        <v>4010</v>
      </c>
    </row>
    <row r="4012" spans="1:24" x14ac:dyDescent="0.25">
      <c r="A4012">
        <v>1</v>
      </c>
      <c r="B4012" s="8">
        <v>1.2988734130080299</v>
      </c>
      <c r="C4012" s="8">
        <v>0.67171008505041196</v>
      </c>
      <c r="D4012">
        <v>0</v>
      </c>
      <c r="E4012" s="8">
        <f t="shared" si="1180"/>
        <v>0.7423381623875851</v>
      </c>
      <c r="F4012" s="8">
        <f t="shared" si="1181"/>
        <v>0.40882702473398769</v>
      </c>
      <c r="G4012" s="8">
        <f t="shared" si="1198"/>
        <v>0.3861328462085733</v>
      </c>
      <c r="H4012" s="9">
        <f t="shared" si="1182"/>
        <v>0.26291272351085115</v>
      </c>
      <c r="I4012" s="9">
        <f t="shared" si="1183"/>
        <v>0.5389244476560594</v>
      </c>
      <c r="J4012" s="9">
        <f t="shared" si="1184"/>
        <v>0.19816282883308944</v>
      </c>
      <c r="K4012" s="9">
        <f t="shared" si="1185"/>
        <v>4.8956549142144659E-2</v>
      </c>
      <c r="L4012" s="9">
        <f t="shared" si="1186"/>
        <v>0.2881705018481388</v>
      </c>
      <c r="M4012" s="9">
        <f t="shared" si="1187"/>
        <v>0.66287294900971649</v>
      </c>
      <c r="N4012" s="9">
        <f t="shared" si="1188"/>
        <v>0.36415728891216098</v>
      </c>
      <c r="O4012" s="9">
        <f t="shared" si="1189"/>
        <v>0.45031053890968281</v>
      </c>
      <c r="P4012" s="9">
        <f t="shared" si="1190"/>
        <v>0.18553217217815626</v>
      </c>
      <c r="Q4012" s="9">
        <f t="shared" si="1191"/>
        <v>2.6383881205577039E-2</v>
      </c>
      <c r="R4012" s="9">
        <f t="shared" si="1192"/>
        <v>0.15530212853927766</v>
      </c>
      <c r="S4012" s="9">
        <f t="shared" si="1193"/>
        <v>0.65114285135851824</v>
      </c>
      <c r="T4012" s="9">
        <f t="shared" si="1194"/>
        <v>0.11839237021038382</v>
      </c>
      <c r="U4012" s="9">
        <f t="shared" si="1195"/>
        <v>4.8778768686243229E-2</v>
      </c>
      <c r="V4012" s="9">
        <f t="shared" ca="1" si="1196"/>
        <v>0.11839237021038382</v>
      </c>
      <c r="W4012">
        <f t="shared" ca="1" si="1197"/>
        <v>-2.133750999399306</v>
      </c>
      <c r="X4012">
        <v>4011</v>
      </c>
    </row>
    <row r="4013" spans="1:24" x14ac:dyDescent="0.25">
      <c r="A4013">
        <v>0</v>
      </c>
      <c r="B4013" s="8">
        <v>1.4313409572282401</v>
      </c>
      <c r="C4013" s="8">
        <v>-0.66379144827657199</v>
      </c>
      <c r="D4013">
        <v>1</v>
      </c>
      <c r="E4013" s="8">
        <f t="shared" si="1180"/>
        <v>1.2031929576407863</v>
      </c>
      <c r="F4013" s="8">
        <f t="shared" si="1181"/>
        <v>0.11233947340104644</v>
      </c>
      <c r="G4013" s="8">
        <f t="shared" si="1198"/>
        <v>0.13816060382784157</v>
      </c>
      <c r="H4013" s="9">
        <f t="shared" si="1182"/>
        <v>0.43111484482723927</v>
      </c>
      <c r="I4013" s="9">
        <f t="shared" si="1183"/>
        <v>0.35825375655436376</v>
      </c>
      <c r="J4013" s="9">
        <f t="shared" si="1184"/>
        <v>0.21063139861839697</v>
      </c>
      <c r="K4013" s="9">
        <f t="shared" si="1185"/>
        <v>8.7141657585916854E-2</v>
      </c>
      <c r="L4013" s="9">
        <f t="shared" si="1186"/>
        <v>0.36358361320554738</v>
      </c>
      <c r="M4013" s="9">
        <f t="shared" si="1187"/>
        <v>0.54927472920853582</v>
      </c>
      <c r="N4013" s="9">
        <f t="shared" si="1188"/>
        <v>0.46041187076116796</v>
      </c>
      <c r="O4013" s="9">
        <f t="shared" si="1189"/>
        <v>0.41295538957545197</v>
      </c>
      <c r="P4013" s="9">
        <f t="shared" si="1190"/>
        <v>0.12663273966338007</v>
      </c>
      <c r="Q4013" s="9">
        <f t="shared" si="1191"/>
        <v>3.1218826182528782E-2</v>
      </c>
      <c r="R4013" s="9">
        <f t="shared" si="1192"/>
        <v>0.13025519525249613</v>
      </c>
      <c r="S4013" s="9">
        <f t="shared" si="1193"/>
        <v>0.60590152595755575</v>
      </c>
      <c r="T4013" s="9">
        <f t="shared" si="1194"/>
        <v>0.17803119869739312</v>
      </c>
      <c r="U4013" s="9">
        <f t="shared" si="1195"/>
        <v>5.4593253910026285E-2</v>
      </c>
      <c r="V4013" s="9">
        <f t="shared" ca="1" si="1196"/>
        <v>0.60590152595755575</v>
      </c>
      <c r="W4013">
        <f t="shared" ca="1" si="1197"/>
        <v>-0.50103780453699631</v>
      </c>
      <c r="X4013">
        <v>4012</v>
      </c>
    </row>
    <row r="4014" spans="1:24" x14ac:dyDescent="0.25">
      <c r="A4014">
        <v>0</v>
      </c>
      <c r="B4014" s="8">
        <v>2.0408736651276</v>
      </c>
      <c r="C4014" s="8">
        <v>-0.159781139465175</v>
      </c>
      <c r="D4014">
        <v>0</v>
      </c>
      <c r="E4014" s="8">
        <f t="shared" si="1180"/>
        <v>1.1664095908526171</v>
      </c>
      <c r="F4014" s="8">
        <f t="shared" si="1181"/>
        <v>-9.7248573916009232E-2</v>
      </c>
      <c r="G4014" s="8">
        <f t="shared" si="1198"/>
        <v>-9.1850260291248528E-2</v>
      </c>
      <c r="H4014" s="9">
        <f t="shared" si="1182"/>
        <v>0.41670899018422591</v>
      </c>
      <c r="I4014" s="9">
        <f t="shared" si="1183"/>
        <v>0.37208092204702292</v>
      </c>
      <c r="J4014" s="9">
        <f t="shared" si="1184"/>
        <v>0.21121008776875116</v>
      </c>
      <c r="K4014" s="9">
        <f t="shared" si="1185"/>
        <v>0.12528198969383342</v>
      </c>
      <c r="L4014" s="9">
        <f t="shared" si="1186"/>
        <v>0.4088889649204297</v>
      </c>
      <c r="M4014" s="9">
        <f t="shared" si="1187"/>
        <v>0.46582904538573688</v>
      </c>
      <c r="N4014" s="9">
        <f t="shared" si="1188"/>
        <v>0.5519599498827561</v>
      </c>
      <c r="O4014" s="9">
        <f t="shared" si="1189"/>
        <v>0.36308061923459456</v>
      </c>
      <c r="P4014" s="9">
        <f t="shared" si="1190"/>
        <v>8.4959430882649345E-2</v>
      </c>
      <c r="Q4014" s="9">
        <f t="shared" si="1191"/>
        <v>4.661503824116716E-2</v>
      </c>
      <c r="R4014" s="9">
        <f t="shared" si="1192"/>
        <v>0.1521397830824463</v>
      </c>
      <c r="S4014" s="9">
        <f t="shared" si="1193"/>
        <v>0.61454286182993989</v>
      </c>
      <c r="T4014" s="9">
        <f t="shared" si="1194"/>
        <v>0.15129895819671133</v>
      </c>
      <c r="U4014" s="9">
        <f t="shared" si="1195"/>
        <v>3.5403358649735345E-2</v>
      </c>
      <c r="V4014" s="9">
        <f t="shared" ca="1" si="1196"/>
        <v>0.61454286182993989</v>
      </c>
      <c r="W4014">
        <f t="shared" ca="1" si="1197"/>
        <v>-0.48687660166817576</v>
      </c>
      <c r="X4014">
        <v>4013</v>
      </c>
    </row>
    <row r="4015" spans="1:24" x14ac:dyDescent="0.25">
      <c r="A4015">
        <v>0</v>
      </c>
      <c r="B4015" s="8">
        <v>2.6579941775162101</v>
      </c>
      <c r="C4015" s="8">
        <v>1.2359083561641699</v>
      </c>
      <c r="D4015">
        <v>-1</v>
      </c>
      <c r="E4015" s="8">
        <f t="shared" si="1180"/>
        <v>1.1339628413088192</v>
      </c>
      <c r="F4015" s="8">
        <f t="shared" si="1181"/>
        <v>0.23587154569380842</v>
      </c>
      <c r="G4015" s="8">
        <f t="shared" si="1198"/>
        <v>0.19072105944226814</v>
      </c>
      <c r="H4015" s="9">
        <f t="shared" si="1182"/>
        <v>0.4040930742307956</v>
      </c>
      <c r="I4015" s="9">
        <f t="shared" si="1183"/>
        <v>0.38441706942168991</v>
      </c>
      <c r="J4015" s="9">
        <f t="shared" si="1184"/>
        <v>0.21148985634751444</v>
      </c>
      <c r="K4015" s="9">
        <f t="shared" si="1185"/>
        <v>6.9156748395688555E-2</v>
      </c>
      <c r="L4015" s="9">
        <f t="shared" si="1186"/>
        <v>0.33315758793284556</v>
      </c>
      <c r="M4015" s="9">
        <f t="shared" si="1187"/>
        <v>0.59768566367146592</v>
      </c>
      <c r="N4015" s="9">
        <f t="shared" si="1188"/>
        <v>0.43961058191444369</v>
      </c>
      <c r="O4015" s="9">
        <f t="shared" si="1189"/>
        <v>0.42250933251144807</v>
      </c>
      <c r="P4015" s="9">
        <f t="shared" si="1190"/>
        <v>0.13788008557410825</v>
      </c>
      <c r="Q4015" s="9">
        <f t="shared" si="1191"/>
        <v>2.6585034549003749E-2</v>
      </c>
      <c r="R4015" s="9">
        <f t="shared" si="1192"/>
        <v>0.12807146360874344</v>
      </c>
      <c r="S4015" s="9">
        <f t="shared" si="1193"/>
        <v>0.61889401912165365</v>
      </c>
      <c r="T4015" s="9">
        <f t="shared" si="1194"/>
        <v>0.17073309506575249</v>
      </c>
      <c r="U4015" s="9">
        <f t="shared" si="1195"/>
        <v>5.5716387654846572E-2</v>
      </c>
      <c r="V4015" s="9">
        <f t="shared" ca="1" si="1196"/>
        <v>0.61889401912165365</v>
      </c>
      <c r="W4015">
        <f t="shared" ca="1" si="1197"/>
        <v>-0.47982123400680882</v>
      </c>
      <c r="X4015">
        <v>4014</v>
      </c>
    </row>
    <row r="4016" spans="1:24" x14ac:dyDescent="0.25">
      <c r="A4016">
        <v>0</v>
      </c>
      <c r="B4016" s="8">
        <v>3.1139965969837302</v>
      </c>
      <c r="C4016" s="8">
        <v>0.58309349528668997</v>
      </c>
      <c r="D4016">
        <v>1</v>
      </c>
      <c r="E4016" s="8">
        <f t="shared" si="1180"/>
        <v>2.1648721197805649</v>
      </c>
      <c r="F4016" s="8">
        <f t="shared" si="1181"/>
        <v>0.87123869645546426</v>
      </c>
      <c r="G4016" s="8">
        <f t="shared" si="1198"/>
        <v>0.85493297760657483</v>
      </c>
      <c r="H4016" s="9">
        <f t="shared" si="1182"/>
        <v>0.78469334956575665</v>
      </c>
      <c r="I4016" s="9">
        <f t="shared" si="1183"/>
        <v>9.261716939044505E-2</v>
      </c>
      <c r="J4016" s="9">
        <f t="shared" si="1184"/>
        <v>0.1226894810437983</v>
      </c>
      <c r="K4016" s="9">
        <f t="shared" si="1185"/>
        <v>1.7110079581844167E-2</v>
      </c>
      <c r="L4016" s="9">
        <f t="shared" si="1186"/>
        <v>0.17158144137875714</v>
      </c>
      <c r="M4016" s="9">
        <f t="shared" si="1187"/>
        <v>0.81130847903939873</v>
      </c>
      <c r="N4016" s="9">
        <f t="shared" si="1188"/>
        <v>0.20720187907113863</v>
      </c>
      <c r="O4016" s="9">
        <f t="shared" si="1189"/>
        <v>0.45762808683252254</v>
      </c>
      <c r="P4016" s="9">
        <f t="shared" si="1190"/>
        <v>0.33517003409633883</v>
      </c>
      <c r="Q4016" s="9">
        <f t="shared" si="1191"/>
        <v>1.5846871389156565E-3</v>
      </c>
      <c r="R4016" s="9">
        <f t="shared" si="1192"/>
        <v>1.5891387420433067E-2</v>
      </c>
      <c r="S4016" s="9">
        <f t="shared" si="1193"/>
        <v>0.36042051239954526</v>
      </c>
      <c r="T4016" s="9">
        <f t="shared" si="1194"/>
        <v>0.35909771631198106</v>
      </c>
      <c r="U4016" s="9">
        <f t="shared" si="1195"/>
        <v>0.26300569672912499</v>
      </c>
      <c r="V4016" s="9">
        <f t="shared" ca="1" si="1196"/>
        <v>0.36042051239954526</v>
      </c>
      <c r="W4016">
        <f t="shared" ca="1" si="1197"/>
        <v>-1.0204838392195714</v>
      </c>
      <c r="X4016">
        <v>4015</v>
      </c>
    </row>
    <row r="4017" spans="1:24" x14ac:dyDescent="0.25">
      <c r="A4017">
        <v>0</v>
      </c>
      <c r="B4017" s="8">
        <v>2.4938500655053599</v>
      </c>
      <c r="C4017" s="8">
        <v>-0.98289153403692997</v>
      </c>
      <c r="D4017">
        <v>-1</v>
      </c>
      <c r="E4017" s="8">
        <f t="shared" si="1180"/>
        <v>1.040150436453533</v>
      </c>
      <c r="F4017" s="8">
        <f t="shared" si="1181"/>
        <v>-1.1145702264033543</v>
      </c>
      <c r="G4017" s="8">
        <f t="shared" si="1198"/>
        <v>-1.084757061012513</v>
      </c>
      <c r="H4017" s="9">
        <f t="shared" si="1182"/>
        <v>0.36821711226367754</v>
      </c>
      <c r="I4017" s="9">
        <f t="shared" si="1183"/>
        <v>0.42070594568734504</v>
      </c>
      <c r="J4017" s="9">
        <f t="shared" si="1184"/>
        <v>0.21107694204897748</v>
      </c>
      <c r="K4017" s="9">
        <f t="shared" si="1185"/>
        <v>0.44762702811295896</v>
      </c>
      <c r="L4017" s="9">
        <f t="shared" si="1186"/>
        <v>0.41737687599006768</v>
      </c>
      <c r="M4017" s="9">
        <f t="shared" si="1187"/>
        <v>0.13499609589697337</v>
      </c>
      <c r="N4017" s="9">
        <f t="shared" si="1188"/>
        <v>0.86939196638255245</v>
      </c>
      <c r="O4017" s="9">
        <f t="shared" si="1189"/>
        <v>0.12160203404697123</v>
      </c>
      <c r="P4017" s="9">
        <f t="shared" si="1190"/>
        <v>9.0059995704763196E-3</v>
      </c>
      <c r="Q4017" s="9">
        <f t="shared" si="1191"/>
        <v>0.18831935217747819</v>
      </c>
      <c r="R4017" s="9">
        <f t="shared" si="1192"/>
        <v>0.17559293332143117</v>
      </c>
      <c r="S4017" s="9">
        <f t="shared" si="1193"/>
        <v>0.58799560152403685</v>
      </c>
      <c r="T4017" s="9">
        <f t="shared" si="1194"/>
        <v>4.4775949822165144E-2</v>
      </c>
      <c r="U4017" s="9">
        <f t="shared" si="1195"/>
        <v>3.3161631548887108E-3</v>
      </c>
      <c r="V4017" s="9">
        <f t="shared" ca="1" si="1196"/>
        <v>0.58799560152403685</v>
      </c>
      <c r="W4017">
        <f t="shared" ca="1" si="1197"/>
        <v>-0.53103581151278634</v>
      </c>
      <c r="X4017">
        <v>4016</v>
      </c>
    </row>
    <row r="4018" spans="1:24" x14ac:dyDescent="0.25">
      <c r="A4018">
        <v>0</v>
      </c>
      <c r="B4018" s="8">
        <v>2.6525015431676899</v>
      </c>
      <c r="C4018" s="8">
        <v>-0.66013853840082903</v>
      </c>
      <c r="D4018">
        <v>1</v>
      </c>
      <c r="E4018" s="8">
        <f t="shared" si="1180"/>
        <v>1.9011163243583047</v>
      </c>
      <c r="F4018" s="8">
        <f t="shared" si="1181"/>
        <v>0.11456276632065371</v>
      </c>
      <c r="G4018" s="8">
        <f t="shared" si="1198"/>
        <v>0.14026048072213915</v>
      </c>
      <c r="H4018" s="9">
        <f t="shared" si="1182"/>
        <v>0.69999523299748689</v>
      </c>
      <c r="I4018" s="9">
        <f t="shared" si="1183"/>
        <v>0.14433274475378446</v>
      </c>
      <c r="J4018" s="9">
        <f t="shared" si="1184"/>
        <v>0.15567202224872864</v>
      </c>
      <c r="K4018" s="9">
        <f t="shared" si="1185"/>
        <v>8.6789724499878609E-2</v>
      </c>
      <c r="L4018" s="9">
        <f t="shared" si="1186"/>
        <v>0.3630554768332967</v>
      </c>
      <c r="M4018" s="9">
        <f t="shared" si="1187"/>
        <v>0.55015479866682471</v>
      </c>
      <c r="N4018" s="9">
        <f t="shared" si="1188"/>
        <v>0.45957835669584035</v>
      </c>
      <c r="O4018" s="9">
        <f t="shared" si="1189"/>
        <v>0.41335218277282781</v>
      </c>
      <c r="P4018" s="9">
        <f t="shared" si="1190"/>
        <v>0.12706946053133183</v>
      </c>
      <c r="Q4018" s="9">
        <f t="shared" si="1191"/>
        <v>1.2526599153492253E-2</v>
      </c>
      <c r="R4018" s="9">
        <f t="shared" si="1192"/>
        <v>5.2400793469243721E-2</v>
      </c>
      <c r="S4018" s="9">
        <f t="shared" si="1193"/>
        <v>0.55678003325568404</v>
      </c>
      <c r="T4018" s="9">
        <f t="shared" si="1194"/>
        <v>0.28934455749008542</v>
      </c>
      <c r="U4018" s="9">
        <f t="shared" si="1195"/>
        <v>8.8948016631494597E-2</v>
      </c>
      <c r="V4018" s="9">
        <f t="shared" ca="1" si="1196"/>
        <v>0.55678003325568404</v>
      </c>
      <c r="W4018">
        <f t="shared" ca="1" si="1197"/>
        <v>-0.58558503041869148</v>
      </c>
      <c r="X4018">
        <v>4017</v>
      </c>
    </row>
    <row r="4019" spans="1:24" x14ac:dyDescent="0.25">
      <c r="A4019">
        <v>0</v>
      </c>
      <c r="B4019" s="8">
        <v>0.71013355265622602</v>
      </c>
      <c r="C4019" s="8">
        <v>-0.67805714649433202</v>
      </c>
      <c r="D4019">
        <v>0</v>
      </c>
      <c r="E4019" s="8">
        <f t="shared" si="1180"/>
        <v>0.40585882446215815</v>
      </c>
      <c r="F4019" s="8">
        <f t="shared" si="1181"/>
        <v>-0.41269007563001064</v>
      </c>
      <c r="G4019" s="8">
        <f t="shared" si="1198"/>
        <v>-0.38978145735041381</v>
      </c>
      <c r="H4019" s="9">
        <f t="shared" si="1182"/>
        <v>0.16580633580053228</v>
      </c>
      <c r="I4019" s="9">
        <f t="shared" si="1183"/>
        <v>0.66792976661442216</v>
      </c>
      <c r="J4019" s="9">
        <f t="shared" si="1184"/>
        <v>0.16626389758504556</v>
      </c>
      <c r="K4019" s="9">
        <f t="shared" si="1185"/>
        <v>0.20227037775223933</v>
      </c>
      <c r="L4019" s="9">
        <f t="shared" si="1186"/>
        <v>0.45359332434389588</v>
      </c>
      <c r="M4019" s="9">
        <f t="shared" si="1187"/>
        <v>0.3441362979038648</v>
      </c>
      <c r="N4019" s="9">
        <f t="shared" si="1188"/>
        <v>0.66587314327001024</v>
      </c>
      <c r="O4019" s="9">
        <f t="shared" si="1189"/>
        <v>0.28670631322526496</v>
      </c>
      <c r="P4019" s="9">
        <f t="shared" si="1190"/>
        <v>4.7420543504724799E-2</v>
      </c>
      <c r="Q4019" s="9">
        <f t="shared" si="1191"/>
        <v>0.13510240620506422</v>
      </c>
      <c r="R4019" s="9">
        <f t="shared" si="1192"/>
        <v>0.30296848326687825</v>
      </c>
      <c r="S4019" s="9">
        <f t="shared" si="1193"/>
        <v>0.50652876072110842</v>
      </c>
      <c r="T4019" s="9">
        <f t="shared" si="1194"/>
        <v>4.7537723246760873E-2</v>
      </c>
      <c r="U4019" s="9">
        <f t="shared" si="1195"/>
        <v>7.8626265601881504E-3</v>
      </c>
      <c r="V4019" s="9">
        <f t="shared" ca="1" si="1196"/>
        <v>0.50652876072110842</v>
      </c>
      <c r="W4019">
        <f t="shared" ca="1" si="1197"/>
        <v>-0.68017417364566835</v>
      </c>
      <c r="X4019">
        <v>4018</v>
      </c>
    </row>
    <row r="4020" spans="1:24" x14ac:dyDescent="0.25">
      <c r="A4020">
        <v>0</v>
      </c>
      <c r="B4020" s="8">
        <v>1.7574817911333001</v>
      </c>
      <c r="C4020" s="8">
        <v>1.31787002563133</v>
      </c>
      <c r="D4020">
        <v>0</v>
      </c>
      <c r="E4020" s="8">
        <f t="shared" si="1180"/>
        <v>1.004444151519075</v>
      </c>
      <c r="F4020" s="8">
        <f t="shared" si="1181"/>
        <v>0.80210330848988987</v>
      </c>
      <c r="G4020" s="8">
        <f t="shared" si="1198"/>
        <v>0.75757818031241853</v>
      </c>
      <c r="H4020" s="9">
        <f t="shared" si="1182"/>
        <v>0.3548401948800719</v>
      </c>
      <c r="I4020" s="9">
        <f t="shared" si="1183"/>
        <v>0.43471539553207439</v>
      </c>
      <c r="J4020" s="9">
        <f t="shared" si="1184"/>
        <v>0.21044440958785371</v>
      </c>
      <c r="K4020" s="9">
        <f t="shared" si="1185"/>
        <v>2.0263716035123894E-2</v>
      </c>
      <c r="L4020" s="9">
        <f t="shared" si="1186"/>
        <v>0.1876753594694861</v>
      </c>
      <c r="M4020" s="9">
        <f t="shared" si="1187"/>
        <v>0.79206092449539001</v>
      </c>
      <c r="N4020" s="9">
        <f t="shared" si="1188"/>
        <v>0.23612785028633057</v>
      </c>
      <c r="O4020" s="9">
        <f t="shared" si="1189"/>
        <v>0.46339759338021225</v>
      </c>
      <c r="P4020" s="9">
        <f t="shared" si="1190"/>
        <v>0.30047455633345721</v>
      </c>
      <c r="Q4020" s="9">
        <f t="shared" si="1191"/>
        <v>8.8089493311585224E-3</v>
      </c>
      <c r="R4020" s="9">
        <f t="shared" si="1192"/>
        <v>8.1585368123401891E-2</v>
      </c>
      <c r="S4020" s="9">
        <f t="shared" si="1193"/>
        <v>0.63855314007758168</v>
      </c>
      <c r="T4020" s="9">
        <f t="shared" si="1194"/>
        <v>0.16443209234199083</v>
      </c>
      <c r="U4020" s="9">
        <f t="shared" si="1195"/>
        <v>0.1066204501258671</v>
      </c>
      <c r="V4020" s="9">
        <f t="shared" ca="1" si="1196"/>
        <v>0.63855314007758168</v>
      </c>
      <c r="W4020">
        <f t="shared" ca="1" si="1197"/>
        <v>-0.44855038053949636</v>
      </c>
      <c r="X4020">
        <v>4019</v>
      </c>
    </row>
    <row r="4021" spans="1:24" x14ac:dyDescent="0.25">
      <c r="A4021">
        <v>0</v>
      </c>
      <c r="B4021" s="8">
        <v>-1.28174059830343E-2</v>
      </c>
      <c r="C4021" s="8">
        <v>0.39396820523256798</v>
      </c>
      <c r="D4021">
        <v>1</v>
      </c>
      <c r="E4021" s="8">
        <f t="shared" si="1180"/>
        <v>0.37782086609864274</v>
      </c>
      <c r="F4021" s="8">
        <f t="shared" si="1181"/>
        <v>0.75613021237043476</v>
      </c>
      <c r="G4021" s="8">
        <f t="shared" si="1198"/>
        <v>0.74621421907678542</v>
      </c>
      <c r="H4021" s="9">
        <f t="shared" si="1182"/>
        <v>0.15891947135247642</v>
      </c>
      <c r="I4021" s="9">
        <f t="shared" si="1183"/>
        <v>0.67804601334266934</v>
      </c>
      <c r="J4021" s="9">
        <f t="shared" si="1184"/>
        <v>0.16303451530485424</v>
      </c>
      <c r="K4021" s="9">
        <f t="shared" si="1185"/>
        <v>2.262304648488267E-2</v>
      </c>
      <c r="L4021" s="9">
        <f t="shared" si="1186"/>
        <v>0.19873347134433922</v>
      </c>
      <c r="M4021" s="9">
        <f t="shared" si="1187"/>
        <v>0.77864348217077817</v>
      </c>
      <c r="N4021" s="9">
        <f t="shared" si="1188"/>
        <v>0.23964351084622948</v>
      </c>
      <c r="O4021" s="9">
        <f t="shared" si="1189"/>
        <v>0.46382411027515691</v>
      </c>
      <c r="P4021" s="9">
        <f t="shared" si="1190"/>
        <v>0.29653237887861361</v>
      </c>
      <c r="Q4021" s="9">
        <f t="shared" si="1191"/>
        <v>1.5339466478740583E-2</v>
      </c>
      <c r="R4021" s="9">
        <f t="shared" si="1192"/>
        <v>0.13475043796277883</v>
      </c>
      <c r="S4021" s="9">
        <f t="shared" si="1193"/>
        <v>0.72907464426273849</v>
      </c>
      <c r="T4021" s="9">
        <f t="shared" si="1194"/>
        <v>7.3710682405460665E-2</v>
      </c>
      <c r="U4021" s="9">
        <f t="shared" si="1195"/>
        <v>4.712476889028152E-2</v>
      </c>
      <c r="V4021" s="9">
        <f t="shared" ca="1" si="1196"/>
        <v>0.72907464426273849</v>
      </c>
      <c r="W4021">
        <f t="shared" ca="1" si="1197"/>
        <v>-0.31597915953659778</v>
      </c>
      <c r="X4021">
        <v>4020</v>
      </c>
    </row>
    <row r="4022" spans="1:24" x14ac:dyDescent="0.25">
      <c r="A4022">
        <v>0</v>
      </c>
      <c r="B4022" s="8">
        <v>1.50542636691401</v>
      </c>
      <c r="C4022" s="8">
        <v>0.56404534135426998</v>
      </c>
      <c r="D4022">
        <v>1</v>
      </c>
      <c r="E4022" s="8">
        <f t="shared" si="1180"/>
        <v>1.2455345948897165</v>
      </c>
      <c r="F4022" s="8">
        <f t="shared" si="1181"/>
        <v>0.859645301816642</v>
      </c>
      <c r="G4022" s="8">
        <f t="shared" si="1198"/>
        <v>0.84398313770296185</v>
      </c>
      <c r="H4022" s="9">
        <f t="shared" si="1182"/>
        <v>0.44781055442886014</v>
      </c>
      <c r="I4022" s="9">
        <f t="shared" si="1183"/>
        <v>0.34256530236801136</v>
      </c>
      <c r="J4022" s="9">
        <f t="shared" si="1184"/>
        <v>0.20962414320312855</v>
      </c>
      <c r="K4022" s="9">
        <f t="shared" si="1185"/>
        <v>1.7607628584718638E-2</v>
      </c>
      <c r="L4022" s="9">
        <f t="shared" si="1186"/>
        <v>0.17423259684610506</v>
      </c>
      <c r="M4022" s="9">
        <f t="shared" si="1187"/>
        <v>0.80815977456917631</v>
      </c>
      <c r="N4022" s="9">
        <f t="shared" si="1188"/>
        <v>0.21034674900329967</v>
      </c>
      <c r="O4022" s="9">
        <f t="shared" si="1189"/>
        <v>0.4584638241353034</v>
      </c>
      <c r="P4022" s="9">
        <f t="shared" si="1190"/>
        <v>0.33118942686139696</v>
      </c>
      <c r="Q4022" s="9">
        <f t="shared" si="1191"/>
        <v>6.0317626101077798E-3</v>
      </c>
      <c r="R4022" s="9">
        <f t="shared" si="1192"/>
        <v>5.9686042220949802E-2</v>
      </c>
      <c r="S4022" s="9">
        <f t="shared" si="1193"/>
        <v>0.58066713503355816</v>
      </c>
      <c r="T4022" s="9">
        <f t="shared" si="1194"/>
        <v>0.20530493927160565</v>
      </c>
      <c r="U4022" s="9">
        <f t="shared" si="1195"/>
        <v>0.14831012086377859</v>
      </c>
      <c r="V4022" s="9">
        <f t="shared" ca="1" si="1196"/>
        <v>0.58066713503355816</v>
      </c>
      <c r="W4022">
        <f t="shared" ca="1" si="1197"/>
        <v>-0.54357760363612939</v>
      </c>
      <c r="X4022">
        <v>4021</v>
      </c>
    </row>
    <row r="4023" spans="1:24" x14ac:dyDescent="0.25">
      <c r="A4023">
        <v>0</v>
      </c>
      <c r="B4023" s="8">
        <v>1.1742131807057901</v>
      </c>
      <c r="C4023" s="8">
        <v>1.1971681367948099</v>
      </c>
      <c r="D4023">
        <v>1</v>
      </c>
      <c r="E4023" s="8">
        <f t="shared" si="1180"/>
        <v>1.0562380972125969</v>
      </c>
      <c r="F4023" s="8">
        <f t="shared" si="1181"/>
        <v>1.2449867080451866</v>
      </c>
      <c r="G4023" s="8">
        <f t="shared" si="1198"/>
        <v>1.2079340630261042</v>
      </c>
      <c r="H4023" s="9">
        <f t="shared" si="1182"/>
        <v>0.37429791493545389</v>
      </c>
      <c r="I4023" s="9">
        <f t="shared" si="1183"/>
        <v>0.41442547880644426</v>
      </c>
      <c r="J4023" s="9">
        <f t="shared" si="1184"/>
        <v>0.2112766062581018</v>
      </c>
      <c r="K4023" s="9">
        <f t="shared" si="1185"/>
        <v>6.3653369994831847E-3</v>
      </c>
      <c r="L4023" s="9">
        <f t="shared" si="1186"/>
        <v>9.8106312183702027E-2</v>
      </c>
      <c r="M4023" s="9">
        <f t="shared" si="1187"/>
        <v>0.89552835081681481</v>
      </c>
      <c r="N4023" s="9">
        <f t="shared" si="1188"/>
        <v>0.12116765198725933</v>
      </c>
      <c r="O4023" s="9">
        <f t="shared" si="1189"/>
        <v>0.40780206325860258</v>
      </c>
      <c r="P4023" s="9">
        <f t="shared" si="1190"/>
        <v>0.47103028475413811</v>
      </c>
      <c r="Q4023" s="9">
        <f t="shared" si="1191"/>
        <v>2.6379578337751941E-3</v>
      </c>
      <c r="R4023" s="9">
        <f t="shared" si="1192"/>
        <v>4.0657755400665206E-2</v>
      </c>
      <c r="S4023" s="9">
        <f t="shared" si="1193"/>
        <v>0.62775917132656156</v>
      </c>
      <c r="T4023" s="9">
        <f t="shared" si="1194"/>
        <v>0.15263946198407102</v>
      </c>
      <c r="U4023" s="9">
        <f t="shared" si="1195"/>
        <v>0.17630565345492702</v>
      </c>
      <c r="V4023" s="9">
        <f t="shared" ca="1" si="1196"/>
        <v>0.62775917132656156</v>
      </c>
      <c r="W4023">
        <f t="shared" ca="1" si="1197"/>
        <v>-0.4655986712119593</v>
      </c>
      <c r="X4023">
        <v>4022</v>
      </c>
    </row>
    <row r="4024" spans="1:24" x14ac:dyDescent="0.25">
      <c r="A4024">
        <v>-2</v>
      </c>
      <c r="B4024" s="8">
        <v>2.9207316508914198</v>
      </c>
      <c r="C4024" s="8">
        <v>-5.6843433257718498E-2</v>
      </c>
      <c r="D4024">
        <v>-1</v>
      </c>
      <c r="E4024" s="8">
        <f t="shared" si="1180"/>
        <v>1.2841237817225748</v>
      </c>
      <c r="F4024" s="8">
        <f t="shared" si="1181"/>
        <v>-0.55094389678867917</v>
      </c>
      <c r="G4024" s="8">
        <f t="shared" si="1198"/>
        <v>-0.55241789142406716</v>
      </c>
      <c r="H4024" s="9">
        <f t="shared" si="1182"/>
        <v>0.46310839163547335</v>
      </c>
      <c r="I4024" s="9">
        <f t="shared" si="1183"/>
        <v>0.32849917778717397</v>
      </c>
      <c r="J4024" s="9">
        <f t="shared" si="1184"/>
        <v>0.20839243057735268</v>
      </c>
      <c r="K4024" s="9">
        <f t="shared" si="1185"/>
        <v>0.24343826886377057</v>
      </c>
      <c r="L4024" s="9">
        <f t="shared" si="1186"/>
        <v>0.46177498835676706</v>
      </c>
      <c r="M4024" s="9">
        <f t="shared" si="1187"/>
        <v>0.29478674277946232</v>
      </c>
      <c r="N4024" s="9">
        <f t="shared" si="1188"/>
        <v>0.72280087554223937</v>
      </c>
      <c r="O4024" s="9">
        <f t="shared" si="1189"/>
        <v>0.24380023305444487</v>
      </c>
      <c r="P4024" s="9">
        <f t="shared" si="1190"/>
        <v>3.3398891403315756E-2</v>
      </c>
      <c r="Q4024" s="9">
        <f t="shared" si="1191"/>
        <v>7.9969271163681618E-2</v>
      </c>
      <c r="R4024" s="9">
        <f t="shared" si="1192"/>
        <v>0.15169270399787982</v>
      </c>
      <c r="S4024" s="9">
        <f t="shared" si="1193"/>
        <v>0.63996478414804359</v>
      </c>
      <c r="T4024" s="9">
        <f t="shared" si="1194"/>
        <v>0.11290593381019753</v>
      </c>
      <c r="U4024" s="9">
        <f t="shared" si="1195"/>
        <v>1.5467306880197398E-2</v>
      </c>
      <c r="V4024" s="9">
        <f t="shared" ca="1" si="1196"/>
        <v>7.9969271163681618E-2</v>
      </c>
      <c r="W4024">
        <f t="shared" ca="1" si="1197"/>
        <v>-2.5261128285515517</v>
      </c>
      <c r="X4024">
        <v>4023</v>
      </c>
    </row>
    <row r="4025" spans="1:24" x14ac:dyDescent="0.25">
      <c r="A4025">
        <v>0</v>
      </c>
      <c r="B4025" s="8">
        <v>3.8534461995968199</v>
      </c>
      <c r="C4025" s="8">
        <v>0.83751231407362903</v>
      </c>
      <c r="D4025">
        <v>-1</v>
      </c>
      <c r="E4025" s="8">
        <f t="shared" si="1180"/>
        <v>1.817193130270286</v>
      </c>
      <c r="F4025" s="8">
        <f t="shared" si="1181"/>
        <v>-6.6066784368424836E-3</v>
      </c>
      <c r="G4025" s="8">
        <f t="shared" si="1198"/>
        <v>-3.8297085549712784E-2</v>
      </c>
      <c r="H4025" s="9">
        <f t="shared" si="1182"/>
        <v>0.67019931793943666</v>
      </c>
      <c r="I4025" s="9">
        <f t="shared" si="1183"/>
        <v>0.16425226908848242</v>
      </c>
      <c r="J4025" s="9">
        <f t="shared" si="1184"/>
        <v>0.16554841297208092</v>
      </c>
      <c r="K4025" s="9">
        <f t="shared" si="1185"/>
        <v>0.10755752768082744</v>
      </c>
      <c r="L4025" s="9">
        <f t="shared" si="1186"/>
        <v>0.39049444085652707</v>
      </c>
      <c r="M4025" s="9">
        <f t="shared" si="1187"/>
        <v>0.50194803146264555</v>
      </c>
      <c r="N4025" s="9">
        <f t="shared" si="1188"/>
        <v>0.53071270646609747</v>
      </c>
      <c r="O4025" s="9">
        <f t="shared" si="1189"/>
        <v>0.37568792513872307</v>
      </c>
      <c r="P4025" s="9">
        <f t="shared" si="1190"/>
        <v>9.3599368395179461E-2</v>
      </c>
      <c r="Q4025" s="9">
        <f t="shared" si="1191"/>
        <v>1.7666567979123166E-2</v>
      </c>
      <c r="R4025" s="9">
        <f t="shared" si="1192"/>
        <v>6.4139597977122764E-2</v>
      </c>
      <c r="S4025" s="9">
        <f t="shared" si="1193"/>
        <v>0.60367780999968834</v>
      </c>
      <c r="T4025" s="9">
        <f t="shared" si="1194"/>
        <v>0.25178579118605432</v>
      </c>
      <c r="U4025" s="9">
        <f t="shared" si="1195"/>
        <v>6.2730232858011339E-2</v>
      </c>
      <c r="V4025" s="9">
        <f t="shared" ca="1" si="1196"/>
        <v>0.60367780999968834</v>
      </c>
      <c r="W4025">
        <f t="shared" ca="1" si="1197"/>
        <v>-0.50471465052303455</v>
      </c>
      <c r="X4025">
        <v>4024</v>
      </c>
    </row>
    <row r="4026" spans="1:24" x14ac:dyDescent="0.25">
      <c r="A4026">
        <v>0</v>
      </c>
      <c r="B4026" s="8">
        <v>1.94629923056754</v>
      </c>
      <c r="C4026" s="8">
        <v>1.16966039452768</v>
      </c>
      <c r="D4026">
        <v>0</v>
      </c>
      <c r="E4026" s="8">
        <f t="shared" si="1180"/>
        <v>1.1123579709972446</v>
      </c>
      <c r="F4026" s="8">
        <f t="shared" si="1181"/>
        <v>0.71189757260834563</v>
      </c>
      <c r="G4026" s="8">
        <f t="shared" si="1198"/>
        <v>0.67237980683663534</v>
      </c>
      <c r="H4026" s="9">
        <f t="shared" si="1182"/>
        <v>0.39574681545988472</v>
      </c>
      <c r="I4026" s="9">
        <f t="shared" si="1183"/>
        <v>0.39269746018983037</v>
      </c>
      <c r="J4026" s="9">
        <f t="shared" si="1184"/>
        <v>0.21155572435028497</v>
      </c>
      <c r="K4026" s="9">
        <f t="shared" si="1185"/>
        <v>2.5107570879591628E-2</v>
      </c>
      <c r="L4026" s="9">
        <f t="shared" si="1186"/>
        <v>0.20961342680038406</v>
      </c>
      <c r="M4026" s="9">
        <f t="shared" si="1187"/>
        <v>0.76527900232002433</v>
      </c>
      <c r="N4026" s="9">
        <f t="shared" si="1188"/>
        <v>0.26316594021429279</v>
      </c>
      <c r="O4026" s="9">
        <f t="shared" si="1189"/>
        <v>0.46531808205051378</v>
      </c>
      <c r="P4026" s="9">
        <f t="shared" si="1190"/>
        <v>0.27151597773519348</v>
      </c>
      <c r="Q4026" s="9">
        <f t="shared" si="1191"/>
        <v>9.8596793159517783E-3</v>
      </c>
      <c r="R4026" s="9">
        <f t="shared" si="1192"/>
        <v>8.2314660326197747E-2</v>
      </c>
      <c r="S4026" s="9">
        <f t="shared" si="1193"/>
        <v>0.61622592767527862</v>
      </c>
      <c r="T4026" s="9">
        <f t="shared" si="1194"/>
        <v>0.18414814914739217</v>
      </c>
      <c r="U4026" s="9">
        <f t="shared" si="1195"/>
        <v>0.10745158353517978</v>
      </c>
      <c r="V4026" s="9">
        <f t="shared" ca="1" si="1196"/>
        <v>0.61622592767527862</v>
      </c>
      <c r="W4026">
        <f t="shared" ca="1" si="1197"/>
        <v>-0.48414161698409702</v>
      </c>
      <c r="X4026">
        <v>4025</v>
      </c>
    </row>
    <row r="4027" spans="1:24" x14ac:dyDescent="0.25">
      <c r="A4027">
        <v>0</v>
      </c>
      <c r="B4027" s="8">
        <v>1.94490037533369</v>
      </c>
      <c r="C4027" s="8">
        <v>-1.2932262996455699</v>
      </c>
      <c r="D4027">
        <v>-1</v>
      </c>
      <c r="E4027" s="8">
        <f t="shared" si="1180"/>
        <v>0.72641216129588115</v>
      </c>
      <c r="F4027" s="8">
        <f t="shared" si="1181"/>
        <v>-1.3034511762640042</v>
      </c>
      <c r="G4027" s="8">
        <f t="shared" si="1198"/>
        <v>-1.2631531413883814</v>
      </c>
      <c r="H4027" s="9">
        <f t="shared" si="1182"/>
        <v>0.25774362264515571</v>
      </c>
      <c r="I4027" s="9">
        <f t="shared" si="1183"/>
        <v>0.54524255164270452</v>
      </c>
      <c r="J4027" s="9">
        <f t="shared" si="1184"/>
        <v>0.19701382571213977</v>
      </c>
      <c r="K4027" s="9">
        <f t="shared" si="1185"/>
        <v>0.52281582338309884</v>
      </c>
      <c r="L4027" s="9">
        <f t="shared" si="1186"/>
        <v>0.37899893557032527</v>
      </c>
      <c r="M4027" s="9">
        <f t="shared" si="1187"/>
        <v>9.8185241046575888E-2</v>
      </c>
      <c r="N4027" s="9">
        <f t="shared" si="1188"/>
        <v>0.90352772198632902</v>
      </c>
      <c r="O4027" s="9">
        <f t="shared" si="1189"/>
        <v>9.0989074617158772E-2</v>
      </c>
      <c r="P4027" s="9">
        <f t="shared" si="1190"/>
        <v>5.483203396512204E-3</v>
      </c>
      <c r="Q4027" s="9">
        <f t="shared" si="1191"/>
        <v>0.28506143358058234</v>
      </c>
      <c r="R4027" s="9">
        <f t="shared" si="1192"/>
        <v>0.20664634670023313</v>
      </c>
      <c r="S4027" s="9">
        <f t="shared" si="1193"/>
        <v>0.48342710529911037</v>
      </c>
      <c r="T4027" s="9">
        <f t="shared" si="1194"/>
        <v>2.3451853712956886E-2</v>
      </c>
      <c r="U4027" s="9">
        <f t="shared" si="1195"/>
        <v>1.4132607071172777E-3</v>
      </c>
      <c r="V4027" s="9">
        <f t="shared" ca="1" si="1196"/>
        <v>0.48342710529911037</v>
      </c>
      <c r="W4027">
        <f t="shared" ca="1" si="1197"/>
        <v>-0.72685474008964324</v>
      </c>
      <c r="X4027">
        <v>4026</v>
      </c>
    </row>
    <row r="4028" spans="1:24" x14ac:dyDescent="0.25">
      <c r="A4028">
        <v>1</v>
      </c>
      <c r="B4028" s="8">
        <v>3.8689313581723899</v>
      </c>
      <c r="C4028" s="8">
        <v>0.48692318861795802</v>
      </c>
      <c r="D4028">
        <v>1</v>
      </c>
      <c r="E4028" s="8">
        <f t="shared" si="1180"/>
        <v>2.5963359389109022</v>
      </c>
      <c r="F4028" s="8">
        <f t="shared" si="1181"/>
        <v>0.8127059734575921</v>
      </c>
      <c r="G4028" s="8">
        <f t="shared" si="1198"/>
        <v>0.79964943331981342</v>
      </c>
      <c r="H4028" s="9">
        <f t="shared" si="1182"/>
        <v>0.88869294365998985</v>
      </c>
      <c r="I4028" s="9">
        <f t="shared" si="1183"/>
        <v>3.9520874251438916E-2</v>
      </c>
      <c r="J4028" s="9">
        <f t="shared" si="1184"/>
        <v>7.1786182088571238E-2</v>
      </c>
      <c r="K4028" s="9">
        <f t="shared" si="1185"/>
        <v>1.9750225667755437E-2</v>
      </c>
      <c r="L4028" s="9">
        <f t="shared" si="1186"/>
        <v>0.18516397007092855</v>
      </c>
      <c r="M4028" s="9">
        <f t="shared" si="1187"/>
        <v>0.79508580426131603</v>
      </c>
      <c r="N4028" s="9">
        <f t="shared" si="1188"/>
        <v>0.22336288621744615</v>
      </c>
      <c r="O4028" s="9">
        <f t="shared" si="1189"/>
        <v>0.46136638198079394</v>
      </c>
      <c r="P4028" s="9">
        <f t="shared" si="1190"/>
        <v>0.31527073180175991</v>
      </c>
      <c r="Q4028" s="9">
        <f t="shared" si="1191"/>
        <v>7.8054618505290379E-4</v>
      </c>
      <c r="R4028" s="9">
        <f t="shared" si="1192"/>
        <v>7.3178419770703659E-3</v>
      </c>
      <c r="S4028" s="9">
        <f t="shared" si="1193"/>
        <v>0.30170968903486051</v>
      </c>
      <c r="T4028" s="9">
        <f t="shared" si="1194"/>
        <v>0.41001304810827105</v>
      </c>
      <c r="U4028" s="9">
        <f t="shared" si="1195"/>
        <v>0.28017887469474517</v>
      </c>
      <c r="V4028" s="9">
        <f t="shared" ca="1" si="1196"/>
        <v>0.41001304810827105</v>
      </c>
      <c r="W4028">
        <f t="shared" ca="1" si="1197"/>
        <v>-0.8915662951358575</v>
      </c>
      <c r="X4028">
        <v>4027</v>
      </c>
    </row>
    <row r="4029" spans="1:24" x14ac:dyDescent="0.25">
      <c r="A4029">
        <v>-1</v>
      </c>
      <c r="B4029" s="8">
        <v>0.17972839516297201</v>
      </c>
      <c r="C4029" s="8">
        <v>-2.16738429859388</v>
      </c>
      <c r="D4029">
        <v>0</v>
      </c>
      <c r="E4029" s="8">
        <f t="shared" si="1180"/>
        <v>0.10271920670480732</v>
      </c>
      <c r="F4029" s="8">
        <f t="shared" si="1181"/>
        <v>-1.3191483855461184</v>
      </c>
      <c r="G4029" s="8">
        <f t="shared" si="1198"/>
        <v>-1.2459218443638789</v>
      </c>
      <c r="H4029" s="9">
        <f t="shared" si="1182"/>
        <v>0.10132988022905942</v>
      </c>
      <c r="I4029" s="9">
        <f t="shared" si="1183"/>
        <v>0.7695432270634246</v>
      </c>
      <c r="J4029" s="9">
        <f t="shared" si="1184"/>
        <v>0.12912689270751598</v>
      </c>
      <c r="K4029" s="9">
        <f t="shared" si="1185"/>
        <v>0.52906479616632818</v>
      </c>
      <c r="L4029" s="9">
        <f t="shared" si="1186"/>
        <v>0.37544065463051945</v>
      </c>
      <c r="M4029" s="9">
        <f t="shared" si="1187"/>
        <v>9.5494549203152368E-2</v>
      </c>
      <c r="N4029" s="9">
        <f t="shared" si="1188"/>
        <v>0.90054903633427219</v>
      </c>
      <c r="O4029" s="9">
        <f t="shared" si="1189"/>
        <v>9.3691287071184681E-2</v>
      </c>
      <c r="P4029" s="9">
        <f t="shared" si="1190"/>
        <v>5.7596765945431283E-3</v>
      </c>
      <c r="Q4029" s="9">
        <f t="shared" si="1191"/>
        <v>0.40713823056748916</v>
      </c>
      <c r="R4029" s="9">
        <f t="shared" si="1192"/>
        <v>0.2889178129351746</v>
      </c>
      <c r="S4029" s="9">
        <f t="shared" si="1193"/>
        <v>0.29386660226042349</v>
      </c>
      <c r="T4029" s="9">
        <f t="shared" si="1194"/>
        <v>9.4937268974295674E-3</v>
      </c>
      <c r="U4029" s="9">
        <f t="shared" si="1195"/>
        <v>5.8362733948317202E-4</v>
      </c>
      <c r="V4029" s="9">
        <f t="shared" ca="1" si="1196"/>
        <v>0.2889178129351746</v>
      </c>
      <c r="W4029">
        <f t="shared" ca="1" si="1197"/>
        <v>-1.2416130156219445</v>
      </c>
      <c r="X4029">
        <v>4028</v>
      </c>
    </row>
    <row r="4030" spans="1:24" x14ac:dyDescent="0.25">
      <c r="A4030">
        <v>-1</v>
      </c>
      <c r="B4030" s="8">
        <v>2.2610185983665998</v>
      </c>
      <c r="C4030" s="8">
        <v>-2.35941310105177</v>
      </c>
      <c r="D4030">
        <v>0</v>
      </c>
      <c r="E4030" s="8">
        <f t="shared" si="1180"/>
        <v>1.2922278450126676</v>
      </c>
      <c r="F4030" s="8">
        <f t="shared" si="1181"/>
        <v>-1.4360240521757148</v>
      </c>
      <c r="G4030" s="8">
        <f t="shared" si="1198"/>
        <v>-1.3563096883122456</v>
      </c>
      <c r="H4030" s="9">
        <f t="shared" si="1182"/>
        <v>0.46632878478670503</v>
      </c>
      <c r="I4030" s="9">
        <f t="shared" si="1183"/>
        <v>0.32557497429430104</v>
      </c>
      <c r="J4030" s="9">
        <f t="shared" si="1184"/>
        <v>0.20809624091899392</v>
      </c>
      <c r="K4030" s="9">
        <f t="shared" si="1185"/>
        <v>0.57526506441093739</v>
      </c>
      <c r="L4030" s="9">
        <f t="shared" si="1186"/>
        <v>0.34758901312242463</v>
      </c>
      <c r="M4030" s="9">
        <f t="shared" si="1187"/>
        <v>7.7145922466637984E-2</v>
      </c>
      <c r="N4030" s="9">
        <f t="shared" si="1188"/>
        <v>0.91850325898311114</v>
      </c>
      <c r="O4030" s="9">
        <f t="shared" si="1189"/>
        <v>7.7313662309587139E-2</v>
      </c>
      <c r="P4030" s="9">
        <f t="shared" si="1190"/>
        <v>4.1830787073017239E-3</v>
      </c>
      <c r="Q4030" s="9">
        <f t="shared" si="1191"/>
        <v>0.18729190855800038</v>
      </c>
      <c r="R4030" s="9">
        <f t="shared" si="1192"/>
        <v>0.11316628401231486</v>
      </c>
      <c r="S4030" s="9">
        <f t="shared" si="1193"/>
        <v>0.66153753122720216</v>
      </c>
      <c r="T4030" s="9">
        <f t="shared" si="1194"/>
        <v>3.6053586192239452E-2</v>
      </c>
      <c r="U4030" s="9">
        <f t="shared" si="1195"/>
        <v>1.9506900102431539E-3</v>
      </c>
      <c r="V4030" s="9">
        <f t="shared" ca="1" si="1196"/>
        <v>0.11316628401231486</v>
      </c>
      <c r="W4030">
        <f t="shared" ca="1" si="1197"/>
        <v>-2.1788970019916909</v>
      </c>
      <c r="X4030">
        <v>4029</v>
      </c>
    </row>
    <row r="4031" spans="1:24" x14ac:dyDescent="0.25">
      <c r="A4031">
        <v>0</v>
      </c>
      <c r="B4031" s="8">
        <v>1.6677100373042</v>
      </c>
      <c r="C4031" s="8">
        <v>-0.102461214780121</v>
      </c>
      <c r="D4031">
        <v>-1</v>
      </c>
      <c r="E4031" s="8">
        <f t="shared" si="1180"/>
        <v>0.56799105258454818</v>
      </c>
      <c r="F4031" s="8">
        <f t="shared" si="1181"/>
        <v>-0.57870852666373784</v>
      </c>
      <c r="G4031" s="8">
        <f t="shared" si="1198"/>
        <v>-0.57864129376533791</v>
      </c>
      <c r="H4031" s="9">
        <f t="shared" si="1182"/>
        <v>0.20933279771376134</v>
      </c>
      <c r="I4031" s="9">
        <f t="shared" si="1183"/>
        <v>0.60721649935023581</v>
      </c>
      <c r="J4031" s="9">
        <f t="shared" si="1184"/>
        <v>0.18345070293600285</v>
      </c>
      <c r="K4031" s="9">
        <f t="shared" si="1185"/>
        <v>0.25221981214558786</v>
      </c>
      <c r="L4031" s="9">
        <f t="shared" si="1186"/>
        <v>0.46249743242577557</v>
      </c>
      <c r="M4031" s="9">
        <f t="shared" si="1187"/>
        <v>0.28528275542863657</v>
      </c>
      <c r="N4031" s="9">
        <f t="shared" si="1188"/>
        <v>0.73151643489475904</v>
      </c>
      <c r="O4031" s="9">
        <f t="shared" si="1189"/>
        <v>0.23698810660515979</v>
      </c>
      <c r="P4031" s="9">
        <f t="shared" si="1190"/>
        <v>3.1495458500081175E-2</v>
      </c>
      <c r="Q4031" s="9">
        <f t="shared" si="1191"/>
        <v>0.15315203139781794</v>
      </c>
      <c r="R4031" s="9">
        <f t="shared" si="1192"/>
        <v>0.2808360718760517</v>
      </c>
      <c r="S4031" s="9">
        <f t="shared" si="1193"/>
        <v>0.50980948090248557</v>
      </c>
      <c r="T4031" s="9">
        <f t="shared" si="1194"/>
        <v>4.960938338054522E-2</v>
      </c>
      <c r="U4031" s="9">
        <f t="shared" si="1195"/>
        <v>6.5930324430996581E-3</v>
      </c>
      <c r="V4031" s="9">
        <f t="shared" ca="1" si="1196"/>
        <v>0.50980948090248557</v>
      </c>
      <c r="W4031">
        <f t="shared" ca="1" si="1197"/>
        <v>-0.67371818991511789</v>
      </c>
      <c r="X4031">
        <v>4030</v>
      </c>
    </row>
    <row r="4032" spans="1:24" x14ac:dyDescent="0.25">
      <c r="A4032">
        <v>0</v>
      </c>
      <c r="B4032" s="8">
        <v>0.82366931491041695</v>
      </c>
      <c r="C4032" s="8">
        <v>2.52358011591603</v>
      </c>
      <c r="D4032">
        <v>1</v>
      </c>
      <c r="E4032" s="8">
        <f t="shared" si="1180"/>
        <v>0.85589363980459165</v>
      </c>
      <c r="F4032" s="8">
        <f t="shared" si="1181"/>
        <v>2.0522889580254753</v>
      </c>
      <c r="G4032" s="8">
        <f t="shared" si="1198"/>
        <v>1.9704225891657479</v>
      </c>
      <c r="H4032" s="9">
        <f t="shared" si="1182"/>
        <v>0.30124055219478574</v>
      </c>
      <c r="I4032" s="9">
        <f t="shared" si="1183"/>
        <v>0.49368459535774145</v>
      </c>
      <c r="J4032" s="9">
        <f t="shared" si="1184"/>
        <v>0.20507485244747281</v>
      </c>
      <c r="K4032" s="9">
        <f t="shared" si="1185"/>
        <v>4.8598300919566842E-4</v>
      </c>
      <c r="L4032" s="9">
        <f t="shared" si="1186"/>
        <v>1.9033371270605375E-2</v>
      </c>
      <c r="M4032" s="9">
        <f t="shared" si="1187"/>
        <v>0.980480645720199</v>
      </c>
      <c r="N4032" s="9">
        <f t="shared" si="1188"/>
        <v>2.6700857774035972E-2</v>
      </c>
      <c r="O4032" s="9">
        <f t="shared" si="1189"/>
        <v>0.21845652223367978</v>
      </c>
      <c r="P4032" s="9">
        <f t="shared" si="1190"/>
        <v>0.75484261999228419</v>
      </c>
      <c r="Q4032" s="9">
        <f t="shared" si="1191"/>
        <v>2.399223252455011E-4</v>
      </c>
      <c r="R4032" s="9">
        <f t="shared" si="1192"/>
        <v>9.3964821940224763E-3</v>
      </c>
      <c r="S4032" s="9">
        <f t="shared" si="1193"/>
        <v>0.6971664244258714</v>
      </c>
      <c r="T4032" s="9">
        <f t="shared" si="1194"/>
        <v>6.5807963388226184E-2</v>
      </c>
      <c r="U4032" s="9">
        <f t="shared" si="1195"/>
        <v>0.22738920766663451</v>
      </c>
      <c r="V4032" s="9">
        <f t="shared" ca="1" si="1196"/>
        <v>0.6971664244258714</v>
      </c>
      <c r="W4032">
        <f t="shared" ca="1" si="1197"/>
        <v>-0.36073112423273762</v>
      </c>
      <c r="X4032">
        <v>4031</v>
      </c>
    </row>
    <row r="4033" spans="1:24" x14ac:dyDescent="0.25">
      <c r="A4033">
        <v>0</v>
      </c>
      <c r="B4033" s="8">
        <v>2.6817320298004299</v>
      </c>
      <c r="C4033" s="8">
        <v>-1.63428895881367</v>
      </c>
      <c r="D4033">
        <v>0</v>
      </c>
      <c r="E4033" s="8">
        <f t="shared" si="1180"/>
        <v>1.5326759383022899</v>
      </c>
      <c r="F4033" s="8">
        <f t="shared" si="1181"/>
        <v>-0.99468730253953996</v>
      </c>
      <c r="G4033" s="8">
        <f t="shared" si="1198"/>
        <v>-0.93947174716992321</v>
      </c>
      <c r="H4033" s="9">
        <f t="shared" si="1182"/>
        <v>0.5619623710375774</v>
      </c>
      <c r="I4033" s="9">
        <f t="shared" si="1183"/>
        <v>0.24427612084077632</v>
      </c>
      <c r="J4033" s="9">
        <f t="shared" si="1184"/>
        <v>0.19376150812164633</v>
      </c>
      <c r="K4033" s="9">
        <f t="shared" si="1185"/>
        <v>0.40069759611916966</v>
      </c>
      <c r="L4033" s="9">
        <f t="shared" si="1186"/>
        <v>0.43654730942777364</v>
      </c>
      <c r="M4033" s="9">
        <f t="shared" si="1187"/>
        <v>0.16275509445305669</v>
      </c>
      <c r="N4033" s="9">
        <f t="shared" si="1188"/>
        <v>0.83602124275096323</v>
      </c>
      <c r="O4033" s="9">
        <f t="shared" si="1189"/>
        <v>0.15077229392751745</v>
      </c>
      <c r="P4033" s="9">
        <f t="shared" si="1190"/>
        <v>1.3206463321519313E-2</v>
      </c>
      <c r="Q4033" s="9">
        <f t="shared" si="1191"/>
        <v>9.7880854410214879E-2</v>
      </c>
      <c r="R4033" s="9">
        <f t="shared" si="1192"/>
        <v>0.10663808331049461</v>
      </c>
      <c r="S4033" s="9">
        <f t="shared" si="1193"/>
        <v>0.70333117105582654</v>
      </c>
      <c r="T4033" s="9">
        <f t="shared" si="1194"/>
        <v>8.4728355782282244E-2</v>
      </c>
      <c r="U4033" s="9">
        <f t="shared" si="1195"/>
        <v>7.4215354411817933E-3</v>
      </c>
      <c r="V4033" s="9">
        <f t="shared" ca="1" si="1196"/>
        <v>0.70333117105582654</v>
      </c>
      <c r="W4033">
        <f t="shared" ca="1" si="1197"/>
        <v>-0.35192741551306905</v>
      </c>
      <c r="X4033">
        <v>4032</v>
      </c>
    </row>
    <row r="4034" spans="1:24" x14ac:dyDescent="0.25">
      <c r="A4034">
        <v>0</v>
      </c>
      <c r="B4034" s="8">
        <v>2.2991719115281999</v>
      </c>
      <c r="C4034" s="8">
        <v>2.1202354212054</v>
      </c>
      <c r="D4034">
        <v>-1</v>
      </c>
      <c r="E4034" s="8">
        <f t="shared" si="1180"/>
        <v>0.92888707419428962</v>
      </c>
      <c r="F4034" s="8">
        <f t="shared" si="1181"/>
        <v>0.77410494569615063</v>
      </c>
      <c r="G4034" s="8">
        <f t="shared" si="1198"/>
        <v>0.69907687276613251</v>
      </c>
      <c r="H4034" s="9">
        <f t="shared" si="1182"/>
        <v>0.327133453156706</v>
      </c>
      <c r="I4034" s="9">
        <f t="shared" si="1183"/>
        <v>0.46461070615668204</v>
      </c>
      <c r="J4034" s="9">
        <f t="shared" si="1184"/>
        <v>0.20825584068661201</v>
      </c>
      <c r="K4034" s="9">
        <f t="shared" si="1185"/>
        <v>2.1674370865728231E-2</v>
      </c>
      <c r="L4034" s="9">
        <f t="shared" si="1186"/>
        <v>0.19437813362596626</v>
      </c>
      <c r="M4034" s="9">
        <f t="shared" si="1187"/>
        <v>0.78394749550830556</v>
      </c>
      <c r="N4034" s="9">
        <f t="shared" si="1188"/>
        <v>0.25452668190233291</v>
      </c>
      <c r="O4034" s="9">
        <f t="shared" si="1189"/>
        <v>0.46503417012778298</v>
      </c>
      <c r="P4034" s="9">
        <f t="shared" si="1190"/>
        <v>0.28043914796988417</v>
      </c>
      <c r="Q4034" s="9">
        <f t="shared" si="1191"/>
        <v>1.0070144753427809E-2</v>
      </c>
      <c r="R4034" s="9">
        <f t="shared" si="1192"/>
        <v>9.031016192537808E-2</v>
      </c>
      <c r="S4034" s="9">
        <f t="shared" si="1193"/>
        <v>0.65575043253571674</v>
      </c>
      <c r="T4034" s="9">
        <f t="shared" si="1194"/>
        <v>0.15212823390976474</v>
      </c>
      <c r="U4034" s="9">
        <f t="shared" si="1195"/>
        <v>9.1741026875712645E-2</v>
      </c>
      <c r="V4034" s="9">
        <f t="shared" ca="1" si="1196"/>
        <v>0.65575043253571674</v>
      </c>
      <c r="W4034">
        <f t="shared" ca="1" si="1197"/>
        <v>-0.42197500063077109</v>
      </c>
      <c r="X4034">
        <v>4033</v>
      </c>
    </row>
    <row r="4035" spans="1:24" x14ac:dyDescent="0.25">
      <c r="A4035">
        <v>0</v>
      </c>
      <c r="B4035" s="8">
        <v>4.1644811145099396</v>
      </c>
      <c r="C4035" s="8">
        <v>-0.40024466129937902</v>
      </c>
      <c r="D4035">
        <v>0</v>
      </c>
      <c r="E4035" s="8">
        <f t="shared" ref="E4035:E4098" si="1199">SUMPRODUCT($B4035:$D4035,$AA$2:$AC$2)</f>
        <v>2.3801035781336752</v>
      </c>
      <c r="F4035" s="8">
        <f t="shared" ref="F4035:F4098" si="1200">SUMPRODUCT($B4035:$D4035,$AA$4:$AC$4)</f>
        <v>-0.24360336056649684</v>
      </c>
      <c r="G4035" s="8">
        <f t="shared" si="1198"/>
        <v>-0.23008082458031998</v>
      </c>
      <c r="H4035" s="9">
        <f t="shared" ref="H4035:H4098" si="1201">1-I4035-J4035</f>
        <v>0.84215979155156062</v>
      </c>
      <c r="I4035" s="9">
        <f t="shared" ref="I4035:I4098" si="1202">_xlfn.NORM.S.DIST($AA$5-E4035,1)</f>
        <v>6.1775183374470917E-2</v>
      </c>
      <c r="J4035" s="9">
        <f t="shared" ref="J4035:J4098" si="1203">_xlfn.NORM.S.DIST($AB$5-E4035,1)-I4035</f>
        <v>9.6065025073968385E-2</v>
      </c>
      <c r="K4035" s="9">
        <f t="shared" ref="K4035:K4098" si="1204">_xlfn.NORM.S.DIST($AA$7-F4035,1)</f>
        <v>0.15802071763862738</v>
      </c>
      <c r="L4035" s="9">
        <f t="shared" ref="L4035:L4098" si="1205">_xlfn.NORM.S.DIST($AB$7-F4035,1)-K4035</f>
        <v>0.43375441929263758</v>
      </c>
      <c r="M4035" s="9">
        <f t="shared" ref="M4035:M4098" si="1206">1-K4035-L4035</f>
        <v>0.40822486306873507</v>
      </c>
      <c r="N4035" s="9">
        <f t="shared" ref="N4035:N4098" si="1207">_xlfn.NORM.S.DIST($AA$6-G4035,1)</f>
        <v>0.60597562675556316</v>
      </c>
      <c r="O4035" s="9">
        <f t="shared" ref="O4035:O4098" si="1208">_xlfn.NORM.S.DIST($AB$6-G4035,1)-N4035</f>
        <v>0.32859130163468597</v>
      </c>
      <c r="P4035" s="9">
        <f t="shared" ref="P4035:P4098" si="1209">1-N4035-O4035</f>
        <v>6.543307160975087E-2</v>
      </c>
      <c r="Q4035" s="9">
        <f t="shared" ref="Q4035:Q4098" si="1210">I4035*K4035</f>
        <v>9.761758809091697E-3</v>
      </c>
      <c r="R4035" s="9">
        <f t="shared" ref="R4035:R4098" si="1211">I4035*L4035</f>
        <v>2.6795258791289831E-2</v>
      </c>
      <c r="S4035" s="9">
        <f t="shared" ref="S4035:S4098" si="1212">J4035+I4035*M4035+H4035*N4035</f>
        <v>0.63161149836184904</v>
      </c>
      <c r="T4035" s="9">
        <f t="shared" ref="T4035:T4098" si="1213">H4035*O4035</f>
        <v>0.27672638209032313</v>
      </c>
      <c r="U4035" s="9">
        <f t="shared" ref="U4035:U4098" si="1214">H4035*P4035</f>
        <v>5.5105101947446132E-2</v>
      </c>
      <c r="V4035" s="9">
        <f t="shared" ref="V4035:V4098" ca="1" si="1215">OFFSET(S4035,0,A4035)</f>
        <v>0.63161149836184904</v>
      </c>
      <c r="W4035">
        <f t="shared" ref="W4035:W4098" ca="1" si="1216">LN(V4035)</f>
        <v>-0.45948079163360489</v>
      </c>
      <c r="X4035">
        <v>4034</v>
      </c>
    </row>
    <row r="4036" spans="1:24" x14ac:dyDescent="0.25">
      <c r="A4036">
        <v>2</v>
      </c>
      <c r="B4036" s="8">
        <v>2.9566569913532401</v>
      </c>
      <c r="C4036" s="8">
        <v>1.38102133573591</v>
      </c>
      <c r="D4036">
        <v>1</v>
      </c>
      <c r="E4036" s="8">
        <f t="shared" si="1199"/>
        <v>2.0749486579983789</v>
      </c>
      <c r="F4036" s="8">
        <f t="shared" si="1200"/>
        <v>1.3568864070131941</v>
      </c>
      <c r="G4036" s="8">
        <f t="shared" ref="G4036:G4099" si="1217">SUMPRODUCT($B4036:$D4036,$AA$3:$AC$3)</f>
        <v>1.3136221575949836</v>
      </c>
      <c r="H4036" s="9">
        <f t="shared" si="1201"/>
        <v>0.757479919532418</v>
      </c>
      <c r="I4036" s="9">
        <f t="shared" si="1202"/>
        <v>0.10843645772443171</v>
      </c>
      <c r="J4036" s="9">
        <f t="shared" si="1203"/>
        <v>0.13408362274315028</v>
      </c>
      <c r="K4036" s="9">
        <f t="shared" si="1204"/>
        <v>4.6190401633493441E-3</v>
      </c>
      <c r="L4036" s="9">
        <f t="shared" si="1205"/>
        <v>8.0978151201538617E-2</v>
      </c>
      <c r="M4036" s="9">
        <f t="shared" si="1206"/>
        <v>0.91440280863511203</v>
      </c>
      <c r="N4036" s="9">
        <f t="shared" si="1207"/>
        <v>0.10117980650391924</v>
      </c>
      <c r="O4036" s="9">
        <f t="shared" si="1208"/>
        <v>0.38565435732936332</v>
      </c>
      <c r="P4036" s="9">
        <f t="shared" si="1209"/>
        <v>0.51316583616671751</v>
      </c>
      <c r="Q4036" s="9">
        <f t="shared" si="1210"/>
        <v>5.0087235340048333E-4</v>
      </c>
      <c r="R4036" s="9">
        <f t="shared" si="1211"/>
        <v>8.7809838693682814E-3</v>
      </c>
      <c r="S4036" s="9">
        <f t="shared" si="1212"/>
        <v>0.30987989593370757</v>
      </c>
      <c r="T4036" s="9">
        <f t="shared" si="1213"/>
        <v>0.29212543155717252</v>
      </c>
      <c r="U4036" s="9">
        <f t="shared" si="1214"/>
        <v>0.38871281628635118</v>
      </c>
      <c r="V4036" s="9">
        <f t="shared" ca="1" si="1215"/>
        <v>0.38871281628635118</v>
      </c>
      <c r="W4036">
        <f t="shared" ca="1" si="1216"/>
        <v>-0.94491446948756808</v>
      </c>
      <c r="X4036">
        <v>4035</v>
      </c>
    </row>
    <row r="4037" spans="1:24" x14ac:dyDescent="0.25">
      <c r="A4037">
        <v>2</v>
      </c>
      <c r="B4037" s="8">
        <v>2.4933852130554102</v>
      </c>
      <c r="C4037" s="8">
        <v>1.27218850872499</v>
      </c>
      <c r="D4037">
        <v>1</v>
      </c>
      <c r="E4037" s="8">
        <f t="shared" si="1199"/>
        <v>1.8101774207527106</v>
      </c>
      <c r="F4037" s="8">
        <f t="shared" si="1200"/>
        <v>1.2906468166742702</v>
      </c>
      <c r="G4037" s="8">
        <f t="shared" si="1217"/>
        <v>1.2510595577622032</v>
      </c>
      <c r="H4037" s="9">
        <f t="shared" si="1201"/>
        <v>0.66765529542967383</v>
      </c>
      <c r="I4037" s="9">
        <f t="shared" si="1202"/>
        <v>0.16599463282533258</v>
      </c>
      <c r="J4037" s="9">
        <f t="shared" si="1203"/>
        <v>0.16635007174499364</v>
      </c>
      <c r="K4037" s="9">
        <f t="shared" si="1204"/>
        <v>5.5923282571075442E-3</v>
      </c>
      <c r="L4037" s="9">
        <f t="shared" si="1205"/>
        <v>9.0842534692725518E-2</v>
      </c>
      <c r="M4037" s="9">
        <f t="shared" si="1206"/>
        <v>0.90356513705016694</v>
      </c>
      <c r="N4037" s="9">
        <f t="shared" si="1207"/>
        <v>0.11269971918705013</v>
      </c>
      <c r="O4037" s="9">
        <f t="shared" si="1208"/>
        <v>0.39908920384893831</v>
      </c>
      <c r="P4037" s="9">
        <f t="shared" si="1209"/>
        <v>0.48821107696401156</v>
      </c>
      <c r="Q4037" s="9">
        <f t="shared" si="1210"/>
        <v>9.2829647567729888E-4</v>
      </c>
      <c r="R4037" s="9">
        <f t="shared" si="1211"/>
        <v>1.5079373191241509E-2</v>
      </c>
      <c r="S4037" s="9">
        <f t="shared" si="1212"/>
        <v>0.39158159921207869</v>
      </c>
      <c r="T4037" s="9">
        <f t="shared" si="1213"/>
        <v>0.26645402029855625</v>
      </c>
      <c r="U4037" s="9">
        <f t="shared" si="1214"/>
        <v>0.32595671082244637</v>
      </c>
      <c r="V4037" s="9">
        <f t="shared" ca="1" si="1215"/>
        <v>0.32595671082244637</v>
      </c>
      <c r="W4037">
        <f t="shared" ca="1" si="1216"/>
        <v>-1.1209906953208557</v>
      </c>
      <c r="X4037">
        <v>4036</v>
      </c>
    </row>
    <row r="4038" spans="1:24" x14ac:dyDescent="0.25">
      <c r="A4038">
        <v>0</v>
      </c>
      <c r="B4038" s="8">
        <v>3.72874922088524</v>
      </c>
      <c r="C4038" s="8">
        <v>8.3142424103291604E-2</v>
      </c>
      <c r="D4038">
        <v>0</v>
      </c>
      <c r="E4038" s="8">
        <f t="shared" si="1199"/>
        <v>2.1310720636168541</v>
      </c>
      <c r="F4038" s="8">
        <f t="shared" si="1200"/>
        <v>5.0603483008252098E-2</v>
      </c>
      <c r="G4038" s="8">
        <f t="shared" si="1217"/>
        <v>4.7794460101451157E-2</v>
      </c>
      <c r="H4038" s="9">
        <f t="shared" si="1201"/>
        <v>0.77467821813525994</v>
      </c>
      <c r="I4038" s="9">
        <f t="shared" si="1202"/>
        <v>9.8350199145878892E-2</v>
      </c>
      <c r="J4038" s="9">
        <f t="shared" si="1203"/>
        <v>0.12697158271886125</v>
      </c>
      <c r="K4038" s="9">
        <f t="shared" si="1204"/>
        <v>9.7344385434261965E-2</v>
      </c>
      <c r="L4038" s="9">
        <f t="shared" si="1205"/>
        <v>0.37789993195852356</v>
      </c>
      <c r="M4038" s="9">
        <f t="shared" si="1206"/>
        <v>0.5247556826072145</v>
      </c>
      <c r="N4038" s="9">
        <f t="shared" si="1207"/>
        <v>0.49639759868718636</v>
      </c>
      <c r="O4038" s="9">
        <f t="shared" si="1208"/>
        <v>0.39478090895520368</v>
      </c>
      <c r="P4038" s="9">
        <f t="shared" si="1209"/>
        <v>0.10882149235760996</v>
      </c>
      <c r="Q4038" s="9">
        <f t="shared" si="1210"/>
        <v>9.5738396931928562E-3</v>
      </c>
      <c r="R4038" s="9">
        <f t="shared" si="1211"/>
        <v>3.7166533565334878E-2</v>
      </c>
      <c r="S4038" s="9">
        <f t="shared" si="1212"/>
        <v>0.56312981584382382</v>
      </c>
      <c r="T4038" s="9">
        <f t="shared" si="1213"/>
        <v>0.30582817110323546</v>
      </c>
      <c r="U4038" s="9">
        <f t="shared" si="1214"/>
        <v>8.4301639794413089E-2</v>
      </c>
      <c r="V4038" s="9">
        <f t="shared" ca="1" si="1215"/>
        <v>0.56312981584382382</v>
      </c>
      <c r="W4038">
        <f t="shared" ca="1" si="1216"/>
        <v>-0.57424509865819151</v>
      </c>
      <c r="X4038">
        <v>4037</v>
      </c>
    </row>
    <row r="4039" spans="1:24" x14ac:dyDescent="0.25">
      <c r="A4039">
        <v>1</v>
      </c>
      <c r="B4039" s="8">
        <v>1.95363707708173</v>
      </c>
      <c r="C4039" s="8">
        <v>-0.28272236034053499</v>
      </c>
      <c r="D4039">
        <v>-1</v>
      </c>
      <c r="E4039" s="8">
        <f t="shared" si="1199"/>
        <v>0.7314054016347904</v>
      </c>
      <c r="F4039" s="8">
        <f t="shared" si="1200"/>
        <v>-0.68842197217360157</v>
      </c>
      <c r="G4039" s="8">
        <f t="shared" si="1217"/>
        <v>-0.68226449482362883</v>
      </c>
      <c r="H4039" s="9">
        <f t="shared" si="1201"/>
        <v>0.25935858245936327</v>
      </c>
      <c r="I4039" s="9">
        <f t="shared" si="1202"/>
        <v>0.54326280689741502</v>
      </c>
      <c r="J4039" s="9">
        <f t="shared" si="1203"/>
        <v>0.19737861064322171</v>
      </c>
      <c r="K4039" s="9">
        <f t="shared" si="1204"/>
        <v>0.28848802148424685</v>
      </c>
      <c r="L4039" s="9">
        <f t="shared" si="1205"/>
        <v>0.46228751862166401</v>
      </c>
      <c r="M4039" s="9">
        <f t="shared" si="1206"/>
        <v>0.24922445989408909</v>
      </c>
      <c r="N4039" s="9">
        <f t="shared" si="1207"/>
        <v>0.76455414878746031</v>
      </c>
      <c r="O4039" s="9">
        <f t="shared" si="1208"/>
        <v>0.21061572201388701</v>
      </c>
      <c r="P4039" s="9">
        <f t="shared" si="1209"/>
        <v>2.4830129198652684E-2</v>
      </c>
      <c r="Q4039" s="9">
        <f t="shared" si="1210"/>
        <v>0.15672481230781371</v>
      </c>
      <c r="R4039" s="9">
        <f t="shared" si="1211"/>
        <v>0.25114361496004622</v>
      </c>
      <c r="S4039" s="9">
        <f t="shared" si="1212"/>
        <v>0.53106667051571765</v>
      </c>
      <c r="T4039" s="9">
        <f t="shared" si="1213"/>
        <v>5.4624995105177043E-2</v>
      </c>
      <c r="U4039" s="9">
        <f t="shared" si="1214"/>
        <v>6.439907111245406E-3</v>
      </c>
      <c r="V4039" s="9">
        <f t="shared" ca="1" si="1215"/>
        <v>5.4624995105177043E-2</v>
      </c>
      <c r="W4039">
        <f t="shared" ca="1" si="1216"/>
        <v>-2.9072637151741296</v>
      </c>
      <c r="X4039">
        <v>4038</v>
      </c>
    </row>
    <row r="4040" spans="1:24" x14ac:dyDescent="0.25">
      <c r="A4040">
        <v>-1</v>
      </c>
      <c r="B4040" s="8">
        <v>1.3311230971238199</v>
      </c>
      <c r="C4040" s="8">
        <v>-1.1802833052641899</v>
      </c>
      <c r="D4040">
        <v>-1</v>
      </c>
      <c r="E4040" s="8">
        <f t="shared" si="1199"/>
        <v>0.3756233220922322</v>
      </c>
      <c r="F4040" s="8">
        <f t="shared" si="1200"/>
        <v>-1.2347099895747768</v>
      </c>
      <c r="G4040" s="8">
        <f t="shared" si="1217"/>
        <v>-1.1982278099836456</v>
      </c>
      <c r="H4040" s="9">
        <f t="shared" si="1201"/>
        <v>0.15838773398680184</v>
      </c>
      <c r="I4040" s="9">
        <f t="shared" si="1202"/>
        <v>0.67883347505360669</v>
      </c>
      <c r="J4040" s="9">
        <f t="shared" si="1203"/>
        <v>0.16277879095959147</v>
      </c>
      <c r="K4040" s="9">
        <f t="shared" si="1204"/>
        <v>0.49540461110823647</v>
      </c>
      <c r="L4040" s="9">
        <f t="shared" si="1205"/>
        <v>0.39397213894791189</v>
      </c>
      <c r="M4040" s="9">
        <f t="shared" si="1206"/>
        <v>0.1106232499438517</v>
      </c>
      <c r="N4040" s="9">
        <f t="shared" si="1207"/>
        <v>0.8919550231208091</v>
      </c>
      <c r="O4040" s="9">
        <f t="shared" si="1208"/>
        <v>0.10145449506374138</v>
      </c>
      <c r="P4040" s="9">
        <f t="shared" si="1209"/>
        <v>6.5904818154495226E-3</v>
      </c>
      <c r="Q4040" s="9">
        <f t="shared" si="1210"/>
        <v>0.33629723371618475</v>
      </c>
      <c r="R4040" s="9">
        <f t="shared" si="1211"/>
        <v>0.26744147615631342</v>
      </c>
      <c r="S4040" s="9">
        <f t="shared" si="1212"/>
        <v>0.37914829107095038</v>
      </c>
      <c r="T4040" s="9">
        <f t="shared" si="1213"/>
        <v>1.6069147575921171E-2</v>
      </c>
      <c r="U4040" s="9">
        <f t="shared" si="1214"/>
        <v>1.0438514806302738E-3</v>
      </c>
      <c r="V4040" s="9">
        <f t="shared" ca="1" si="1215"/>
        <v>0.26744147615631342</v>
      </c>
      <c r="W4040">
        <f t="shared" ca="1" si="1216"/>
        <v>-1.3188545173061317</v>
      </c>
      <c r="X4040">
        <v>4039</v>
      </c>
    </row>
    <row r="4041" spans="1:24" x14ac:dyDescent="0.25">
      <c r="A4041">
        <v>-1</v>
      </c>
      <c r="B4041" s="8">
        <v>2.8871355595417301</v>
      </c>
      <c r="C4041" s="8">
        <v>-0.241955104620417</v>
      </c>
      <c r="D4041">
        <v>0</v>
      </c>
      <c r="E4041" s="8">
        <f t="shared" si="1199"/>
        <v>1.6500691171055715</v>
      </c>
      <c r="F4041" s="8">
        <f t="shared" si="1200"/>
        <v>-0.14726261782081476</v>
      </c>
      <c r="G4041" s="8">
        <f t="shared" si="1217"/>
        <v>-0.13908800132837523</v>
      </c>
      <c r="H4041" s="9">
        <f t="shared" si="1201"/>
        <v>0.60770390936513663</v>
      </c>
      <c r="I4041" s="9">
        <f t="shared" si="1202"/>
        <v>0.20896821699448201</v>
      </c>
      <c r="J4041" s="9">
        <f t="shared" si="1203"/>
        <v>0.18332787364038142</v>
      </c>
      <c r="K4041" s="9">
        <f t="shared" si="1204"/>
        <v>0.13589132646126192</v>
      </c>
      <c r="L4041" s="9">
        <f t="shared" si="1205"/>
        <v>0.41810827743960433</v>
      </c>
      <c r="M4041" s="9">
        <f t="shared" si="1206"/>
        <v>0.44600039609913378</v>
      </c>
      <c r="N4041" s="9">
        <f t="shared" si="1207"/>
        <v>0.57058057564395481</v>
      </c>
      <c r="O4041" s="9">
        <f t="shared" si="1208"/>
        <v>0.35157224152870892</v>
      </c>
      <c r="P4041" s="9">
        <f t="shared" si="1209"/>
        <v>7.784718282733627E-2</v>
      </c>
      <c r="Q4041" s="9">
        <f t="shared" si="1210"/>
        <v>2.8396968195624976E-2</v>
      </c>
      <c r="R4041" s="9">
        <f t="shared" si="1211"/>
        <v>8.7371341247188317E-2</v>
      </c>
      <c r="S4041" s="9">
        <f t="shared" si="1212"/>
        <v>0.62327182761869149</v>
      </c>
      <c r="T4041" s="9">
        <f t="shared" si="1213"/>
        <v>0.21365182560126045</v>
      </c>
      <c r="U4041" s="9">
        <f t="shared" si="1214"/>
        <v>4.7308037337234779E-2</v>
      </c>
      <c r="V4041" s="9">
        <f t="shared" ca="1" si="1215"/>
        <v>8.7371341247188317E-2</v>
      </c>
      <c r="W4041">
        <f t="shared" ca="1" si="1216"/>
        <v>-2.4375879534429541</v>
      </c>
      <c r="X4041">
        <v>4040</v>
      </c>
    </row>
    <row r="4042" spans="1:24" x14ac:dyDescent="0.25">
      <c r="A4042">
        <v>0</v>
      </c>
      <c r="B4042" s="8">
        <v>1.01250886221755</v>
      </c>
      <c r="C4042" s="8">
        <v>0.94418331785681098</v>
      </c>
      <c r="D4042">
        <v>-1</v>
      </c>
      <c r="E4042" s="8">
        <f t="shared" si="1199"/>
        <v>0.19352743554767898</v>
      </c>
      <c r="F4042" s="8">
        <f t="shared" si="1200"/>
        <v>5.8317148185164092E-2</v>
      </c>
      <c r="G4042" s="8">
        <f t="shared" si="1217"/>
        <v>2.3022789222800544E-2</v>
      </c>
      <c r="H4042" s="9">
        <f t="shared" si="1201"/>
        <v>0.11836453314587492</v>
      </c>
      <c r="I4042" s="9">
        <f t="shared" si="1202"/>
        <v>0.74103358642729733</v>
      </c>
      <c r="J4042" s="9">
        <f t="shared" si="1203"/>
        <v>0.14060188042682775</v>
      </c>
      <c r="K4042" s="9">
        <f t="shared" si="1204"/>
        <v>9.6023687864067522E-2</v>
      </c>
      <c r="L4042" s="9">
        <f t="shared" si="1205"/>
        <v>0.37615001488541266</v>
      </c>
      <c r="M4042" s="9">
        <f t="shared" si="1206"/>
        <v>0.52782629725051977</v>
      </c>
      <c r="N4042" s="9">
        <f t="shared" si="1207"/>
        <v>0.50627975724445351</v>
      </c>
      <c r="O4042" s="9">
        <f t="shared" si="1208"/>
        <v>0.38945048159150142</v>
      </c>
      <c r="P4042" s="9">
        <f t="shared" si="1209"/>
        <v>0.10426976116404507</v>
      </c>
      <c r="Q4042" s="9">
        <f t="shared" si="1210"/>
        <v>7.1156777799885301E-2</v>
      </c>
      <c r="R4042" s="9">
        <f t="shared" si="1211"/>
        <v>0.27873979456521863</v>
      </c>
      <c r="S4042" s="9">
        <f t="shared" si="1212"/>
        <v>0.59166446159646779</v>
      </c>
      <c r="T4042" s="9">
        <f t="shared" si="1213"/>
        <v>4.609712443701422E-2</v>
      </c>
      <c r="U4042" s="9">
        <f t="shared" si="1214"/>
        <v>1.2341841601414074E-2</v>
      </c>
      <c r="V4042" s="9">
        <f t="shared" ca="1" si="1215"/>
        <v>0.59166446159646779</v>
      </c>
      <c r="W4042">
        <f t="shared" ca="1" si="1216"/>
        <v>-0.52481559262688482</v>
      </c>
      <c r="X4042">
        <v>4041</v>
      </c>
    </row>
    <row r="4043" spans="1:24" x14ac:dyDescent="0.25">
      <c r="A4043">
        <v>0</v>
      </c>
      <c r="B4043" s="8">
        <v>0.260042567330042</v>
      </c>
      <c r="C4043" s="8">
        <v>0.85217539417938604</v>
      </c>
      <c r="D4043">
        <v>1</v>
      </c>
      <c r="E4043" s="8">
        <f t="shared" si="1199"/>
        <v>0.53376706466564838</v>
      </c>
      <c r="F4043" s="8">
        <f t="shared" si="1200"/>
        <v>1.0350116612842064</v>
      </c>
      <c r="G4043" s="8">
        <f t="shared" si="1217"/>
        <v>1.0096148288919349</v>
      </c>
      <c r="H4043" s="9">
        <f t="shared" si="1201"/>
        <v>0.1996247203822924</v>
      </c>
      <c r="I4043" s="9">
        <f t="shared" si="1202"/>
        <v>0.62031018342932875</v>
      </c>
      <c r="J4043" s="9">
        <f t="shared" si="1203"/>
        <v>0.18006509618837885</v>
      </c>
      <c r="K4043" s="9">
        <f t="shared" si="1204"/>
        <v>1.1267099733632798E-2</v>
      </c>
      <c r="L4043" s="9">
        <f t="shared" si="1205"/>
        <v>0.13639771127831088</v>
      </c>
      <c r="M4043" s="9">
        <f t="shared" si="1206"/>
        <v>0.85233518898805627</v>
      </c>
      <c r="N4043" s="9">
        <f t="shared" si="1207"/>
        <v>0.16581139713329499</v>
      </c>
      <c r="O4043" s="9">
        <f t="shared" si="1208"/>
        <v>0.44099288627153455</v>
      </c>
      <c r="P4043" s="9">
        <f t="shared" si="1209"/>
        <v>0.3931957165951705</v>
      </c>
      <c r="Q4043" s="9">
        <f t="shared" si="1210"/>
        <v>6.989096702486302E-3</v>
      </c>
      <c r="R4043" s="9">
        <f t="shared" si="1211"/>
        <v>8.4608889302389648E-2</v>
      </c>
      <c r="S4043" s="9">
        <f t="shared" si="1212"/>
        <v>0.74187734740176281</v>
      </c>
      <c r="T4043" s="9">
        <f t="shared" si="1213"/>
        <v>8.8033081612535161E-2</v>
      </c>
      <c r="U4043" s="9">
        <f t="shared" si="1214"/>
        <v>7.8491584980825993E-2</v>
      </c>
      <c r="V4043" s="9">
        <f t="shared" ca="1" si="1215"/>
        <v>0.74187734740176281</v>
      </c>
      <c r="W4043">
        <f t="shared" ca="1" si="1216"/>
        <v>-0.29857134947593122</v>
      </c>
      <c r="X4043">
        <v>4042</v>
      </c>
    </row>
    <row r="4044" spans="1:24" x14ac:dyDescent="0.25">
      <c r="A4044">
        <v>0</v>
      </c>
      <c r="B4044" s="8">
        <v>1.20926607520378</v>
      </c>
      <c r="C4044" s="8">
        <v>2.2161220437232498</v>
      </c>
      <c r="D4044">
        <v>1</v>
      </c>
      <c r="E4044" s="8">
        <f t="shared" si="1199"/>
        <v>1.0762716901920251</v>
      </c>
      <c r="F4044" s="8">
        <f t="shared" si="1200"/>
        <v>1.8651588677044577</v>
      </c>
      <c r="G4044" s="8">
        <f t="shared" si="1217"/>
        <v>1.7936801773011273</v>
      </c>
      <c r="H4044" s="9">
        <f t="shared" si="1201"/>
        <v>0.3819139783370637</v>
      </c>
      <c r="I4044" s="9">
        <f t="shared" si="1202"/>
        <v>0.40663521567105748</v>
      </c>
      <c r="J4044" s="9">
        <f t="shared" si="1203"/>
        <v>0.21145080599187877</v>
      </c>
      <c r="K4044" s="9">
        <f t="shared" si="1204"/>
        <v>9.3105033998813855E-4</v>
      </c>
      <c r="L4044" s="9">
        <f t="shared" si="1205"/>
        <v>2.935208850750462E-2</v>
      </c>
      <c r="M4044" s="9">
        <f t="shared" si="1206"/>
        <v>0.96971686115250721</v>
      </c>
      <c r="N4044" s="9">
        <f t="shared" si="1207"/>
        <v>3.9636862349446328E-2</v>
      </c>
      <c r="O4044" s="9">
        <f t="shared" si="1208"/>
        <v>0.26431576014559766</v>
      </c>
      <c r="P4044" s="9">
        <f t="shared" si="1209"/>
        <v>0.69604737750495604</v>
      </c>
      <c r="Q4044" s="9">
        <f t="shared" si="1210"/>
        <v>3.7859785580168814E-4</v>
      </c>
      <c r="R4044" s="9">
        <f t="shared" si="1211"/>
        <v>1.1935592840645109E-2</v>
      </c>
      <c r="S4044" s="9">
        <f t="shared" si="1212"/>
        <v>0.6209097027551651</v>
      </c>
      <c r="T4044" s="9">
        <f t="shared" si="1213"/>
        <v>0.10094588349439031</v>
      </c>
      <c r="U4044" s="9">
        <f t="shared" si="1214"/>
        <v>0.26583022305399778</v>
      </c>
      <c r="V4044" s="9">
        <f t="shared" ca="1" si="1215"/>
        <v>0.6209097027551651</v>
      </c>
      <c r="W4044">
        <f t="shared" ca="1" si="1216"/>
        <v>-0.47656961381252394</v>
      </c>
      <c r="X4044">
        <v>4043</v>
      </c>
    </row>
    <row r="4045" spans="1:24" x14ac:dyDescent="0.25">
      <c r="A4045">
        <v>0</v>
      </c>
      <c r="B4045" s="8">
        <v>1.57521913779562</v>
      </c>
      <c r="C4045" s="8">
        <v>-0.48833606774181498</v>
      </c>
      <c r="D4045">
        <v>0</v>
      </c>
      <c r="E4045" s="8">
        <f t="shared" si="1199"/>
        <v>0.90027655381820304</v>
      </c>
      <c r="F4045" s="8">
        <f t="shared" si="1200"/>
        <v>-0.29721897301898914</v>
      </c>
      <c r="G4045" s="8">
        <f t="shared" si="1217"/>
        <v>-0.28072020941787412</v>
      </c>
      <c r="H4045" s="9">
        <f t="shared" si="1201"/>
        <v>0.31687585321725659</v>
      </c>
      <c r="I4045" s="9">
        <f t="shared" si="1202"/>
        <v>0.47599261884690219</v>
      </c>
      <c r="J4045" s="9">
        <f t="shared" si="1203"/>
        <v>0.20713152793584128</v>
      </c>
      <c r="K4045" s="9">
        <f t="shared" si="1204"/>
        <v>0.17130771141687284</v>
      </c>
      <c r="L4045" s="9">
        <f t="shared" si="1205"/>
        <v>0.44114955178357451</v>
      </c>
      <c r="M4045" s="9">
        <f t="shared" si="1206"/>
        <v>0.38754273679955265</v>
      </c>
      <c r="N4045" s="9">
        <f t="shared" si="1207"/>
        <v>0.62532049123813072</v>
      </c>
      <c r="O4045" s="9">
        <f t="shared" si="1208"/>
        <v>0.31545708701992925</v>
      </c>
      <c r="P4045" s="9">
        <f t="shared" si="1209"/>
        <v>5.9222421741940035E-2</v>
      </c>
      <c r="Q4045" s="9">
        <f t="shared" si="1210"/>
        <v>8.1541206185986675E-2</v>
      </c>
      <c r="R4045" s="9">
        <f t="shared" si="1211"/>
        <v>0.20998393045660071</v>
      </c>
      <c r="S4045" s="9">
        <f t="shared" si="1212"/>
        <v>0.58974797433547277</v>
      </c>
      <c r="T4045" s="9">
        <f t="shared" si="1213"/>
        <v>9.9960733602870444E-2</v>
      </c>
      <c r="U4045" s="9">
        <f t="shared" si="1214"/>
        <v>1.8766155419069456E-2</v>
      </c>
      <c r="V4045" s="9">
        <f t="shared" ca="1" si="1215"/>
        <v>0.58974797433547277</v>
      </c>
      <c r="W4045">
        <f t="shared" ca="1" si="1216"/>
        <v>-0.52805999548537608</v>
      </c>
      <c r="X4045">
        <v>4044</v>
      </c>
    </row>
    <row r="4046" spans="1:24" x14ac:dyDescent="0.25">
      <c r="A4046">
        <v>0</v>
      </c>
      <c r="B4046" s="8">
        <v>1.4107546532544399</v>
      </c>
      <c r="C4046" s="8">
        <v>1.28010664577292</v>
      </c>
      <c r="D4046">
        <v>0</v>
      </c>
      <c r="E4046" s="8">
        <f t="shared" si="1199"/>
        <v>0.80628104816720991</v>
      </c>
      <c r="F4046" s="8">
        <f t="shared" si="1200"/>
        <v>0.77911915122469932</v>
      </c>
      <c r="G4046" s="8">
        <f t="shared" si="1217"/>
        <v>0.73586988432027323</v>
      </c>
      <c r="H4046" s="9">
        <f t="shared" si="1201"/>
        <v>0.28418678011032872</v>
      </c>
      <c r="I4046" s="9">
        <f t="shared" si="1202"/>
        <v>0.51347432915295399</v>
      </c>
      <c r="J4046" s="9">
        <f t="shared" si="1203"/>
        <v>0.20233889073671729</v>
      </c>
      <c r="K4046" s="9">
        <f t="shared" si="1204"/>
        <v>2.1415804688779069E-2</v>
      </c>
      <c r="L4046" s="9">
        <f t="shared" si="1205"/>
        <v>0.19317033870865077</v>
      </c>
      <c r="M4046" s="9">
        <f t="shared" si="1206"/>
        <v>0.78541385660257024</v>
      </c>
      <c r="N4046" s="9">
        <f t="shared" si="1207"/>
        <v>0.24286840877602783</v>
      </c>
      <c r="O4046" s="9">
        <f t="shared" si="1208"/>
        <v>0.46416693756728472</v>
      </c>
      <c r="P4046" s="9">
        <f t="shared" si="1209"/>
        <v>0.2929646536566875</v>
      </c>
      <c r="Q4046" s="9">
        <f t="shared" si="1210"/>
        <v>1.0996465945841518E-2</v>
      </c>
      <c r="R4046" s="9">
        <f t="shared" si="1211"/>
        <v>9.918801008067335E-2</v>
      </c>
      <c r="S4046" s="9">
        <f t="shared" si="1212"/>
        <v>0.6746487349437349</v>
      </c>
      <c r="T4046" s="9">
        <f t="shared" si="1213"/>
        <v>0.13191010742091863</v>
      </c>
      <c r="U4046" s="9">
        <f t="shared" si="1214"/>
        <v>8.3256681608831665E-2</v>
      </c>
      <c r="V4046" s="9">
        <f t="shared" ca="1" si="1215"/>
        <v>0.6746487349437349</v>
      </c>
      <c r="W4046">
        <f t="shared" ca="1" si="1216"/>
        <v>-0.39356311623681806</v>
      </c>
      <c r="X4046">
        <v>4045</v>
      </c>
    </row>
    <row r="4047" spans="1:24" x14ac:dyDescent="0.25">
      <c r="A4047">
        <v>-1</v>
      </c>
      <c r="B4047" s="8">
        <v>0.81747098318095501</v>
      </c>
      <c r="C4047" s="8">
        <v>0.208757347683561</v>
      </c>
      <c r="D4047">
        <v>-1</v>
      </c>
      <c r="E4047" s="8">
        <f t="shared" si="1199"/>
        <v>8.2058481552619522E-2</v>
      </c>
      <c r="F4047" s="8">
        <f t="shared" si="1200"/>
        <v>-0.38928966610804616</v>
      </c>
      <c r="G4047" s="8">
        <f t="shared" si="1217"/>
        <v>-0.39973716236760354</v>
      </c>
      <c r="H4047" s="9">
        <f t="shared" si="1201"/>
        <v>9.7716867074955749E-2</v>
      </c>
      <c r="I4047" s="9">
        <f t="shared" si="1202"/>
        <v>0.77577574340349309</v>
      </c>
      <c r="J4047" s="9">
        <f t="shared" si="1203"/>
        <v>0.12650738952155116</v>
      </c>
      <c r="K4047" s="9">
        <f t="shared" si="1204"/>
        <v>0.19573915790298482</v>
      </c>
      <c r="L4047" s="9">
        <f t="shared" si="1205"/>
        <v>0.45147124688776374</v>
      </c>
      <c r="M4047" s="9">
        <f t="shared" si="1206"/>
        <v>0.35278959520925146</v>
      </c>
      <c r="N4047" s="9">
        <f t="shared" si="1207"/>
        <v>0.66948865152047854</v>
      </c>
      <c r="O4047" s="9">
        <f t="shared" si="1208"/>
        <v>0.28406687231895678</v>
      </c>
      <c r="P4047" s="9">
        <f t="shared" si="1209"/>
        <v>4.6444476160564685E-2</v>
      </c>
      <c r="Q4047" s="9">
        <f t="shared" si="1210"/>
        <v>0.15184969073536178</v>
      </c>
      <c r="R4047" s="9">
        <f t="shared" si="1211"/>
        <v>0.35024044217965689</v>
      </c>
      <c r="S4047" s="9">
        <f t="shared" si="1212"/>
        <v>0.4656133335788436</v>
      </c>
      <c r="T4047" s="9">
        <f t="shared" si="1213"/>
        <v>2.7758124802789927E-2</v>
      </c>
      <c r="U4047" s="9">
        <f t="shared" si="1214"/>
        <v>4.5384087033478503E-3</v>
      </c>
      <c r="V4047" s="9">
        <f t="shared" ca="1" si="1215"/>
        <v>0.35024044217965689</v>
      </c>
      <c r="W4047">
        <f t="shared" ca="1" si="1216"/>
        <v>-1.0491353827036505</v>
      </c>
      <c r="X4047">
        <v>4046</v>
      </c>
    </row>
    <row r="4048" spans="1:24" x14ac:dyDescent="0.25">
      <c r="A4048">
        <v>2</v>
      </c>
      <c r="B4048" s="8">
        <v>2.6873793267249702</v>
      </c>
      <c r="C4048" s="8">
        <v>0.21450322727485699</v>
      </c>
      <c r="D4048">
        <v>1</v>
      </c>
      <c r="E4048" s="8">
        <f t="shared" si="1199"/>
        <v>1.9210498371200315</v>
      </c>
      <c r="F4048" s="8">
        <f t="shared" si="1200"/>
        <v>0.64690134322684401</v>
      </c>
      <c r="G4048" s="8">
        <f t="shared" si="1217"/>
        <v>0.64304869532501829</v>
      </c>
      <c r="H4048" s="9">
        <f t="shared" si="1201"/>
        <v>0.70688946519691942</v>
      </c>
      <c r="I4048" s="9">
        <f t="shared" si="1202"/>
        <v>0.13985139696221965</v>
      </c>
      <c r="J4048" s="9">
        <f t="shared" si="1203"/>
        <v>0.15325913784086087</v>
      </c>
      <c r="K4048" s="9">
        <f t="shared" si="1204"/>
        <v>2.9170257225707763E-2</v>
      </c>
      <c r="L4048" s="9">
        <f t="shared" si="1205"/>
        <v>0.22597319108546143</v>
      </c>
      <c r="M4048" s="9">
        <f t="shared" si="1206"/>
        <v>0.7448565516888308</v>
      </c>
      <c r="N4048" s="9">
        <f t="shared" si="1207"/>
        <v>0.27282734159364219</v>
      </c>
      <c r="O4048" s="9">
        <f t="shared" si="1208"/>
        <v>0.46529441514421443</v>
      </c>
      <c r="P4048" s="9">
        <f t="shared" si="1209"/>
        <v>0.26187824326214337</v>
      </c>
      <c r="Q4048" s="9">
        <f t="shared" si="1210"/>
        <v>4.0795012227625126E-3</v>
      </c>
      <c r="R4048" s="9">
        <f t="shared" si="1211"/>
        <v>3.160266644931238E-2</v>
      </c>
      <c r="S4048" s="9">
        <f t="shared" si="1212"/>
        <v>0.45028714072123266</v>
      </c>
      <c r="T4048" s="9">
        <f t="shared" si="1213"/>
        <v>0.32891172028040716</v>
      </c>
      <c r="U4048" s="9">
        <f t="shared" si="1214"/>
        <v>0.1851189713262853</v>
      </c>
      <c r="V4048" s="9">
        <f t="shared" ca="1" si="1215"/>
        <v>0.1851189713262853</v>
      </c>
      <c r="W4048">
        <f t="shared" ca="1" si="1216"/>
        <v>-1.6867565723462605</v>
      </c>
      <c r="X4048">
        <v>4047</v>
      </c>
    </row>
    <row r="4049" spans="1:24" x14ac:dyDescent="0.25">
      <c r="A4049">
        <v>0</v>
      </c>
      <c r="B4049" s="8">
        <v>3.3672244809524301</v>
      </c>
      <c r="C4049" s="8">
        <v>-1.2166988136149399</v>
      </c>
      <c r="D4049">
        <v>1</v>
      </c>
      <c r="E4049" s="8">
        <f t="shared" si="1199"/>
        <v>2.3095980955130897</v>
      </c>
      <c r="F4049" s="8">
        <f t="shared" si="1200"/>
        <v>-0.22417992411228449</v>
      </c>
      <c r="G4049" s="8">
        <f t="shared" si="1217"/>
        <v>-0.17967844521928511</v>
      </c>
      <c r="H4049" s="9">
        <f t="shared" si="1201"/>
        <v>0.8245560849313629</v>
      </c>
      <c r="I4049" s="9">
        <f t="shared" si="1202"/>
        <v>7.0843801677801771E-2</v>
      </c>
      <c r="J4049" s="9">
        <f t="shared" si="1203"/>
        <v>0.10460011339083528</v>
      </c>
      <c r="K4049" s="9">
        <f t="shared" si="1204"/>
        <v>0.15337879511491068</v>
      </c>
      <c r="L4049" s="9">
        <f t="shared" si="1205"/>
        <v>0.43083691316651629</v>
      </c>
      <c r="M4049" s="9">
        <f t="shared" si="1206"/>
        <v>0.41578429171857301</v>
      </c>
      <c r="N4049" s="9">
        <f t="shared" si="1207"/>
        <v>0.58645797906333252</v>
      </c>
      <c r="O4049" s="9">
        <f t="shared" si="1208"/>
        <v>0.34143720445398307</v>
      </c>
      <c r="P4049" s="9">
        <f t="shared" si="1209"/>
        <v>7.2104816482684408E-2</v>
      </c>
      <c r="Q4049" s="9">
        <f t="shared" si="1210"/>
        <v>1.0865936942700924E-2</v>
      </c>
      <c r="R4049" s="9">
        <f t="shared" si="1211"/>
        <v>3.0522124831844983E-2</v>
      </c>
      <c r="S4049" s="9">
        <f t="shared" si="1212"/>
        <v>0.61762334848731182</v>
      </c>
      <c r="T4049" s="9">
        <f t="shared" si="1213"/>
        <v>0.28153412455448557</v>
      </c>
      <c r="U4049" s="9">
        <f t="shared" si="1214"/>
        <v>5.9454465183656657E-2</v>
      </c>
      <c r="V4049" s="9">
        <f t="shared" ca="1" si="1215"/>
        <v>0.61762334848731182</v>
      </c>
      <c r="W4049">
        <f t="shared" ca="1" si="1216"/>
        <v>-0.48187647579298271</v>
      </c>
      <c r="X4049">
        <v>4048</v>
      </c>
    </row>
    <row r="4050" spans="1:24" x14ac:dyDescent="0.25">
      <c r="A4050">
        <v>2</v>
      </c>
      <c r="B4050" s="8">
        <v>2.6962441156093599</v>
      </c>
      <c r="C4050" s="8">
        <v>1.46805629228361</v>
      </c>
      <c r="D4050">
        <v>0</v>
      </c>
      <c r="E4050" s="8">
        <f t="shared" si="1199"/>
        <v>1.5409699529490777</v>
      </c>
      <c r="F4050" s="8">
        <f t="shared" si="1200"/>
        <v>0.89351209617654315</v>
      </c>
      <c r="G4050" s="8">
        <f t="shared" si="1217"/>
        <v>0.8439128236273723</v>
      </c>
      <c r="H4050" s="9">
        <f t="shared" si="1201"/>
        <v>0.56522906302950748</v>
      </c>
      <c r="I4050" s="9">
        <f t="shared" si="1202"/>
        <v>0.24168041978925825</v>
      </c>
      <c r="J4050" s="9">
        <f t="shared" si="1203"/>
        <v>0.19309051718123427</v>
      </c>
      <c r="K4050" s="9">
        <f t="shared" si="1204"/>
        <v>1.6187840823318832E-2</v>
      </c>
      <c r="L4050" s="9">
        <f t="shared" si="1205"/>
        <v>0.16654438001220881</v>
      </c>
      <c r="M4050" s="9">
        <f t="shared" si="1206"/>
        <v>0.81726777916447235</v>
      </c>
      <c r="N4050" s="9">
        <f t="shared" si="1207"/>
        <v>0.21036703383121705</v>
      </c>
      <c r="O4050" s="9">
        <f t="shared" si="1208"/>
        <v>0.45846903972238795</v>
      </c>
      <c r="P4050" s="9">
        <f t="shared" si="1209"/>
        <v>0.33116392644639503</v>
      </c>
      <c r="Q4050" s="9">
        <f t="shared" si="1210"/>
        <v>3.9122841656613868E-3</v>
      </c>
      <c r="R4050" s="9">
        <f t="shared" si="1211"/>
        <v>4.0250515674892379E-2</v>
      </c>
      <c r="S4050" s="9">
        <f t="shared" si="1212"/>
        <v>0.50951369855465423</v>
      </c>
      <c r="T4050" s="9">
        <f t="shared" si="1213"/>
        <v>0.25914002575032341</v>
      </c>
      <c r="U4050" s="9">
        <f t="shared" si="1214"/>
        <v>0.1871834758544686</v>
      </c>
      <c r="V4050" s="9">
        <f t="shared" ca="1" si="1215"/>
        <v>0.1871834758544686</v>
      </c>
      <c r="W4050">
        <f t="shared" ca="1" si="1216"/>
        <v>-1.6756659888428524</v>
      </c>
      <c r="X4050">
        <v>4049</v>
      </c>
    </row>
    <row r="4051" spans="1:24" x14ac:dyDescent="0.25">
      <c r="A4051">
        <v>0</v>
      </c>
      <c r="B4051" s="8">
        <v>1.3754765967837499</v>
      </c>
      <c r="C4051" s="8">
        <v>-0.43625703805593902</v>
      </c>
      <c r="D4051">
        <v>-1</v>
      </c>
      <c r="E4051" s="8">
        <f t="shared" si="1199"/>
        <v>0.40097244010732797</v>
      </c>
      <c r="F4051" s="8">
        <f t="shared" si="1200"/>
        <v>-0.78186872380182748</v>
      </c>
      <c r="G4051" s="8">
        <f t="shared" si="1217"/>
        <v>-0.77052397375272019</v>
      </c>
      <c r="H4051" s="9">
        <f t="shared" si="1201"/>
        <v>0.16459242879899016</v>
      </c>
      <c r="I4051" s="9">
        <f t="shared" si="1202"/>
        <v>0.66970189801937763</v>
      </c>
      <c r="J4051" s="9">
        <f t="shared" si="1203"/>
        <v>0.16570567318163221</v>
      </c>
      <c r="K4051" s="9">
        <f t="shared" si="1204"/>
        <v>0.32119475964579702</v>
      </c>
      <c r="L4051" s="9">
        <f t="shared" si="1205"/>
        <v>0.45826769746221585</v>
      </c>
      <c r="M4051" s="9">
        <f t="shared" si="1206"/>
        <v>0.22053754289198713</v>
      </c>
      <c r="N4051" s="9">
        <f t="shared" si="1207"/>
        <v>0.79082537016207288</v>
      </c>
      <c r="O4051" s="9">
        <f t="shared" si="1208"/>
        <v>0.18904788871621303</v>
      </c>
      <c r="P4051" s="9">
        <f t="shared" si="1209"/>
        <v>2.0126741121714087E-2</v>
      </c>
      <c r="Q4051" s="9">
        <f t="shared" si="1210"/>
        <v>0.21510474016866807</v>
      </c>
      <c r="R4051" s="9">
        <f t="shared" si="1211"/>
        <v>0.30690274679141588</v>
      </c>
      <c r="S4051" s="9">
        <f t="shared" si="1212"/>
        <v>0.44356395267176196</v>
      </c>
      <c r="T4051" s="9">
        <f t="shared" si="1213"/>
        <v>3.111585116312271E-2</v>
      </c>
      <c r="U4051" s="9">
        <f t="shared" si="1214"/>
        <v>3.3127092050314333E-3</v>
      </c>
      <c r="V4051" s="9">
        <f t="shared" ca="1" si="1215"/>
        <v>0.44356395267176196</v>
      </c>
      <c r="W4051">
        <f t="shared" ca="1" si="1216"/>
        <v>-0.81291328769198523</v>
      </c>
      <c r="X4051">
        <v>4050</v>
      </c>
    </row>
    <row r="4052" spans="1:24" x14ac:dyDescent="0.25">
      <c r="A4052">
        <v>2</v>
      </c>
      <c r="B4052" s="8">
        <v>3.6591409805630999</v>
      </c>
      <c r="C4052" s="8">
        <v>2.5654817912005998</v>
      </c>
      <c r="D4052">
        <v>1</v>
      </c>
      <c r="E4052" s="8">
        <f t="shared" si="1199"/>
        <v>2.476435568450309</v>
      </c>
      <c r="F4052" s="8">
        <f t="shared" si="1200"/>
        <v>2.0777918313918544</v>
      </c>
      <c r="G4052" s="8">
        <f t="shared" si="1217"/>
        <v>1.9945097861553898</v>
      </c>
      <c r="H4052" s="9">
        <f t="shared" si="1201"/>
        <v>0.86426989028053192</v>
      </c>
      <c r="I4052" s="9">
        <f t="shared" si="1202"/>
        <v>5.0880777215409588E-2</v>
      </c>
      <c r="J4052" s="9">
        <f t="shared" si="1203"/>
        <v>8.4849332504058433E-2</v>
      </c>
      <c r="K4052" s="9">
        <f t="shared" si="1204"/>
        <v>4.4364755903235234E-4</v>
      </c>
      <c r="L4052" s="9">
        <f t="shared" si="1205"/>
        <v>1.7897546897572489E-2</v>
      </c>
      <c r="M4052" s="9">
        <f t="shared" si="1206"/>
        <v>0.98165880554339513</v>
      </c>
      <c r="N4052" s="9">
        <f t="shared" si="1207"/>
        <v>2.524758098050196E-2</v>
      </c>
      <c r="O4052" s="9">
        <f t="shared" si="1208"/>
        <v>0.21239832573633102</v>
      </c>
      <c r="P4052" s="9">
        <f t="shared" si="1209"/>
        <v>0.76235409328316706</v>
      </c>
      <c r="Q4052" s="9">
        <f t="shared" si="1210"/>
        <v>2.2573132613285393E-5</v>
      </c>
      <c r="R4052" s="9">
        <f t="shared" si="1211"/>
        <v>9.1064109639773085E-4</v>
      </c>
      <c r="S4052" s="9">
        <f t="shared" si="1212"/>
        <v>0.15661761953432429</v>
      </c>
      <c r="T4052" s="9">
        <f t="shared" si="1213"/>
        <v>0.1835694776799075</v>
      </c>
      <c r="U4052" s="9">
        <f t="shared" si="1214"/>
        <v>0.65887968855675716</v>
      </c>
      <c r="V4052" s="9">
        <f t="shared" ca="1" si="1215"/>
        <v>0.65887968855675716</v>
      </c>
      <c r="W4052">
        <f t="shared" ca="1" si="1216"/>
        <v>-0.41721432782865897</v>
      </c>
      <c r="X4052">
        <v>4051</v>
      </c>
    </row>
    <row r="4053" spans="1:24" x14ac:dyDescent="0.25">
      <c r="A4053">
        <v>-1</v>
      </c>
      <c r="B4053" s="8">
        <v>0.87697585524633204</v>
      </c>
      <c r="C4053" s="8">
        <v>0.59431117445433002</v>
      </c>
      <c r="D4053">
        <v>-1</v>
      </c>
      <c r="E4053" s="8">
        <f t="shared" si="1199"/>
        <v>0.11606698225772033</v>
      </c>
      <c r="F4053" s="8">
        <f t="shared" si="1200"/>
        <v>-0.15462767817367257</v>
      </c>
      <c r="G4053" s="8">
        <f t="shared" si="1217"/>
        <v>-0.17810137066078235</v>
      </c>
      <c r="H4053" s="9">
        <f t="shared" si="1201"/>
        <v>0.1037152279337632</v>
      </c>
      <c r="I4053" s="9">
        <f t="shared" si="1202"/>
        <v>0.7654657893317065</v>
      </c>
      <c r="J4053" s="9">
        <f t="shared" si="1203"/>
        <v>0.1308189827345303</v>
      </c>
      <c r="K4053" s="9">
        <f t="shared" si="1204"/>
        <v>0.13750414873823363</v>
      </c>
      <c r="L4053" s="9">
        <f t="shared" si="1205"/>
        <v>0.41940525001849754</v>
      </c>
      <c r="M4053" s="9">
        <f t="shared" si="1206"/>
        <v>0.44309060124326888</v>
      </c>
      <c r="N4053" s="9">
        <f t="shared" si="1207"/>
        <v>0.58584354506172742</v>
      </c>
      <c r="O4053" s="9">
        <f t="shared" si="1208"/>
        <v>0.34183476540308244</v>
      </c>
      <c r="P4053" s="9">
        <f t="shared" si="1209"/>
        <v>7.2321689535190137E-2</v>
      </c>
      <c r="Q4053" s="9">
        <f t="shared" si="1210"/>
        <v>0.10525472175029639</v>
      </c>
      <c r="R4053" s="9">
        <f t="shared" si="1211"/>
        <v>0.32104037075527092</v>
      </c>
      <c r="S4053" s="9">
        <f t="shared" si="1212"/>
        <v>0.53075057637027045</v>
      </c>
      <c r="T4053" s="9">
        <f t="shared" si="1213"/>
        <v>3.5453470609465167E-2</v>
      </c>
      <c r="U4053" s="9">
        <f t="shared" si="1214"/>
        <v>7.5008605146971016E-3</v>
      </c>
      <c r="V4053" s="9">
        <f t="shared" ca="1" si="1215"/>
        <v>0.32104037075527092</v>
      </c>
      <c r="W4053">
        <f t="shared" ca="1" si="1216"/>
        <v>-1.1361883981672061</v>
      </c>
      <c r="X4053">
        <v>4052</v>
      </c>
    </row>
    <row r="4054" spans="1:24" x14ac:dyDescent="0.25">
      <c r="A4054">
        <v>0</v>
      </c>
      <c r="B4054" s="8">
        <v>2.6006227072050998</v>
      </c>
      <c r="C4054" s="8">
        <v>-1.5757737793075399</v>
      </c>
      <c r="D4054">
        <v>-1</v>
      </c>
      <c r="E4054" s="8">
        <f t="shared" si="1199"/>
        <v>1.1011736322775922</v>
      </c>
      <c r="F4054" s="8">
        <f t="shared" si="1200"/>
        <v>-1.4754197800220092</v>
      </c>
      <c r="G4054" s="8">
        <f t="shared" si="1217"/>
        <v>-1.4255756878694981</v>
      </c>
      <c r="H4054" s="9">
        <f t="shared" si="1201"/>
        <v>0.3914445966127541</v>
      </c>
      <c r="I4054" s="9">
        <f t="shared" si="1202"/>
        <v>0.39700344469073479</v>
      </c>
      <c r="J4054" s="9">
        <f t="shared" si="1203"/>
        <v>0.21155195869651111</v>
      </c>
      <c r="K4054" s="9">
        <f t="shared" si="1204"/>
        <v>0.59063961240995033</v>
      </c>
      <c r="L4054" s="9">
        <f t="shared" si="1205"/>
        <v>0.33775386235039129</v>
      </c>
      <c r="M4054" s="9">
        <f t="shared" si="1206"/>
        <v>7.1606525239658381E-2</v>
      </c>
      <c r="N4054" s="9">
        <f t="shared" si="1207"/>
        <v>0.92844948315912079</v>
      </c>
      <c r="O4054" s="9">
        <f t="shared" si="1208"/>
        <v>6.8147512120712128E-2</v>
      </c>
      <c r="P4054" s="9">
        <f t="shared" si="1209"/>
        <v>3.4030047201670799E-3</v>
      </c>
      <c r="Q4054" s="9">
        <f t="shared" si="1210"/>
        <v>0.23448596069755076</v>
      </c>
      <c r="R4054" s="9">
        <f t="shared" si="1211"/>
        <v>0.13408944681070561</v>
      </c>
      <c r="S4054" s="9">
        <f t="shared" si="1212"/>
        <v>0.6034165292895316</v>
      </c>
      <c r="T4054" s="9">
        <f t="shared" si="1213"/>
        <v>2.6675975392254931E-2</v>
      </c>
      <c r="U4054" s="9">
        <f t="shared" si="1214"/>
        <v>1.3320878099571008E-3</v>
      </c>
      <c r="V4054" s="9">
        <f t="shared" ca="1" si="1215"/>
        <v>0.6034165292895316</v>
      </c>
      <c r="W4054">
        <f t="shared" ca="1" si="1216"/>
        <v>-0.50514755904680597</v>
      </c>
      <c r="X4054">
        <v>4053</v>
      </c>
    </row>
    <row r="4055" spans="1:24" x14ac:dyDescent="0.25">
      <c r="A4055">
        <v>0</v>
      </c>
      <c r="B4055" s="8">
        <v>2.0233284934879099</v>
      </c>
      <c r="C4055" s="8">
        <v>1.47179100345846</v>
      </c>
      <c r="D4055">
        <v>-1</v>
      </c>
      <c r="E4055" s="8">
        <f t="shared" si="1199"/>
        <v>0.77123576344760236</v>
      </c>
      <c r="F4055" s="8">
        <f t="shared" si="1200"/>
        <v>0.37943824660535386</v>
      </c>
      <c r="G4055" s="8">
        <f t="shared" si="1217"/>
        <v>0.32631830593012101</v>
      </c>
      <c r="H4055" s="9">
        <f t="shared" si="1201"/>
        <v>0.2724254852672261</v>
      </c>
      <c r="I4055" s="9">
        <f t="shared" si="1202"/>
        <v>0.52743627454706643</v>
      </c>
      <c r="J4055" s="9">
        <f t="shared" si="1203"/>
        <v>0.20013824018570747</v>
      </c>
      <c r="K4055" s="9">
        <f t="shared" si="1204"/>
        <v>5.2010211912337539E-2</v>
      </c>
      <c r="L4055" s="9">
        <f t="shared" si="1205"/>
        <v>0.29591504034419958</v>
      </c>
      <c r="M4055" s="9">
        <f t="shared" si="1206"/>
        <v>0.65207474774346286</v>
      </c>
      <c r="N4055" s="9">
        <f t="shared" si="1207"/>
        <v>0.38684413802234202</v>
      </c>
      <c r="O4055" s="9">
        <f t="shared" si="1208"/>
        <v>0.44318894629147049</v>
      </c>
      <c r="P4055" s="9">
        <f t="shared" si="1209"/>
        <v>0.16996691568618755</v>
      </c>
      <c r="Q4055" s="9">
        <f t="shared" si="1210"/>
        <v>2.7432072409446766E-2</v>
      </c>
      <c r="R4055" s="9">
        <f t="shared" si="1211"/>
        <v>0.15607632646158948</v>
      </c>
      <c r="S4055" s="9">
        <f t="shared" si="1212"/>
        <v>0.64945231788525604</v>
      </c>
      <c r="T4055" s="9">
        <f t="shared" si="1213"/>
        <v>0.12073596375852445</v>
      </c>
      <c r="U4055" s="9">
        <f t="shared" si="1214"/>
        <v>4.6303319485183347E-2</v>
      </c>
      <c r="V4055" s="9">
        <f t="shared" ca="1" si="1215"/>
        <v>0.64945231788525604</v>
      </c>
      <c r="W4055">
        <f t="shared" ca="1" si="1216"/>
        <v>-0.43162585913797519</v>
      </c>
      <c r="X4055">
        <v>4054</v>
      </c>
    </row>
    <row r="4056" spans="1:24" x14ac:dyDescent="0.25">
      <c r="A4056">
        <v>0</v>
      </c>
      <c r="B4056" s="8">
        <v>2.2486141701759199</v>
      </c>
      <c r="C4056" s="8">
        <v>-0.47829966159106702</v>
      </c>
      <c r="D4056">
        <v>0</v>
      </c>
      <c r="E4056" s="8">
        <f t="shared" si="1199"/>
        <v>1.2851384086316326</v>
      </c>
      <c r="F4056" s="8">
        <f t="shared" si="1200"/>
        <v>-0.29111045364887389</v>
      </c>
      <c r="G4056" s="8">
        <f t="shared" si="1217"/>
        <v>-0.27495077680260721</v>
      </c>
      <c r="H4056" s="9">
        <f t="shared" si="1201"/>
        <v>0.46351145614031242</v>
      </c>
      <c r="I4056" s="9">
        <f t="shared" si="1202"/>
        <v>0.32813248767567194</v>
      </c>
      <c r="J4056" s="9">
        <f t="shared" si="1203"/>
        <v>0.20835605618401565</v>
      </c>
      <c r="K4056" s="9">
        <f t="shared" si="1204"/>
        <v>0.16975883098861186</v>
      </c>
      <c r="L4056" s="9">
        <f t="shared" si="1205"/>
        <v>0.44035693193859227</v>
      </c>
      <c r="M4056" s="9">
        <f t="shared" si="1206"/>
        <v>0.38988423707279585</v>
      </c>
      <c r="N4056" s="9">
        <f t="shared" si="1207"/>
        <v>0.6231313349851515</v>
      </c>
      <c r="O4056" s="9">
        <f t="shared" si="1208"/>
        <v>0.31696289162917857</v>
      </c>
      <c r="P4056" s="9">
        <f t="shared" si="1209"/>
        <v>5.9905773385669936E-2</v>
      </c>
      <c r="Q4056" s="9">
        <f t="shared" si="1210"/>
        <v>5.5703387517207159E-2</v>
      </c>
      <c r="R4056" s="9">
        <f t="shared" si="1211"/>
        <v>0.14449541554223683</v>
      </c>
      <c r="S4056" s="9">
        <f t="shared" si="1212"/>
        <v>0.62511825324586789</v>
      </c>
      <c r="T4056" s="9">
        <f t="shared" si="1213"/>
        <v>0.1469159314414846</v>
      </c>
      <c r="U4056" s="9">
        <f t="shared" si="1214"/>
        <v>2.7767012253203445E-2</v>
      </c>
      <c r="V4056" s="9">
        <f t="shared" ca="1" si="1215"/>
        <v>0.62511825324586789</v>
      </c>
      <c r="W4056">
        <f t="shared" ca="1" si="1216"/>
        <v>-0.46981444194939209</v>
      </c>
      <c r="X4056">
        <v>4055</v>
      </c>
    </row>
    <row r="4057" spans="1:24" x14ac:dyDescent="0.25">
      <c r="A4057">
        <v>0</v>
      </c>
      <c r="B4057" s="8">
        <v>2.1438927688765301</v>
      </c>
      <c r="C4057" s="8">
        <v>0.64677345839202405</v>
      </c>
      <c r="D4057">
        <v>1</v>
      </c>
      <c r="E4057" s="8">
        <f t="shared" si="1199"/>
        <v>1.6104338767076747</v>
      </c>
      <c r="F4057" s="8">
        <f t="shared" si="1200"/>
        <v>0.9099966225770737</v>
      </c>
      <c r="G4057" s="8">
        <f t="shared" si="1217"/>
        <v>0.89153943320039586</v>
      </c>
      <c r="H4057" s="9">
        <f t="shared" si="1201"/>
        <v>0.59239274660220465</v>
      </c>
      <c r="I4057" s="9">
        <f t="shared" si="1202"/>
        <v>0.22053984535289417</v>
      </c>
      <c r="J4057" s="9">
        <f t="shared" si="1203"/>
        <v>0.18706740804490118</v>
      </c>
      <c r="K4057" s="9">
        <f t="shared" si="1204"/>
        <v>1.5533018998702105E-2</v>
      </c>
      <c r="L4057" s="9">
        <f t="shared" si="1205"/>
        <v>0.16286527340925847</v>
      </c>
      <c r="M4057" s="9">
        <f t="shared" si="1206"/>
        <v>0.82160170759203943</v>
      </c>
      <c r="N4057" s="9">
        <f t="shared" si="1207"/>
        <v>0.19689205154941361</v>
      </c>
      <c r="O4057" s="9">
        <f t="shared" si="1208"/>
        <v>0.4544975687791748</v>
      </c>
      <c r="P4057" s="9">
        <f t="shared" si="1209"/>
        <v>0.34861037967141162</v>
      </c>
      <c r="Q4057" s="9">
        <f t="shared" si="1210"/>
        <v>3.4256496078373293E-3</v>
      </c>
      <c r="R4057" s="9">
        <f t="shared" si="1211"/>
        <v>3.5918282211034692E-2</v>
      </c>
      <c r="S4057" s="9">
        <f t="shared" si="1212"/>
        <v>0.48490074478042333</v>
      </c>
      <c r="T4057" s="9">
        <f t="shared" si="1213"/>
        <v>0.26924106309311979</v>
      </c>
      <c r="U4057" s="9">
        <f t="shared" si="1214"/>
        <v>0.20651426030758491</v>
      </c>
      <c r="V4057" s="9">
        <f t="shared" ca="1" si="1215"/>
        <v>0.48490074478042333</v>
      </c>
      <c r="W4057">
        <f t="shared" ca="1" si="1216"/>
        <v>-0.72381105892558117</v>
      </c>
      <c r="X4057">
        <v>4056</v>
      </c>
    </row>
    <row r="4058" spans="1:24" x14ac:dyDescent="0.25">
      <c r="A4058">
        <v>0</v>
      </c>
      <c r="B4058" s="8">
        <v>1.82220612595694</v>
      </c>
      <c r="C4058" s="8">
        <v>-1.131346955058</v>
      </c>
      <c r="D4058">
        <v>-1</v>
      </c>
      <c r="E4058" s="8">
        <f t="shared" si="1199"/>
        <v>0.65628937434397239</v>
      </c>
      <c r="F4058" s="8">
        <f t="shared" si="1200"/>
        <v>-1.2049255589083301</v>
      </c>
      <c r="G4058" s="8">
        <f t="shared" si="1217"/>
        <v>-1.170096726933497</v>
      </c>
      <c r="H4058" s="9">
        <f t="shared" si="1201"/>
        <v>0.23562701924279983</v>
      </c>
      <c r="I4058" s="9">
        <f t="shared" si="1202"/>
        <v>0.57290432203078412</v>
      </c>
      <c r="J4058" s="9">
        <f t="shared" si="1203"/>
        <v>0.19146865872641605</v>
      </c>
      <c r="K4058" s="9">
        <f t="shared" si="1204"/>
        <v>0.48352692473592251</v>
      </c>
      <c r="L4058" s="9">
        <f t="shared" si="1205"/>
        <v>0.40012371836669092</v>
      </c>
      <c r="M4058" s="9">
        <f t="shared" si="1206"/>
        <v>0.11634935689738657</v>
      </c>
      <c r="N4058" s="9">
        <f t="shared" si="1207"/>
        <v>0.88664190945305488</v>
      </c>
      <c r="O4058" s="9">
        <f t="shared" si="1208"/>
        <v>0.10622937257599352</v>
      </c>
      <c r="P4058" s="9">
        <f t="shared" si="1209"/>
        <v>7.1287179709516035E-3</v>
      </c>
      <c r="Q4058" s="9">
        <f t="shared" si="1210"/>
        <v>0.27701466499946364</v>
      </c>
      <c r="R4058" s="9">
        <f t="shared" si="1211"/>
        <v>0.22923260759930547</v>
      </c>
      <c r="S4058" s="9">
        <f t="shared" si="1212"/>
        <v>0.46704249841859879</v>
      </c>
      <c r="T4058" s="9">
        <f t="shared" si="1213"/>
        <v>2.5030510416114177E-2</v>
      </c>
      <c r="U4058" s="9">
        <f t="shared" si="1214"/>
        <v>1.6797185665179063E-3</v>
      </c>
      <c r="V4058" s="9">
        <f t="shared" ca="1" si="1215"/>
        <v>0.46704249841859879</v>
      </c>
      <c r="W4058">
        <f t="shared" ca="1" si="1216"/>
        <v>-0.7613350224160802</v>
      </c>
      <c r="X4058">
        <v>4057</v>
      </c>
    </row>
    <row r="4059" spans="1:24" x14ac:dyDescent="0.25">
      <c r="A4059">
        <v>0</v>
      </c>
      <c r="B4059" s="8">
        <v>2.5749649477860599</v>
      </c>
      <c r="C4059" s="8">
        <v>0.90992873084103998</v>
      </c>
      <c r="D4059">
        <v>1</v>
      </c>
      <c r="E4059" s="8">
        <f t="shared" si="1199"/>
        <v>1.8568022494400329</v>
      </c>
      <c r="F4059" s="8">
        <f t="shared" si="1200"/>
        <v>1.0701624284400582</v>
      </c>
      <c r="G4059" s="8">
        <f t="shared" si="1217"/>
        <v>1.0428143605939677</v>
      </c>
      <c r="H4059" s="9">
        <f t="shared" si="1201"/>
        <v>0.68441216000509286</v>
      </c>
      <c r="I4059" s="9">
        <f t="shared" si="1202"/>
        <v>0.15463865086707651</v>
      </c>
      <c r="J4059" s="9">
        <f t="shared" si="1203"/>
        <v>0.16094918912783063</v>
      </c>
      <c r="K4059" s="9">
        <f t="shared" si="1204"/>
        <v>1.0268448368079251E-2</v>
      </c>
      <c r="L4059" s="9">
        <f t="shared" si="1205"/>
        <v>0.12943512023109752</v>
      </c>
      <c r="M4059" s="9">
        <f t="shared" si="1206"/>
        <v>0.86029643140082324</v>
      </c>
      <c r="N4059" s="9">
        <f t="shared" si="1207"/>
        <v>0.15767728004165862</v>
      </c>
      <c r="O4059" s="9">
        <f t="shared" si="1208"/>
        <v>0.43630459007323763</v>
      </c>
      <c r="P4059" s="9">
        <f t="shared" si="1209"/>
        <v>0.40601812988510377</v>
      </c>
      <c r="Q4059" s="9">
        <f t="shared" si="1210"/>
        <v>1.5878990021380088E-3</v>
      </c>
      <c r="R4059" s="9">
        <f t="shared" si="1211"/>
        <v>2.0015672367354759E-2</v>
      </c>
      <c r="S4059" s="9">
        <f t="shared" si="1212"/>
        <v>0.40190051644245389</v>
      </c>
      <c r="T4059" s="9">
        <f t="shared" si="1213"/>
        <v>0.29861216691216114</v>
      </c>
      <c r="U4059" s="9">
        <f t="shared" si="1214"/>
        <v>0.27788374527589221</v>
      </c>
      <c r="V4059" s="9">
        <f t="shared" ca="1" si="1215"/>
        <v>0.40190051644245389</v>
      </c>
      <c r="W4059">
        <f t="shared" ca="1" si="1216"/>
        <v>-0.91155069252543375</v>
      </c>
      <c r="X4059">
        <v>4058</v>
      </c>
    </row>
    <row r="4060" spans="1:24" x14ac:dyDescent="0.25">
      <c r="A4060">
        <v>0</v>
      </c>
      <c r="B4060" s="8">
        <v>1.6049033652279101</v>
      </c>
      <c r="C4060" s="8">
        <v>-0.107773938975913</v>
      </c>
      <c r="D4060">
        <v>0</v>
      </c>
      <c r="E4060" s="8">
        <f t="shared" si="1199"/>
        <v>0.91724182127482867</v>
      </c>
      <c r="F4060" s="8">
        <f t="shared" si="1200"/>
        <v>-6.5595112826209973E-2</v>
      </c>
      <c r="G4060" s="8">
        <f t="shared" si="1217"/>
        <v>-6.1953897566917077E-2</v>
      </c>
      <c r="H4060" s="9">
        <f t="shared" si="1201"/>
        <v>0.32294199114579297</v>
      </c>
      <c r="I4060" s="9">
        <f t="shared" si="1202"/>
        <v>0.46924048835078186</v>
      </c>
      <c r="J4060" s="9">
        <f t="shared" si="1203"/>
        <v>0.20781752050342511</v>
      </c>
      <c r="K4060" s="9">
        <f t="shared" si="1204"/>
        <v>0.1188740628321649</v>
      </c>
      <c r="L4060" s="9">
        <f t="shared" si="1205"/>
        <v>0.40270035183732006</v>
      </c>
      <c r="M4060" s="9">
        <f t="shared" si="1206"/>
        <v>0.47842558533051499</v>
      </c>
      <c r="N4060" s="9">
        <f t="shared" si="1207"/>
        <v>0.5401129794464925</v>
      </c>
      <c r="O4060" s="9">
        <f t="shared" si="1208"/>
        <v>0.3701811048403888</v>
      </c>
      <c r="P4060" s="9">
        <f t="shared" si="1209"/>
        <v>8.97059157131187E-2</v>
      </c>
      <c r="Q4060" s="9">
        <f t="shared" si="1210"/>
        <v>5.5780523295606579E-2</v>
      </c>
      <c r="R4060" s="9">
        <f t="shared" si="1211"/>
        <v>0.18896330975517575</v>
      </c>
      <c r="S4060" s="9">
        <f t="shared" si="1212"/>
        <v>0.60673933682956172</v>
      </c>
      <c r="T4060" s="9">
        <f t="shared" si="1213"/>
        <v>0.1195470230817047</v>
      </c>
      <c r="U4060" s="9">
        <f t="shared" si="1214"/>
        <v>2.8969807037951229E-2</v>
      </c>
      <c r="V4060" s="9">
        <f t="shared" ca="1" si="1215"/>
        <v>0.60673933682956172</v>
      </c>
      <c r="W4060">
        <f t="shared" ca="1" si="1216"/>
        <v>-0.49965600877037963</v>
      </c>
      <c r="X4060">
        <v>4059</v>
      </c>
    </row>
    <row r="4061" spans="1:24" x14ac:dyDescent="0.25">
      <c r="A4061">
        <v>0</v>
      </c>
      <c r="B4061" s="8">
        <v>2.46761054564164</v>
      </c>
      <c r="C4061" s="8">
        <v>0.116992926987458</v>
      </c>
      <c r="D4061">
        <v>1</v>
      </c>
      <c r="E4061" s="8">
        <f t="shared" si="1199"/>
        <v>1.7954465631860919</v>
      </c>
      <c r="F4061" s="8">
        <f t="shared" si="1200"/>
        <v>0.58755305170249805</v>
      </c>
      <c r="G4061" s="8">
        <f t="shared" si="1217"/>
        <v>0.58699485510048111</v>
      </c>
      <c r="H4061" s="9">
        <f t="shared" si="1201"/>
        <v>0.66228853003909527</v>
      </c>
      <c r="I4061" s="9">
        <f t="shared" si="1202"/>
        <v>0.16969178212861646</v>
      </c>
      <c r="J4061" s="9">
        <f t="shared" si="1203"/>
        <v>0.16801968783228832</v>
      </c>
      <c r="K4061" s="9">
        <f t="shared" si="1204"/>
        <v>3.3343163441977679E-2</v>
      </c>
      <c r="L4061" s="9">
        <f t="shared" si="1205"/>
        <v>0.24122902836891325</v>
      </c>
      <c r="M4061" s="9">
        <f t="shared" si="1206"/>
        <v>0.72542780818910912</v>
      </c>
      <c r="N4061" s="9">
        <f t="shared" si="1207"/>
        <v>0.29176685578683836</v>
      </c>
      <c r="O4061" s="9">
        <f t="shared" si="1208"/>
        <v>0.46427269856807263</v>
      </c>
      <c r="P4061" s="9">
        <f t="shared" si="1209"/>
        <v>0.24396044564508901</v>
      </c>
      <c r="Q4061" s="9">
        <f t="shared" si="1210"/>
        <v>5.6580608262749256E-3</v>
      </c>
      <c r="R4061" s="9">
        <f t="shared" si="1211"/>
        <v>4.0934583725075468E-2</v>
      </c>
      <c r="S4061" s="9">
        <f t="shared" si="1212"/>
        <v>0.4843526674427483</v>
      </c>
      <c r="T4061" s="9">
        <f t="shared" si="1213"/>
        <v>0.30748248307193277</v>
      </c>
      <c r="U4061" s="9">
        <f t="shared" si="1214"/>
        <v>0.16157220493396859</v>
      </c>
      <c r="V4061" s="9">
        <f t="shared" ca="1" si="1215"/>
        <v>0.4843526674427483</v>
      </c>
      <c r="W4061">
        <f t="shared" ca="1" si="1216"/>
        <v>-0.72494198586208514</v>
      </c>
      <c r="X4061">
        <v>4060</v>
      </c>
    </row>
    <row r="4062" spans="1:24" x14ac:dyDescent="0.25">
      <c r="A4062">
        <v>1</v>
      </c>
      <c r="B4062" s="8">
        <v>2.7604406267989599</v>
      </c>
      <c r="C4062" s="8">
        <v>-0.25456651883673598</v>
      </c>
      <c r="D4062">
        <v>0</v>
      </c>
      <c r="E4062" s="8">
        <f t="shared" si="1199"/>
        <v>1.5776598410250968</v>
      </c>
      <c r="F4062" s="8">
        <f t="shared" si="1200"/>
        <v>-0.15493838012734415</v>
      </c>
      <c r="G4062" s="8">
        <f t="shared" si="1217"/>
        <v>-0.14633767849482279</v>
      </c>
      <c r="H4062" s="9">
        <f t="shared" si="1201"/>
        <v>0.57962347000428172</v>
      </c>
      <c r="I4062" s="9">
        <f t="shared" si="1202"/>
        <v>0.23037961828450437</v>
      </c>
      <c r="J4062" s="9">
        <f t="shared" si="1203"/>
        <v>0.18999691171121397</v>
      </c>
      <c r="K4062" s="9">
        <f t="shared" si="1204"/>
        <v>0.13757247322540914</v>
      </c>
      <c r="L4062" s="9">
        <f t="shared" si="1205"/>
        <v>0.41945961163323742</v>
      </c>
      <c r="M4062" s="9">
        <f t="shared" si="1206"/>
        <v>0.44296791514135347</v>
      </c>
      <c r="N4062" s="9">
        <f t="shared" si="1207"/>
        <v>0.57342553642875593</v>
      </c>
      <c r="O4062" s="9">
        <f t="shared" si="1208"/>
        <v>0.34977759621531956</v>
      </c>
      <c r="P4062" s="9">
        <f t="shared" si="1209"/>
        <v>7.6796867355924503E-2</v>
      </c>
      <c r="Q4062" s="9">
        <f t="shared" si="1210"/>
        <v>3.1693893868124955E-2</v>
      </c>
      <c r="R4062" s="9">
        <f t="shared" si="1211"/>
        <v>9.6634945213831688E-2</v>
      </c>
      <c r="S4062" s="9">
        <f t="shared" si="1212"/>
        <v>0.62441859012766388</v>
      </c>
      <c r="T4062" s="9">
        <f t="shared" si="1213"/>
        <v>0.20273930404808005</v>
      </c>
      <c r="U4062" s="9">
        <f t="shared" si="1214"/>
        <v>4.4513266742299509E-2</v>
      </c>
      <c r="V4062" s="9">
        <f t="shared" ca="1" si="1215"/>
        <v>0.20273930404808005</v>
      </c>
      <c r="W4062">
        <f t="shared" ca="1" si="1216"/>
        <v>-1.5958343417649579</v>
      </c>
      <c r="X4062">
        <v>4061</v>
      </c>
    </row>
    <row r="4063" spans="1:24" x14ac:dyDescent="0.25">
      <c r="A4063">
        <v>1</v>
      </c>
      <c r="B4063" s="8">
        <v>1.71095578798771</v>
      </c>
      <c r="C4063" s="8">
        <v>0.82332675821655898</v>
      </c>
      <c r="D4063">
        <v>0</v>
      </c>
      <c r="E4063" s="8">
        <f t="shared" si="1199"/>
        <v>0.97785339422706874</v>
      </c>
      <c r="F4063" s="8">
        <f t="shared" si="1200"/>
        <v>0.50110640950149399</v>
      </c>
      <c r="G4063" s="8">
        <f t="shared" si="1217"/>
        <v>0.47328975935500261</v>
      </c>
      <c r="H4063" s="9">
        <f t="shared" si="1201"/>
        <v>0.34499223993286332</v>
      </c>
      <c r="I4063" s="9">
        <f t="shared" si="1202"/>
        <v>0.44520288270630581</v>
      </c>
      <c r="J4063" s="9">
        <f t="shared" si="1203"/>
        <v>0.20980487736083087</v>
      </c>
      <c r="K4063" s="9">
        <f t="shared" si="1204"/>
        <v>4.028957189001231E-2</v>
      </c>
      <c r="L4063" s="9">
        <f t="shared" si="1205"/>
        <v>0.26382736970849818</v>
      </c>
      <c r="M4063" s="9">
        <f t="shared" si="1206"/>
        <v>0.69588305840148956</v>
      </c>
      <c r="N4063" s="9">
        <f t="shared" si="1207"/>
        <v>0.33195351231085474</v>
      </c>
      <c r="O4063" s="9">
        <f t="shared" si="1208"/>
        <v>0.4583067254311633</v>
      </c>
      <c r="P4063" s="9">
        <f t="shared" si="1209"/>
        <v>0.20973976225798191</v>
      </c>
      <c r="Q4063" s="9">
        <f t="shared" si="1210"/>
        <v>1.7937033548436426E-2</v>
      </c>
      <c r="R4063" s="9">
        <f t="shared" si="1211"/>
        <v>0.1174567055310457</v>
      </c>
      <c r="S4063" s="9">
        <f t="shared" si="1212"/>
        <v>0.63413540675335767</v>
      </c>
      <c r="T4063" s="9">
        <f t="shared" si="1213"/>
        <v>0.15811226378279281</v>
      </c>
      <c r="U4063" s="9">
        <f t="shared" si="1214"/>
        <v>7.2358590384367399E-2</v>
      </c>
      <c r="V4063" s="9">
        <f t="shared" ca="1" si="1215"/>
        <v>0.15811226378279281</v>
      </c>
      <c r="W4063">
        <f t="shared" ca="1" si="1216"/>
        <v>-1.844449967991455</v>
      </c>
      <c r="X4063">
        <v>4062</v>
      </c>
    </row>
    <row r="4064" spans="1:24" x14ac:dyDescent="0.25">
      <c r="A4064">
        <v>0</v>
      </c>
      <c r="B4064" s="8">
        <v>1.74123426280737</v>
      </c>
      <c r="C4064" s="8">
        <v>-0.83135878885925196</v>
      </c>
      <c r="D4064">
        <v>-1</v>
      </c>
      <c r="E4064" s="8">
        <f t="shared" si="1199"/>
        <v>0.61001195924441554</v>
      </c>
      <c r="F4064" s="8">
        <f t="shared" si="1200"/>
        <v>-1.0223419232417097</v>
      </c>
      <c r="G4064" s="8">
        <f t="shared" si="1217"/>
        <v>-0.99764839390821614</v>
      </c>
      <c r="H4064" s="9">
        <f t="shared" si="1201"/>
        <v>0.22162472961734969</v>
      </c>
      <c r="I4064" s="9">
        <f t="shared" si="1202"/>
        <v>0.59097379301978537</v>
      </c>
      <c r="J4064" s="9">
        <f t="shared" si="1203"/>
        <v>0.18740147736286494</v>
      </c>
      <c r="K4064" s="9">
        <f t="shared" si="1204"/>
        <v>0.41142251738193347</v>
      </c>
      <c r="L4064" s="9">
        <f t="shared" si="1205"/>
        <v>0.43253390348127541</v>
      </c>
      <c r="M4064" s="9">
        <f t="shared" si="1206"/>
        <v>0.15604357913679112</v>
      </c>
      <c r="N4064" s="9">
        <f t="shared" si="1207"/>
        <v>0.84999521105685449</v>
      </c>
      <c r="O4064" s="9">
        <f t="shared" si="1208"/>
        <v>0.13864932369617522</v>
      </c>
      <c r="P4064" s="9">
        <f t="shared" si="1209"/>
        <v>1.1355465246970287E-2</v>
      </c>
      <c r="Q4064" s="9">
        <f t="shared" si="1210"/>
        <v>0.2431399256309498</v>
      </c>
      <c r="R4064" s="9">
        <f t="shared" si="1211"/>
        <v>0.25561620154998305</v>
      </c>
      <c r="S4064" s="9">
        <f t="shared" si="1212"/>
        <v>0.46799910202823491</v>
      </c>
      <c r="T4064" s="9">
        <f t="shared" si="1213"/>
        <v>3.0728118875793228E-2</v>
      </c>
      <c r="U4064" s="9">
        <f t="shared" si="1214"/>
        <v>2.5166519150390007E-3</v>
      </c>
      <c r="V4064" s="9">
        <f t="shared" ca="1" si="1215"/>
        <v>0.46799910202823491</v>
      </c>
      <c r="W4064">
        <f t="shared" ca="1" si="1216"/>
        <v>-0.75928890180941888</v>
      </c>
      <c r="X4064">
        <v>4063</v>
      </c>
    </row>
    <row r="4065" spans="1:24" x14ac:dyDescent="0.25">
      <c r="A4065">
        <v>2</v>
      </c>
      <c r="B4065" s="8">
        <v>0.86736419331171499</v>
      </c>
      <c r="C4065" s="8">
        <v>0.86361989098148795</v>
      </c>
      <c r="D4065">
        <v>0</v>
      </c>
      <c r="E4065" s="8">
        <f t="shared" si="1199"/>
        <v>0.49572001007601507</v>
      </c>
      <c r="F4065" s="8">
        <f t="shared" si="1200"/>
        <v>0.52563026577835958</v>
      </c>
      <c r="G4065" s="8">
        <f t="shared" si="1217"/>
        <v>0.49645228494967825</v>
      </c>
      <c r="H4065" s="9">
        <f t="shared" si="1201"/>
        <v>0.18915633583758362</v>
      </c>
      <c r="I4065" s="9">
        <f t="shared" si="1202"/>
        <v>0.63470567337721961</v>
      </c>
      <c r="J4065" s="9">
        <f t="shared" si="1203"/>
        <v>0.17613799078519676</v>
      </c>
      <c r="K4065" s="9">
        <f t="shared" si="1204"/>
        <v>3.820894620799925E-2</v>
      </c>
      <c r="L4065" s="9">
        <f t="shared" si="1205"/>
        <v>0.25738343285414284</v>
      </c>
      <c r="M4065" s="9">
        <f t="shared" si="1206"/>
        <v>0.7044076209378578</v>
      </c>
      <c r="N4065" s="9">
        <f t="shared" si="1207"/>
        <v>0.32358836684594711</v>
      </c>
      <c r="O4065" s="9">
        <f t="shared" si="1208"/>
        <v>0.45993911014089212</v>
      </c>
      <c r="P4065" s="9">
        <f t="shared" si="1209"/>
        <v>0.21647252301316072</v>
      </c>
      <c r="Q4065" s="9">
        <f t="shared" si="1210"/>
        <v>2.4251434931982126E-2</v>
      </c>
      <c r="R4065" s="9">
        <f t="shared" si="1211"/>
        <v>0.16336272506582911</v>
      </c>
      <c r="S4065" s="9">
        <f t="shared" si="1212"/>
        <v>0.68443829395685218</v>
      </c>
      <c r="T4065" s="9">
        <f t="shared" si="1213"/>
        <v>8.7000396782649952E-2</v>
      </c>
      <c r="U4065" s="9">
        <f t="shared" si="1214"/>
        <v>4.0947149262686479E-2</v>
      </c>
      <c r="V4065" s="9">
        <f t="shared" ca="1" si="1215"/>
        <v>4.0947149262686479E-2</v>
      </c>
      <c r="W4065">
        <f t="shared" ca="1" si="1216"/>
        <v>-3.1954730861811118</v>
      </c>
      <c r="X4065">
        <v>4064</v>
      </c>
    </row>
    <row r="4066" spans="1:24" x14ac:dyDescent="0.25">
      <c r="A4066">
        <v>0</v>
      </c>
      <c r="B4066" s="8">
        <v>3.7596345669543498</v>
      </c>
      <c r="C4066" s="8">
        <v>-0.340569917125435</v>
      </c>
      <c r="D4066">
        <v>0</v>
      </c>
      <c r="E4066" s="8">
        <f t="shared" si="1199"/>
        <v>2.1487237999724016</v>
      </c>
      <c r="F4066" s="8">
        <f t="shared" si="1200"/>
        <v>-0.20728315538368433</v>
      </c>
      <c r="G4066" s="8">
        <f t="shared" si="1217"/>
        <v>-0.19577677090078624</v>
      </c>
      <c r="H4066" s="9">
        <f t="shared" si="1201"/>
        <v>0.77994109174029491</v>
      </c>
      <c r="I4066" s="9">
        <f t="shared" si="1202"/>
        <v>9.5324571251039672E-2</v>
      </c>
      <c r="J4066" s="9">
        <f t="shared" si="1203"/>
        <v>0.12473433700866544</v>
      </c>
      <c r="K4066" s="9">
        <f t="shared" si="1204"/>
        <v>0.14941492076444782</v>
      </c>
      <c r="L4066" s="9">
        <f t="shared" si="1205"/>
        <v>0.42819916731213903</v>
      </c>
      <c r="M4066" s="9">
        <f t="shared" si="1206"/>
        <v>0.42238591192341313</v>
      </c>
      <c r="N4066" s="9">
        <f t="shared" si="1207"/>
        <v>0.59271758457995372</v>
      </c>
      <c r="O4066" s="9">
        <f t="shared" si="1208"/>
        <v>0.3373629472584232</v>
      </c>
      <c r="P4066" s="9">
        <f t="shared" si="1209"/>
        <v>6.9919468161623088E-2</v>
      </c>
      <c r="Q4066" s="9">
        <f t="shared" si="1210"/>
        <v>1.4242913260379053E-2</v>
      </c>
      <c r="R4066" s="9">
        <f t="shared" si="1211"/>
        <v>4.0817902034081852E-2</v>
      </c>
      <c r="S4066" s="9">
        <f t="shared" si="1212"/>
        <v>0.62728289297620388</v>
      </c>
      <c r="T4066" s="9">
        <f t="shared" si="1213"/>
        <v>0.26312322539745814</v>
      </c>
      <c r="U4066" s="9">
        <f t="shared" si="1214"/>
        <v>5.45330663318771E-2</v>
      </c>
      <c r="V4066" s="9">
        <f t="shared" ca="1" si="1215"/>
        <v>0.62728289297620388</v>
      </c>
      <c r="W4066">
        <f t="shared" ca="1" si="1216"/>
        <v>-0.46635765513252758</v>
      </c>
      <c r="X4066">
        <v>4065</v>
      </c>
    </row>
    <row r="4067" spans="1:24" x14ac:dyDescent="0.25">
      <c r="A4067">
        <v>-1</v>
      </c>
      <c r="B4067" s="8">
        <v>2.8552115287017599</v>
      </c>
      <c r="C4067" s="8">
        <v>-0.60145505683171796</v>
      </c>
      <c r="D4067">
        <v>0</v>
      </c>
      <c r="E4067" s="8">
        <f t="shared" si="1199"/>
        <v>1.6318237468081955</v>
      </c>
      <c r="F4067" s="8">
        <f t="shared" si="1200"/>
        <v>-0.366067276446011</v>
      </c>
      <c r="G4067" s="8">
        <f t="shared" si="1217"/>
        <v>-0.34574671146040736</v>
      </c>
      <c r="H4067" s="9">
        <f t="shared" si="1201"/>
        <v>0.60067483770994601</v>
      </c>
      <c r="I4067" s="9">
        <f t="shared" si="1202"/>
        <v>0.21424998244642152</v>
      </c>
      <c r="J4067" s="9">
        <f t="shared" si="1203"/>
        <v>0.18507517984363259</v>
      </c>
      <c r="K4067" s="9">
        <f t="shared" si="1204"/>
        <v>0.18938580513122216</v>
      </c>
      <c r="L4067" s="9">
        <f t="shared" si="1205"/>
        <v>0.44916116043604315</v>
      </c>
      <c r="M4067" s="9">
        <f t="shared" si="1206"/>
        <v>0.36145303443273469</v>
      </c>
      <c r="N4067" s="9">
        <f t="shared" si="1207"/>
        <v>0.64970018991143752</v>
      </c>
      <c r="O4067" s="9">
        <f t="shared" si="1208"/>
        <v>0.29836337101511712</v>
      </c>
      <c r="P4067" s="9">
        <f t="shared" si="1209"/>
        <v>5.1936439073445362E-2</v>
      </c>
      <c r="Q4067" s="9">
        <f t="shared" si="1210"/>
        <v>4.0575905424965752E-2</v>
      </c>
      <c r="R4067" s="9">
        <f t="shared" si="1211"/>
        <v>9.6232770739036563E-2</v>
      </c>
      <c r="S4067" s="9">
        <f t="shared" si="1212"/>
        <v>0.65277504226122562</v>
      </c>
      <c r="T4067" s="9">
        <f t="shared" si="1213"/>
        <v>0.17921936946309788</v>
      </c>
      <c r="U4067" s="9">
        <f t="shared" si="1214"/>
        <v>3.1196912111674292E-2</v>
      </c>
      <c r="V4067" s="9">
        <f t="shared" ca="1" si="1215"/>
        <v>9.6232770739036563E-2</v>
      </c>
      <c r="W4067">
        <f t="shared" ca="1" si="1216"/>
        <v>-2.340985327146317</v>
      </c>
      <c r="X4067">
        <v>4066</v>
      </c>
    </row>
    <row r="4068" spans="1:24" x14ac:dyDescent="0.25">
      <c r="A4068">
        <v>-1</v>
      </c>
      <c r="B4068" s="8">
        <v>1.16000072482936</v>
      </c>
      <c r="C4068" s="8">
        <v>0.130274470417513</v>
      </c>
      <c r="D4068">
        <v>0</v>
      </c>
      <c r="E4068" s="8">
        <f t="shared" si="1199"/>
        <v>0.66296899899110517</v>
      </c>
      <c r="F4068" s="8">
        <f t="shared" si="1200"/>
        <v>7.9289749141686003E-2</v>
      </c>
      <c r="G4068" s="8">
        <f t="shared" si="1217"/>
        <v>7.4888338243207425E-2</v>
      </c>
      <c r="H4068" s="9">
        <f t="shared" si="1201"/>
        <v>0.23768763719308417</v>
      </c>
      <c r="I4068" s="9">
        <f t="shared" si="1202"/>
        <v>0.57028256856898341</v>
      </c>
      <c r="J4068" s="9">
        <f t="shared" si="1203"/>
        <v>0.19202979423793243</v>
      </c>
      <c r="K4068" s="9">
        <f t="shared" si="1204"/>
        <v>9.2499548339855076E-2</v>
      </c>
      <c r="L4068" s="9">
        <f t="shared" si="1205"/>
        <v>0.37133437610749698</v>
      </c>
      <c r="M4068" s="9">
        <f t="shared" si="1206"/>
        <v>0.53616607555264795</v>
      </c>
      <c r="N4068" s="9">
        <f t="shared" si="1207"/>
        <v>0.48559178989646801</v>
      </c>
      <c r="O4068" s="9">
        <f t="shared" si="1208"/>
        <v>0.40044662593780911</v>
      </c>
      <c r="P4068" s="9">
        <f t="shared" si="1209"/>
        <v>0.11396158416572288</v>
      </c>
      <c r="Q4068" s="9">
        <f t="shared" si="1210"/>
        <v>5.2750880018723398E-2</v>
      </c>
      <c r="R4068" s="9">
        <f t="shared" si="1211"/>
        <v>0.2117655218045443</v>
      </c>
      <c r="S4068" s="9">
        <f t="shared" si="1212"/>
        <v>0.61321512616450025</v>
      </c>
      <c r="T4068" s="9">
        <f t="shared" si="1213"/>
        <v>9.5181212341100663E-2</v>
      </c>
      <c r="U4068" s="9">
        <f t="shared" si="1214"/>
        <v>2.7087259671131465E-2</v>
      </c>
      <c r="V4068" s="9">
        <f t="shared" ca="1" si="1215"/>
        <v>0.2117655218045443</v>
      </c>
      <c r="W4068">
        <f t="shared" ca="1" si="1216"/>
        <v>-1.5522756456356708</v>
      </c>
      <c r="X4068">
        <v>4067</v>
      </c>
    </row>
    <row r="4069" spans="1:24" x14ac:dyDescent="0.25">
      <c r="A4069">
        <v>0</v>
      </c>
      <c r="B4069" s="8">
        <v>3.4404996278603601</v>
      </c>
      <c r="C4069" s="8">
        <v>-0.59876624833914105</v>
      </c>
      <c r="D4069">
        <v>0</v>
      </c>
      <c r="E4069" s="8">
        <f t="shared" si="1199"/>
        <v>1.9663303181533678</v>
      </c>
      <c r="F4069" s="8">
        <f t="shared" si="1200"/>
        <v>-0.36443077045843575</v>
      </c>
      <c r="G4069" s="8">
        <f t="shared" si="1217"/>
        <v>-0.34420104868228996</v>
      </c>
      <c r="H4069" s="9">
        <f t="shared" si="1201"/>
        <v>0.7222708410929285</v>
      </c>
      <c r="I4069" s="9">
        <f t="shared" si="1202"/>
        <v>0.13002611020578148</v>
      </c>
      <c r="J4069" s="9">
        <f t="shared" si="1203"/>
        <v>0.14770304870129003</v>
      </c>
      <c r="K4069" s="9">
        <f t="shared" si="1204"/>
        <v>0.1889429170145335</v>
      </c>
      <c r="L4069" s="9">
        <f t="shared" si="1205"/>
        <v>0.44899077733070558</v>
      </c>
      <c r="M4069" s="9">
        <f t="shared" si="1206"/>
        <v>0.36206630565476094</v>
      </c>
      <c r="N4069" s="9">
        <f t="shared" si="1207"/>
        <v>0.64912732959770902</v>
      </c>
      <c r="O4069" s="9">
        <f t="shared" si="1208"/>
        <v>0.29877171641425648</v>
      </c>
      <c r="P4069" s="9">
        <f t="shared" si="1209"/>
        <v>5.2100953988034493E-2</v>
      </c>
      <c r="Q4069" s="9">
        <f t="shared" si="1210"/>
        <v>2.4567512550333556E-2</v>
      </c>
      <c r="R4069" s="9">
        <f t="shared" si="1211"/>
        <v>5.8380524294581813E-2</v>
      </c>
      <c r="S4069" s="9">
        <f t="shared" si="1212"/>
        <v>0.66362686438710006</v>
      </c>
      <c r="T4069" s="9">
        <f t="shared" si="1213"/>
        <v>0.21579409890930293</v>
      </c>
      <c r="U4069" s="9">
        <f t="shared" si="1214"/>
        <v>3.7630999858681638E-2</v>
      </c>
      <c r="V4069" s="9">
        <f t="shared" ca="1" si="1215"/>
        <v>0.66362686438710006</v>
      </c>
      <c r="W4069">
        <f t="shared" ca="1" si="1216"/>
        <v>-0.41003523868371694</v>
      </c>
      <c r="X4069">
        <v>4068</v>
      </c>
    </row>
    <row r="4070" spans="1:24" x14ac:dyDescent="0.25">
      <c r="A4070">
        <v>-2</v>
      </c>
      <c r="B4070" s="8">
        <v>4.1191376123348897</v>
      </c>
      <c r="C4070" s="8">
        <v>-0.69164119623903497</v>
      </c>
      <c r="D4070">
        <v>0</v>
      </c>
      <c r="E4070" s="8">
        <f t="shared" si="1199"/>
        <v>2.3541886492855353</v>
      </c>
      <c r="F4070" s="8">
        <f t="shared" si="1200"/>
        <v>-0.42095781905766605</v>
      </c>
      <c r="G4070" s="8">
        <f t="shared" si="1217"/>
        <v>-0.39759025449028007</v>
      </c>
      <c r="H4070" s="9">
        <f t="shared" si="1201"/>
        <v>0.83582904842988648</v>
      </c>
      <c r="I4070" s="9">
        <f t="shared" si="1202"/>
        <v>6.4996937351540052E-2</v>
      </c>
      <c r="J4070" s="9">
        <f t="shared" si="1203"/>
        <v>9.9174014218573581E-2</v>
      </c>
      <c r="K4070" s="9">
        <f t="shared" si="1204"/>
        <v>0.20460877479597209</v>
      </c>
      <c r="L4070" s="9">
        <f t="shared" si="1205"/>
        <v>0.45429315017941585</v>
      </c>
      <c r="M4070" s="9">
        <f t="shared" si="1206"/>
        <v>0.34109807502461209</v>
      </c>
      <c r="N4070" s="9">
        <f t="shared" si="1207"/>
        <v>0.66871030369467954</v>
      </c>
      <c r="O4070" s="9">
        <f t="shared" si="1208"/>
        <v>0.28463611057368432</v>
      </c>
      <c r="P4070" s="9">
        <f t="shared" si="1209"/>
        <v>4.6653585731636138E-2</v>
      </c>
      <c r="Q4070" s="9">
        <f t="shared" si="1210"/>
        <v>1.3298943716989165E-2</v>
      </c>
      <c r="R4070" s="9">
        <f t="shared" si="1211"/>
        <v>2.9527663421445267E-2</v>
      </c>
      <c r="S4070" s="9">
        <f t="shared" si="1212"/>
        <v>0.68027184124406359</v>
      </c>
      <c r="T4070" s="9">
        <f t="shared" si="1213"/>
        <v>0.2379071294495865</v>
      </c>
      <c r="U4070" s="9">
        <f t="shared" si="1214"/>
        <v>3.8994422167915564E-2</v>
      </c>
      <c r="V4070" s="9">
        <f t="shared" ca="1" si="1215"/>
        <v>1.3298943716989165E-2</v>
      </c>
      <c r="W4070">
        <f t="shared" ca="1" si="1216"/>
        <v>-4.3200706666835975</v>
      </c>
      <c r="X4070">
        <v>4069</v>
      </c>
    </row>
    <row r="4071" spans="1:24" x14ac:dyDescent="0.25">
      <c r="A4071">
        <v>-2</v>
      </c>
      <c r="B4071" s="8">
        <v>-0.92691966815264903</v>
      </c>
      <c r="C4071" s="8">
        <v>-1.58132889752326</v>
      </c>
      <c r="D4071">
        <v>0</v>
      </c>
      <c r="E4071" s="8">
        <f t="shared" si="1199"/>
        <v>-0.52975743151430088</v>
      </c>
      <c r="F4071" s="8">
        <f t="shared" si="1200"/>
        <v>-0.96245389594201514</v>
      </c>
      <c r="G4071" s="8">
        <f t="shared" si="1217"/>
        <v>-0.9090276319830688</v>
      </c>
      <c r="H4071" s="9">
        <f t="shared" si="1201"/>
        <v>2.8293528383371402E-2</v>
      </c>
      <c r="I4071" s="9">
        <f t="shared" si="1202"/>
        <v>0.91462845733788167</v>
      </c>
      <c r="J4071" s="9">
        <f t="shared" si="1203"/>
        <v>5.7078014278746925E-2</v>
      </c>
      <c r="K4071" s="9">
        <f t="shared" si="1204"/>
        <v>0.38829129985014205</v>
      </c>
      <c r="L4071" s="9">
        <f t="shared" si="1205"/>
        <v>0.44089742725496789</v>
      </c>
      <c r="M4071" s="9">
        <f t="shared" si="1206"/>
        <v>0.17081127289489012</v>
      </c>
      <c r="N4071" s="9">
        <f t="shared" si="1207"/>
        <v>0.8283823455031325</v>
      </c>
      <c r="O4071" s="9">
        <f t="shared" si="1208"/>
        <v>0.15734254705471351</v>
      </c>
      <c r="P4071" s="9">
        <f t="shared" si="1209"/>
        <v>1.4275107442153989E-2</v>
      </c>
      <c r="Q4071" s="9">
        <f t="shared" si="1210"/>
        <v>0.35514227257965625</v>
      </c>
      <c r="R4071" s="9">
        <f t="shared" si="1211"/>
        <v>0.40325733373445216</v>
      </c>
      <c r="S4071" s="9">
        <f t="shared" si="1212"/>
        <v>0.23674472470729685</v>
      </c>
      <c r="T4071" s="9">
        <f t="shared" si="1213"/>
        <v>4.4517758210044873E-3</v>
      </c>
      <c r="U4071" s="9">
        <f t="shared" si="1214"/>
        <v>4.0389315759026024E-4</v>
      </c>
      <c r="V4071" s="9">
        <f t="shared" ca="1" si="1215"/>
        <v>0.35514227257965625</v>
      </c>
      <c r="W4071">
        <f t="shared" ca="1" si="1216"/>
        <v>-1.0352368019626805</v>
      </c>
      <c r="X4071">
        <v>4070</v>
      </c>
    </row>
    <row r="4072" spans="1:24" x14ac:dyDescent="0.25">
      <c r="A4072">
        <v>0</v>
      </c>
      <c r="B4072" s="8">
        <v>1.65838200945884</v>
      </c>
      <c r="C4072" s="8">
        <v>0.76662664228324495</v>
      </c>
      <c r="D4072">
        <v>1</v>
      </c>
      <c r="E4072" s="8">
        <f t="shared" si="1199"/>
        <v>1.3329525137387794</v>
      </c>
      <c r="F4072" s="8">
        <f t="shared" si="1200"/>
        <v>0.98294360024745653</v>
      </c>
      <c r="G4072" s="8">
        <f t="shared" si="1217"/>
        <v>0.96043709017037182</v>
      </c>
      <c r="H4072" s="9">
        <f t="shared" si="1201"/>
        <v>0.48254107713232974</v>
      </c>
      <c r="I4072" s="9">
        <f t="shared" si="1202"/>
        <v>0.31104518959211169</v>
      </c>
      <c r="J4072" s="9">
        <f t="shared" si="1203"/>
        <v>0.20641373327555856</v>
      </c>
      <c r="K4072" s="9">
        <f t="shared" si="1204"/>
        <v>1.2901205575763578E-2</v>
      </c>
      <c r="L4072" s="9">
        <f t="shared" si="1205"/>
        <v>0.14710477859796997</v>
      </c>
      <c r="M4072" s="9">
        <f t="shared" si="1206"/>
        <v>0.83999401582626643</v>
      </c>
      <c r="N4072" s="9">
        <f t="shared" si="1207"/>
        <v>0.17834967961414355</v>
      </c>
      <c r="O4072" s="9">
        <f t="shared" si="1208"/>
        <v>0.44723332402151555</v>
      </c>
      <c r="P4072" s="9">
        <f t="shared" si="1209"/>
        <v>0.37441699636434095</v>
      </c>
      <c r="Q4072" s="9">
        <f t="shared" si="1210"/>
        <v>4.0128579342801904E-3</v>
      </c>
      <c r="R4072" s="9">
        <f t="shared" si="1211"/>
        <v>4.5756233748911183E-2</v>
      </c>
      <c r="S4072" s="9">
        <f t="shared" si="1212"/>
        <v>0.55375087769169362</v>
      </c>
      <c r="T4072" s="9">
        <f t="shared" si="1213"/>
        <v>0.21580844990281436</v>
      </c>
      <c r="U4072" s="9">
        <f t="shared" si="1214"/>
        <v>0.18067158072230066</v>
      </c>
      <c r="V4072" s="9">
        <f t="shared" ca="1" si="1215"/>
        <v>0.55375087769169362</v>
      </c>
      <c r="W4072">
        <f t="shared" ca="1" si="1216"/>
        <v>-0.59104037262776132</v>
      </c>
      <c r="X4072">
        <v>4071</v>
      </c>
    </row>
    <row r="4073" spans="1:24" x14ac:dyDescent="0.25">
      <c r="A4073">
        <v>0</v>
      </c>
      <c r="B4073" s="8">
        <v>1.65979497838019</v>
      </c>
      <c r="C4073" s="8">
        <v>1.3731778949392699</v>
      </c>
      <c r="D4073">
        <v>-1</v>
      </c>
      <c r="E4073" s="8">
        <f t="shared" si="1199"/>
        <v>0.56346740136650397</v>
      </c>
      <c r="F4073" s="8">
        <f t="shared" si="1200"/>
        <v>0.31941874614981924</v>
      </c>
      <c r="G4073" s="8">
        <f t="shared" si="1217"/>
        <v>0.26963051589473386</v>
      </c>
      <c r="H4073" s="9">
        <f t="shared" si="1201"/>
        <v>0.20803389493070756</v>
      </c>
      <c r="I4073" s="9">
        <f t="shared" si="1202"/>
        <v>0.60895452665306804</v>
      </c>
      <c r="J4073" s="9">
        <f t="shared" si="1203"/>
        <v>0.1830115784162244</v>
      </c>
      <c r="K4073" s="9">
        <f t="shared" si="1204"/>
        <v>5.8715532194367946E-2</v>
      </c>
      <c r="L4073" s="9">
        <f t="shared" si="1205"/>
        <v>0.31164129309325422</v>
      </c>
      <c r="M4073" s="9">
        <f t="shared" si="1206"/>
        <v>0.62964317471237785</v>
      </c>
      <c r="N4073" s="9">
        <f t="shared" si="1207"/>
        <v>0.40870942953940037</v>
      </c>
      <c r="O4073" s="9">
        <f t="shared" si="1208"/>
        <v>0.43527847674057363</v>
      </c>
      <c r="P4073" s="9">
        <f t="shared" si="1209"/>
        <v>0.156012093720026</v>
      </c>
      <c r="Q4073" s="9">
        <f t="shared" si="1210"/>
        <v>3.5755089114604309E-2</v>
      </c>
      <c r="R4073" s="9">
        <f t="shared" si="1211"/>
        <v>0.18977537612115267</v>
      </c>
      <c r="S4073" s="9">
        <f t="shared" si="1212"/>
        <v>0.65146105435552459</v>
      </c>
      <c r="T4073" s="9">
        <f t="shared" si="1213"/>
        <v>9.0552676895846937E-2</v>
      </c>
      <c r="U4073" s="9">
        <f t="shared" si="1214"/>
        <v>3.2455803512871591E-2</v>
      </c>
      <c r="V4073" s="9">
        <f t="shared" ca="1" si="1215"/>
        <v>0.65146105435552459</v>
      </c>
      <c r="W4073">
        <f t="shared" ca="1" si="1216"/>
        <v>-0.42853766262994092</v>
      </c>
      <c r="X4073">
        <v>4072</v>
      </c>
    </row>
    <row r="4074" spans="1:24" x14ac:dyDescent="0.25">
      <c r="A4074">
        <v>2</v>
      </c>
      <c r="B4074" s="8">
        <v>0.82708826701612803</v>
      </c>
      <c r="C4074" s="8">
        <v>-0.152240566769932</v>
      </c>
      <c r="D4074">
        <v>1</v>
      </c>
      <c r="E4074" s="8">
        <f t="shared" si="1199"/>
        <v>0.85784765518286243</v>
      </c>
      <c r="F4074" s="8">
        <f t="shared" si="1200"/>
        <v>0.42368782076241235</v>
      </c>
      <c r="G4074" s="8">
        <f t="shared" si="1217"/>
        <v>0.43222585943858488</v>
      </c>
      <c r="H4074" s="9">
        <f t="shared" si="1201"/>
        <v>0.30192156181232516</v>
      </c>
      <c r="I4074" s="9">
        <f t="shared" si="1202"/>
        <v>0.49290516623690522</v>
      </c>
      <c r="J4074" s="9">
        <f t="shared" si="1203"/>
        <v>0.20517327195076956</v>
      </c>
      <c r="K4074" s="9">
        <f t="shared" si="1204"/>
        <v>4.7467893501590065E-2</v>
      </c>
      <c r="L4074" s="9">
        <f t="shared" si="1205"/>
        <v>0.28424889960651589</v>
      </c>
      <c r="M4074" s="9">
        <f t="shared" si="1206"/>
        <v>0.66828320689189402</v>
      </c>
      <c r="N4074" s="9">
        <f t="shared" si="1207"/>
        <v>0.34698936291325289</v>
      </c>
      <c r="O4074" s="9">
        <f t="shared" si="1208"/>
        <v>0.45489980013429876</v>
      </c>
      <c r="P4074" s="9">
        <f t="shared" si="1209"/>
        <v>0.19811083695244835</v>
      </c>
      <c r="Q4074" s="9">
        <f t="shared" si="1210"/>
        <v>2.3397169937316963E-2</v>
      </c>
      <c r="R4074" s="9">
        <f t="shared" si="1211"/>
        <v>0.14010775111320711</v>
      </c>
      <c r="S4074" s="9">
        <f t="shared" si="1212"/>
        <v>0.6393370875201837</v>
      </c>
      <c r="T4074" s="9">
        <f t="shared" si="1213"/>
        <v>0.13734405812466205</v>
      </c>
      <c r="U4074" s="9">
        <f t="shared" si="1214"/>
        <v>5.9813933304630106E-2</v>
      </c>
      <c r="V4074" s="9">
        <f t="shared" ca="1" si="1215"/>
        <v>5.9813933304630106E-2</v>
      </c>
      <c r="W4074">
        <f t="shared" ca="1" si="1216"/>
        <v>-2.8165166467602782</v>
      </c>
      <c r="X4074">
        <v>4073</v>
      </c>
    </row>
    <row r="4075" spans="1:24" x14ac:dyDescent="0.25">
      <c r="A4075">
        <v>0</v>
      </c>
      <c r="B4075" s="8">
        <v>2.94402561404209</v>
      </c>
      <c r="C4075" s="8">
        <v>-0.448192460524928</v>
      </c>
      <c r="D4075">
        <v>1</v>
      </c>
      <c r="E4075" s="8">
        <f t="shared" si="1199"/>
        <v>2.0677295146025125</v>
      </c>
      <c r="F4075" s="8">
        <f t="shared" si="1200"/>
        <v>0.24356080632408711</v>
      </c>
      <c r="G4075" s="8">
        <f t="shared" si="1217"/>
        <v>0.26209777945321827</v>
      </c>
      <c r="H4075" s="9">
        <f t="shared" si="1201"/>
        <v>0.75521722715374118</v>
      </c>
      <c r="I4075" s="9">
        <f t="shared" si="1202"/>
        <v>0.10978601690393607</v>
      </c>
      <c r="J4075" s="9">
        <f t="shared" si="1203"/>
        <v>0.1349967559423228</v>
      </c>
      <c r="K4075" s="9">
        <f t="shared" si="1204"/>
        <v>6.8139732974720785E-2</v>
      </c>
      <c r="L4075" s="9">
        <f t="shared" si="1205"/>
        <v>0.33120231662919652</v>
      </c>
      <c r="M4075" s="9">
        <f t="shared" si="1206"/>
        <v>0.60065795039608272</v>
      </c>
      <c r="N4075" s="9">
        <f t="shared" si="1207"/>
        <v>0.41163804704513812</v>
      </c>
      <c r="O4075" s="9">
        <f t="shared" si="1208"/>
        <v>0.43414567785639485</v>
      </c>
      <c r="P4075" s="9">
        <f t="shared" si="1209"/>
        <v>0.15421627509846697</v>
      </c>
      <c r="Q4075" s="9">
        <f t="shared" si="1210"/>
        <v>7.4807898761923858E-3</v>
      </c>
      <c r="R4075" s="9">
        <f t="shared" si="1211"/>
        <v>3.6361383132075757E-2</v>
      </c>
      <c r="S4075" s="9">
        <f t="shared" si="1212"/>
        <v>0.51181674431840118</v>
      </c>
      <c r="T4075" s="9">
        <f t="shared" si="1213"/>
        <v>0.3278742950114879</v>
      </c>
      <c r="U4075" s="9">
        <f t="shared" si="1214"/>
        <v>0.11646678766184276</v>
      </c>
      <c r="V4075" s="9">
        <f t="shared" ca="1" si="1215"/>
        <v>0.51181674431840118</v>
      </c>
      <c r="W4075">
        <f t="shared" ca="1" si="1216"/>
        <v>-0.66978863926485188</v>
      </c>
      <c r="X4075">
        <v>4074</v>
      </c>
    </row>
    <row r="4076" spans="1:24" x14ac:dyDescent="0.25">
      <c r="A4076">
        <v>-2</v>
      </c>
      <c r="B4076" s="8">
        <v>-0.32532000311842002</v>
      </c>
      <c r="C4076" s="8">
        <v>0.43112319110527297</v>
      </c>
      <c r="D4076">
        <v>0</v>
      </c>
      <c r="E4076" s="8">
        <f t="shared" si="1199"/>
        <v>-0.18592839832141395</v>
      </c>
      <c r="F4076" s="8">
        <f t="shared" si="1200"/>
        <v>0.2623971493597021</v>
      </c>
      <c r="G4076" s="8">
        <f t="shared" si="1217"/>
        <v>0.24783136140572917</v>
      </c>
      <c r="H4076" s="9">
        <f t="shared" si="1201"/>
        <v>5.9066538476523989E-2</v>
      </c>
      <c r="I4076" s="9">
        <f t="shared" si="1202"/>
        <v>0.84755208801774562</v>
      </c>
      <c r="J4076" s="9">
        <f t="shared" si="1203"/>
        <v>9.3381373505730392E-2</v>
      </c>
      <c r="K4076" s="9">
        <f t="shared" si="1204"/>
        <v>6.5697151380743182E-2</v>
      </c>
      <c r="L4076" s="9">
        <f t="shared" si="1205"/>
        <v>0.32638864200509621</v>
      </c>
      <c r="M4076" s="9">
        <f t="shared" si="1206"/>
        <v>0.60791420661416062</v>
      </c>
      <c r="N4076" s="9">
        <f t="shared" si="1207"/>
        <v>0.41719800488407832</v>
      </c>
      <c r="O4076" s="9">
        <f t="shared" si="1208"/>
        <v>0.43194925198562995</v>
      </c>
      <c r="P4076" s="9">
        <f t="shared" si="1209"/>
        <v>0.15085274313029173</v>
      </c>
      <c r="Q4076" s="9">
        <f t="shared" si="1210"/>
        <v>5.5681757829566803E-2</v>
      </c>
      <c r="R4076" s="9">
        <f t="shared" si="1211"/>
        <v>0.27663137503669577</v>
      </c>
      <c r="S4076" s="9">
        <f t="shared" si="1212"/>
        <v>0.6332627706650279</v>
      </c>
      <c r="T4076" s="9">
        <f t="shared" si="1213"/>
        <v>2.5513747112314966E-2</v>
      </c>
      <c r="U4076" s="9">
        <f t="shared" si="1214"/>
        <v>8.9103493563945663E-3</v>
      </c>
      <c r="V4076" s="9">
        <f t="shared" ca="1" si="1215"/>
        <v>5.5681757829566803E-2</v>
      </c>
      <c r="W4076">
        <f t="shared" ca="1" si="1216"/>
        <v>-2.8881026932393805</v>
      </c>
      <c r="X4076">
        <v>4075</v>
      </c>
    </row>
    <row r="4077" spans="1:24" x14ac:dyDescent="0.25">
      <c r="A4077">
        <v>2</v>
      </c>
      <c r="B4077" s="8">
        <v>3.7705746172496002</v>
      </c>
      <c r="C4077" s="8">
        <v>1.8320500893081499</v>
      </c>
      <c r="D4077">
        <v>1</v>
      </c>
      <c r="E4077" s="8">
        <f t="shared" si="1199"/>
        <v>2.5401226377655934</v>
      </c>
      <c r="F4077" s="8">
        <f t="shared" si="1200"/>
        <v>1.6313988008215723</v>
      </c>
      <c r="G4077" s="8">
        <f t="shared" si="1217"/>
        <v>1.5728962405882196</v>
      </c>
      <c r="H4077" s="9">
        <f t="shared" si="1201"/>
        <v>0.87766497931327681</v>
      </c>
      <c r="I4077" s="9">
        <f t="shared" si="1202"/>
        <v>4.4559817182260403E-2</v>
      </c>
      <c r="J4077" s="9">
        <f t="shared" si="1203"/>
        <v>7.7775203504462723E-2</v>
      </c>
      <c r="K4077" s="9">
        <f t="shared" si="1204"/>
        <v>2.0033867562844181E-3</v>
      </c>
      <c r="L4077" s="9">
        <f t="shared" si="1205"/>
        <v>4.8199616746013009E-2</v>
      </c>
      <c r="M4077" s="9">
        <f t="shared" si="1206"/>
        <v>0.94979699649770255</v>
      </c>
      <c r="N4077" s="9">
        <f t="shared" si="1207"/>
        <v>6.2498617692145653E-2</v>
      </c>
      <c r="O4077" s="9">
        <f t="shared" si="1208"/>
        <v>0.322536918003198</v>
      </c>
      <c r="P4077" s="9">
        <f t="shared" si="1209"/>
        <v>0.61496446430465634</v>
      </c>
      <c r="Q4077" s="9">
        <f t="shared" si="1210"/>
        <v>8.9270547605395346E-5</v>
      </c>
      <c r="R4077" s="9">
        <f t="shared" si="1211"/>
        <v>2.1477661104573565E-3</v>
      </c>
      <c r="S4077" s="9">
        <f t="shared" si="1212"/>
        <v>0.17495083203254577</v>
      </c>
      <c r="T4077" s="9">
        <f t="shared" si="1213"/>
        <v>0.28307935746704482</v>
      </c>
      <c r="U4077" s="9">
        <f t="shared" si="1214"/>
        <v>0.53973277384234652</v>
      </c>
      <c r="V4077" s="9">
        <f t="shared" ca="1" si="1215"/>
        <v>0.53973277384234652</v>
      </c>
      <c r="W4077">
        <f t="shared" ca="1" si="1216"/>
        <v>-0.61668112516396201</v>
      </c>
      <c r="X4077">
        <v>4076</v>
      </c>
    </row>
    <row r="4078" spans="1:24" x14ac:dyDescent="0.25">
      <c r="A4078">
        <v>1</v>
      </c>
      <c r="B4078" s="8">
        <v>2.0800603963256701</v>
      </c>
      <c r="C4078" s="8">
        <v>-1.72892572684529</v>
      </c>
      <c r="D4078">
        <v>0</v>
      </c>
      <c r="E4078" s="8">
        <f t="shared" si="1199"/>
        <v>1.1888057733721924</v>
      </c>
      <c r="F4078" s="8">
        <f t="shared" si="1200"/>
        <v>-1.0522866585204824</v>
      </c>
      <c r="G4078" s="8">
        <f t="shared" si="1217"/>
        <v>-0.99387373607751484</v>
      </c>
      <c r="H4078" s="9">
        <f t="shared" si="1201"/>
        <v>0.42546821284464942</v>
      </c>
      <c r="I4078" s="9">
        <f t="shared" si="1202"/>
        <v>0.36364106702685051</v>
      </c>
      <c r="J4078" s="9">
        <f t="shared" si="1203"/>
        <v>0.21089072012850008</v>
      </c>
      <c r="K4078" s="9">
        <f t="shared" si="1204"/>
        <v>0.42311044576249068</v>
      </c>
      <c r="L4078" s="9">
        <f t="shared" si="1205"/>
        <v>0.42790466091289925</v>
      </c>
      <c r="M4078" s="9">
        <f t="shared" si="1206"/>
        <v>0.14898489332461007</v>
      </c>
      <c r="N4078" s="9">
        <f t="shared" si="1207"/>
        <v>0.84911337602659143</v>
      </c>
      <c r="O4078" s="9">
        <f t="shared" si="1208"/>
        <v>0.13941829438856712</v>
      </c>
      <c r="P4078" s="9">
        <f t="shared" si="1209"/>
        <v>1.1468329584841452E-2</v>
      </c>
      <c r="Q4078" s="9">
        <f t="shared" si="1210"/>
        <v>0.15386033396727847</v>
      </c>
      <c r="R4078" s="9">
        <f t="shared" si="1211"/>
        <v>0.15560370748012933</v>
      </c>
      <c r="S4078" s="9">
        <f t="shared" si="1212"/>
        <v>0.6263384963084635</v>
      </c>
      <c r="T4078" s="9">
        <f t="shared" si="1213"/>
        <v>5.9318052551352869E-2</v>
      </c>
      <c r="U4078" s="9">
        <f t="shared" si="1214"/>
        <v>4.8794096927759134E-3</v>
      </c>
      <c r="V4078" s="9">
        <f t="shared" ca="1" si="1215"/>
        <v>5.9318052551352869E-2</v>
      </c>
      <c r="W4078">
        <f t="shared" ca="1" si="1216"/>
        <v>-2.8248415917969432</v>
      </c>
      <c r="X4078">
        <v>4077</v>
      </c>
    </row>
    <row r="4079" spans="1:24" x14ac:dyDescent="0.25">
      <c r="A4079">
        <v>0</v>
      </c>
      <c r="B4079" s="8">
        <v>2.3298328631635301</v>
      </c>
      <c r="C4079" s="8">
        <v>6.7150403156890595E-2</v>
      </c>
      <c r="D4079">
        <v>0</v>
      </c>
      <c r="E4079" s="8">
        <f t="shared" si="1199"/>
        <v>1.3315568930660133</v>
      </c>
      <c r="F4079" s="8">
        <f t="shared" si="1200"/>
        <v>4.0870161314101768E-2</v>
      </c>
      <c r="G4079" s="8">
        <f t="shared" si="1217"/>
        <v>3.8601439627153074E-2</v>
      </c>
      <c r="H4079" s="9">
        <f t="shared" si="1201"/>
        <v>0.48198485546164693</v>
      </c>
      <c r="I4079" s="9">
        <f t="shared" si="1202"/>
        <v>0.31153844612890014</v>
      </c>
      <c r="J4079" s="9">
        <f t="shared" si="1203"/>
        <v>0.20647669840945293</v>
      </c>
      <c r="K4079" s="9">
        <f t="shared" si="1204"/>
        <v>9.9029833196569383E-2</v>
      </c>
      <c r="L4079" s="9">
        <f t="shared" si="1205"/>
        <v>0.38009114947697903</v>
      </c>
      <c r="M4079" s="9">
        <f t="shared" si="1206"/>
        <v>0.5208790173264517</v>
      </c>
      <c r="N4079" s="9">
        <f t="shared" si="1207"/>
        <v>0.50006503428141102</v>
      </c>
      <c r="O4079" s="9">
        <f t="shared" si="1208"/>
        <v>0.39281905854475319</v>
      </c>
      <c r="P4079" s="9">
        <f t="shared" si="1209"/>
        <v>0.10711590717383579</v>
      </c>
      <c r="Q4079" s="9">
        <f t="shared" si="1210"/>
        <v>3.0851600354463396E-2</v>
      </c>
      <c r="R4079" s="9">
        <f t="shared" si="1211"/>
        <v>0.11841300609540556</v>
      </c>
      <c r="S4079" s="9">
        <f t="shared" si="1212"/>
        <v>0.60977431135803351</v>
      </c>
      <c r="T4079" s="9">
        <f t="shared" si="1213"/>
        <v>0.18933283715527308</v>
      </c>
      <c r="U4079" s="9">
        <f t="shared" si="1214"/>
        <v>5.1628245036824436E-2</v>
      </c>
      <c r="V4079" s="9">
        <f t="shared" ca="1" si="1215"/>
        <v>0.60977431135803351</v>
      </c>
      <c r="W4079">
        <f t="shared" ca="1" si="1216"/>
        <v>-0.4946663716550504</v>
      </c>
      <c r="X4079">
        <v>4078</v>
      </c>
    </row>
    <row r="4080" spans="1:24" x14ac:dyDescent="0.25">
      <c r="A4080">
        <v>1</v>
      </c>
      <c r="B4080" s="8">
        <v>2.8116448190590999</v>
      </c>
      <c r="C4080" s="8">
        <v>1.14670072272156</v>
      </c>
      <c r="D4080">
        <v>-1</v>
      </c>
      <c r="E4080" s="8">
        <f t="shared" si="1199"/>
        <v>1.2217779692114465</v>
      </c>
      <c r="F4080" s="8">
        <f t="shared" si="1200"/>
        <v>0.18157655716290777</v>
      </c>
      <c r="G4080" s="8">
        <f t="shared" si="1217"/>
        <v>0.13944001100878978</v>
      </c>
      <c r="H4080" s="9">
        <f t="shared" si="1201"/>
        <v>0.43842975558332514</v>
      </c>
      <c r="I4080" s="9">
        <f t="shared" si="1202"/>
        <v>0.3513362519006033</v>
      </c>
      <c r="J4080" s="9">
        <f t="shared" si="1203"/>
        <v>0.2102339925160715</v>
      </c>
      <c r="K4080" s="9">
        <f t="shared" si="1204"/>
        <v>7.6673891096686889E-2</v>
      </c>
      <c r="L4080" s="9">
        <f t="shared" si="1205"/>
        <v>0.34677965254088006</v>
      </c>
      <c r="M4080" s="9">
        <f t="shared" si="1206"/>
        <v>0.57654645636243307</v>
      </c>
      <c r="N4080" s="9">
        <f t="shared" si="1207"/>
        <v>0.45990400867678871</v>
      </c>
      <c r="O4080" s="9">
        <f t="shared" si="1208"/>
        <v>0.41319729217307666</v>
      </c>
      <c r="P4080" s="9">
        <f t="shared" si="1209"/>
        <v>0.12689869915013463</v>
      </c>
      <c r="Q4080" s="9">
        <f t="shared" si="1210"/>
        <v>2.6938317516545008E-2</v>
      </c>
      <c r="R4080" s="9">
        <f t="shared" si="1211"/>
        <v>0.12183626335910633</v>
      </c>
      <c r="S4080" s="9">
        <f t="shared" si="1212"/>
        <v>0.61443126565697936</v>
      </c>
      <c r="T4080" s="9">
        <f t="shared" si="1213"/>
        <v>0.18115798781513379</v>
      </c>
      <c r="U4080" s="9">
        <f t="shared" si="1214"/>
        <v>5.5636165652235434E-2</v>
      </c>
      <c r="V4080" s="9">
        <f t="shared" ca="1" si="1215"/>
        <v>0.18115798781513379</v>
      </c>
      <c r="W4080">
        <f t="shared" ca="1" si="1216"/>
        <v>-1.7083857675807279</v>
      </c>
      <c r="X4080">
        <v>4079</v>
      </c>
    </row>
    <row r="4081" spans="1:24" x14ac:dyDescent="0.25">
      <c r="A4081">
        <v>-1</v>
      </c>
      <c r="B4081" s="8">
        <v>2.2048141813468898</v>
      </c>
      <c r="C4081" s="8">
        <v>-0.47041608787747602</v>
      </c>
      <c r="D4081">
        <v>-1</v>
      </c>
      <c r="E4081" s="8">
        <f t="shared" si="1199"/>
        <v>0.87495930623140472</v>
      </c>
      <c r="F4081" s="8">
        <f t="shared" si="1200"/>
        <v>-0.80265915559239809</v>
      </c>
      <c r="G4081" s="8">
        <f t="shared" si="1217"/>
        <v>-0.79016031899291506</v>
      </c>
      <c r="H4081" s="9">
        <f t="shared" si="1201"/>
        <v>0.30791458319248582</v>
      </c>
      <c r="I4081" s="9">
        <f t="shared" si="1202"/>
        <v>0.48608105621051362</v>
      </c>
      <c r="J4081" s="9">
        <f t="shared" si="1203"/>
        <v>0.20600436059700061</v>
      </c>
      <c r="K4081" s="9">
        <f t="shared" si="1204"/>
        <v>0.32867674232759991</v>
      </c>
      <c r="L4081" s="9">
        <f t="shared" si="1205"/>
        <v>0.45690070451835285</v>
      </c>
      <c r="M4081" s="9">
        <f t="shared" si="1206"/>
        <v>0.21442255315404724</v>
      </c>
      <c r="N4081" s="9">
        <f t="shared" si="1207"/>
        <v>0.79642651249327834</v>
      </c>
      <c r="O4081" s="9">
        <f t="shared" si="1208"/>
        <v>0.1843835562706575</v>
      </c>
      <c r="P4081" s="9">
        <f t="shared" si="1209"/>
        <v>1.9189931236064162E-2</v>
      </c>
      <c r="Q4081" s="9">
        <f t="shared" si="1210"/>
        <v>0.1597635380624306</v>
      </c>
      <c r="R4081" s="9">
        <f t="shared" si="1211"/>
        <v>0.22209077703560876</v>
      </c>
      <c r="S4081" s="9">
        <f t="shared" si="1212"/>
        <v>0.55546243934728778</v>
      </c>
      <c r="T4081" s="9">
        <f t="shared" si="1213"/>
        <v>5.677438587662776E-2</v>
      </c>
      <c r="U4081" s="9">
        <f t="shared" si="1214"/>
        <v>5.9088596780451606E-3</v>
      </c>
      <c r="V4081" s="9">
        <f t="shared" ca="1" si="1215"/>
        <v>0.22209077703560876</v>
      </c>
      <c r="W4081">
        <f t="shared" ca="1" si="1216"/>
        <v>-1.5046690751231502</v>
      </c>
      <c r="X4081">
        <v>4080</v>
      </c>
    </row>
    <row r="4082" spans="1:24" x14ac:dyDescent="0.25">
      <c r="A4082">
        <v>1</v>
      </c>
      <c r="B4082" s="8">
        <v>2.9919932024557698</v>
      </c>
      <c r="C4082" s="8">
        <v>0.29355519435476701</v>
      </c>
      <c r="D4082">
        <v>-1</v>
      </c>
      <c r="E4082" s="8">
        <f t="shared" si="1199"/>
        <v>1.3248515144695694</v>
      </c>
      <c r="F4082" s="8">
        <f t="shared" si="1200"/>
        <v>-0.33767863311925866</v>
      </c>
      <c r="G4082" s="8">
        <f t="shared" si="1217"/>
        <v>-0.35099108185423211</v>
      </c>
      <c r="H4082" s="9">
        <f t="shared" si="1201"/>
        <v>0.47931294906339561</v>
      </c>
      <c r="I4082" s="9">
        <f t="shared" si="1202"/>
        <v>0.31391304591062286</v>
      </c>
      <c r="J4082" s="9">
        <f t="shared" si="1203"/>
        <v>0.20677400502598153</v>
      </c>
      <c r="K4082" s="9">
        <f t="shared" si="1204"/>
        <v>0.18179371143075515</v>
      </c>
      <c r="L4082" s="9">
        <f t="shared" si="1205"/>
        <v>0.44606558589212697</v>
      </c>
      <c r="M4082" s="9">
        <f t="shared" si="1206"/>
        <v>0.37214070267711785</v>
      </c>
      <c r="N4082" s="9">
        <f t="shared" si="1207"/>
        <v>0.65164133795170565</v>
      </c>
      <c r="O4082" s="9">
        <f t="shared" si="1208"/>
        <v>0.29697734097064887</v>
      </c>
      <c r="P4082" s="9">
        <f t="shared" si="1209"/>
        <v>5.1381321077645481E-2</v>
      </c>
      <c r="Q4082" s="9">
        <f t="shared" si="1210"/>
        <v>5.7067417682625167E-2</v>
      </c>
      <c r="R4082" s="9">
        <f t="shared" si="1211"/>
        <v>0.14002580674330414</v>
      </c>
      <c r="S4082" s="9">
        <f t="shared" si="1212"/>
        <v>0.635933957935924</v>
      </c>
      <c r="T4082" s="9">
        <f t="shared" si="1213"/>
        <v>0.14234508510564731</v>
      </c>
      <c r="U4082" s="9">
        <f t="shared" si="1214"/>
        <v>2.4627732532499464E-2</v>
      </c>
      <c r="V4082" s="9">
        <f t="shared" ca="1" si="1215"/>
        <v>0.14234508510564731</v>
      </c>
      <c r="W4082">
        <f t="shared" ca="1" si="1216"/>
        <v>-1.9495009926848732</v>
      </c>
      <c r="X4082">
        <v>4081</v>
      </c>
    </row>
    <row r="4083" spans="1:24" x14ac:dyDescent="0.25">
      <c r="A4083">
        <v>1</v>
      </c>
      <c r="B4083" s="8">
        <v>2.8196194937614201</v>
      </c>
      <c r="C4083" s="8">
        <v>0.57696378221976197</v>
      </c>
      <c r="D4083">
        <v>0</v>
      </c>
      <c r="E4083" s="8">
        <f t="shared" si="1199"/>
        <v>1.6114820217804593</v>
      </c>
      <c r="F4083" s="8">
        <f t="shared" si="1200"/>
        <v>0.35116100191717531</v>
      </c>
      <c r="G4083" s="8">
        <f t="shared" si="1217"/>
        <v>0.33166789117221623</v>
      </c>
      <c r="H4083" s="9">
        <f t="shared" si="1201"/>
        <v>0.59279958141146316</v>
      </c>
      <c r="I4083" s="9">
        <f t="shared" si="1202"/>
        <v>0.22022918539929678</v>
      </c>
      <c r="J4083" s="9">
        <f t="shared" si="1203"/>
        <v>0.18697123318924005</v>
      </c>
      <c r="K4083" s="9">
        <f t="shared" si="1204"/>
        <v>5.5089380251064773E-2</v>
      </c>
      <c r="L4083" s="9">
        <f t="shared" si="1205"/>
        <v>0.30334353913777068</v>
      </c>
      <c r="M4083" s="9">
        <f t="shared" si="1206"/>
        <v>0.64156708061116452</v>
      </c>
      <c r="N4083" s="9">
        <f t="shared" si="1207"/>
        <v>0.38479798168563217</v>
      </c>
      <c r="O4083" s="9">
        <f t="shared" si="1208"/>
        <v>0.4438780856063298</v>
      </c>
      <c r="P4083" s="9">
        <f t="shared" si="1209"/>
        <v>0.17132393270803803</v>
      </c>
      <c r="Q4083" s="9">
        <f t="shared" si="1210"/>
        <v>1.2132289336844102E-2</v>
      </c>
      <c r="R4083" s="9">
        <f t="shared" si="1211"/>
        <v>6.6805100520450938E-2</v>
      </c>
      <c r="S4083" s="9">
        <f t="shared" si="1212"/>
        <v>0.55637111120246041</v>
      </c>
      <c r="T4083" s="9">
        <f t="shared" si="1213"/>
        <v>0.26313074334515391</v>
      </c>
      <c r="U4083" s="9">
        <f t="shared" si="1214"/>
        <v>0.10156075559509063</v>
      </c>
      <c r="V4083" s="9">
        <f t="shared" ca="1" si="1215"/>
        <v>0.26313074334515391</v>
      </c>
      <c r="W4083">
        <f t="shared" ca="1" si="1216"/>
        <v>-1.3351042473436914</v>
      </c>
      <c r="X4083">
        <v>4082</v>
      </c>
    </row>
    <row r="4084" spans="1:24" x14ac:dyDescent="0.25">
      <c r="A4084">
        <v>0</v>
      </c>
      <c r="B4084" s="8">
        <v>1.0042825449614601</v>
      </c>
      <c r="C4084" s="8">
        <v>-1.77780291912002</v>
      </c>
      <c r="D4084">
        <v>0</v>
      </c>
      <c r="E4084" s="8">
        <f t="shared" si="1199"/>
        <v>0.57397222198743136</v>
      </c>
      <c r="F4084" s="8">
        <f t="shared" si="1200"/>
        <v>-1.0820350835326351</v>
      </c>
      <c r="G4084" s="8">
        <f t="shared" si="1217"/>
        <v>-1.0219708121640065</v>
      </c>
      <c r="H4084" s="9">
        <f t="shared" si="1201"/>
        <v>0.21105751340158641</v>
      </c>
      <c r="I4084" s="9">
        <f t="shared" si="1202"/>
        <v>0.60491519999326071</v>
      </c>
      <c r="J4084" s="9">
        <f t="shared" si="1203"/>
        <v>0.18402728660515288</v>
      </c>
      <c r="K4084" s="9">
        <f t="shared" si="1204"/>
        <v>0.43478917574211662</v>
      </c>
      <c r="L4084" s="9">
        <f t="shared" si="1205"/>
        <v>0.42302388063850083</v>
      </c>
      <c r="M4084" s="9">
        <f t="shared" si="1206"/>
        <v>0.14218694361938256</v>
      </c>
      <c r="N4084" s="9">
        <f t="shared" si="1207"/>
        <v>0.85559488643063197</v>
      </c>
      <c r="O4084" s="9">
        <f t="shared" si="1208"/>
        <v>0.1337540149816081</v>
      </c>
      <c r="P4084" s="9">
        <f t="shared" si="1209"/>
        <v>1.0651098587759922E-2</v>
      </c>
      <c r="Q4084" s="9">
        <f t="shared" si="1210"/>
        <v>0.26301058119894744</v>
      </c>
      <c r="R4084" s="9">
        <f t="shared" si="1211"/>
        <v>0.25589357535836399</v>
      </c>
      <c r="S4084" s="9">
        <f t="shared" si="1212"/>
        <v>0.4506180592502641</v>
      </c>
      <c r="T4084" s="9">
        <f t="shared" si="1213"/>
        <v>2.8229789809496742E-2</v>
      </c>
      <c r="U4084" s="9">
        <f t="shared" si="1214"/>
        <v>2.2479943829277578E-3</v>
      </c>
      <c r="V4084" s="9">
        <f t="shared" ca="1" si="1215"/>
        <v>0.4506180592502641</v>
      </c>
      <c r="W4084">
        <f t="shared" ca="1" si="1216"/>
        <v>-0.79713517355748975</v>
      </c>
      <c r="X4084">
        <v>4083</v>
      </c>
    </row>
    <row r="4085" spans="1:24" x14ac:dyDescent="0.25">
      <c r="A4085">
        <v>0</v>
      </c>
      <c r="B4085" s="8">
        <v>1.35209719343658</v>
      </c>
      <c r="C4085" s="8">
        <v>-0.64421119703126795</v>
      </c>
      <c r="D4085">
        <v>1</v>
      </c>
      <c r="E4085" s="8">
        <f t="shared" si="1199"/>
        <v>1.157903193908119</v>
      </c>
      <c r="F4085" s="8">
        <f t="shared" si="1200"/>
        <v>0.12425672168765034</v>
      </c>
      <c r="G4085" s="8">
        <f t="shared" si="1217"/>
        <v>0.14941632011243594</v>
      </c>
      <c r="H4085" s="9">
        <f t="shared" si="1201"/>
        <v>0.41339266851142736</v>
      </c>
      <c r="I4085" s="9">
        <f t="shared" si="1202"/>
        <v>0.37530293087097205</v>
      </c>
      <c r="J4085" s="9">
        <f t="shared" si="1203"/>
        <v>0.21130440061760053</v>
      </c>
      <c r="K4085" s="9">
        <f t="shared" si="1204"/>
        <v>8.5267637290756579E-2</v>
      </c>
      <c r="L4085" s="9">
        <f t="shared" si="1205"/>
        <v>0.36074324129715057</v>
      </c>
      <c r="M4085" s="9">
        <f t="shared" si="1206"/>
        <v>0.55398912141209289</v>
      </c>
      <c r="N4085" s="9">
        <f t="shared" si="1207"/>
        <v>0.45594620933485136</v>
      </c>
      <c r="O4085" s="9">
        <f t="shared" si="1208"/>
        <v>0.41506790625830942</v>
      </c>
      <c r="P4085" s="9">
        <f t="shared" si="1209"/>
        <v>0.12898588440683917</v>
      </c>
      <c r="Q4085" s="9">
        <f t="shared" si="1210"/>
        <v>3.2001194183663935E-2</v>
      </c>
      <c r="R4085" s="9">
        <f t="shared" si="1211"/>
        <v>0.13538799575071489</v>
      </c>
      <c r="S4085" s="9">
        <f t="shared" si="1212"/>
        <v>0.6077029617287979</v>
      </c>
      <c r="T4085" s="9">
        <f t="shared" si="1213"/>
        <v>0.17158602938157352</v>
      </c>
      <c r="U4085" s="9">
        <f t="shared" si="1214"/>
        <v>5.3321818955249754E-2</v>
      </c>
      <c r="V4085" s="9">
        <f t="shared" ca="1" si="1215"/>
        <v>0.6077029617287979</v>
      </c>
      <c r="W4085">
        <f t="shared" ca="1" si="1216"/>
        <v>-0.49806906618346258</v>
      </c>
      <c r="X4085">
        <v>4084</v>
      </c>
    </row>
    <row r="4086" spans="1:24" x14ac:dyDescent="0.25">
      <c r="A4086">
        <v>0</v>
      </c>
      <c r="B4086" s="8">
        <v>2.4630686570178599</v>
      </c>
      <c r="C4086" s="8">
        <v>-1.07373513617449</v>
      </c>
      <c r="D4086">
        <v>-1</v>
      </c>
      <c r="E4086" s="8">
        <f t="shared" si="1199"/>
        <v>1.0225581029871069</v>
      </c>
      <c r="F4086" s="8">
        <f t="shared" si="1200"/>
        <v>-1.1698609245848912</v>
      </c>
      <c r="G4086" s="8">
        <f t="shared" si="1217"/>
        <v>-1.1369785467902391</v>
      </c>
      <c r="H4086" s="9">
        <f t="shared" si="1201"/>
        <v>0.36160521074283991</v>
      </c>
      <c r="I4086" s="9">
        <f t="shared" si="1202"/>
        <v>0.42759694423617844</v>
      </c>
      <c r="J4086" s="9">
        <f t="shared" si="1203"/>
        <v>0.21079784502098164</v>
      </c>
      <c r="K4086" s="9">
        <f t="shared" si="1204"/>
        <v>0.4695630637413008</v>
      </c>
      <c r="L4086" s="9">
        <f t="shared" si="1205"/>
        <v>0.40708065017959255</v>
      </c>
      <c r="M4086" s="9">
        <f t="shared" si="1206"/>
        <v>0.12335628607910659</v>
      </c>
      <c r="N4086" s="9">
        <f t="shared" si="1207"/>
        <v>0.8801512056380717</v>
      </c>
      <c r="O4086" s="9">
        <f t="shared" si="1208"/>
        <v>0.11203702073891797</v>
      </c>
      <c r="P4086" s="9">
        <f t="shared" si="1209"/>
        <v>7.8117736230103318E-3</v>
      </c>
      <c r="Q4086" s="9">
        <f t="shared" si="1210"/>
        <v>0.20078373118195811</v>
      </c>
      <c r="R4086" s="9">
        <f t="shared" si="1211"/>
        <v>0.1740664420744705</v>
      </c>
      <c r="S4086" s="9">
        <f t="shared" si="1212"/>
        <v>0.58181187820105107</v>
      </c>
      <c r="T4086" s="9">
        <f t="shared" si="1213"/>
        <v>4.0513170495296361E-2</v>
      </c>
      <c r="U4086" s="9">
        <f t="shared" si="1214"/>
        <v>2.824778047224009E-3</v>
      </c>
      <c r="V4086" s="9">
        <f t="shared" ca="1" si="1215"/>
        <v>0.58181187820105107</v>
      </c>
      <c r="W4086">
        <f t="shared" ca="1" si="1216"/>
        <v>-0.54160811683337973</v>
      </c>
      <c r="X4086">
        <v>4085</v>
      </c>
    </row>
    <row r="4087" spans="1:24" x14ac:dyDescent="0.25">
      <c r="A4087">
        <v>0</v>
      </c>
      <c r="B4087" s="8">
        <v>1.40015794547098</v>
      </c>
      <c r="C4087" s="8">
        <v>1.79169669328308</v>
      </c>
      <c r="D4087">
        <v>0</v>
      </c>
      <c r="E4087" s="8">
        <f t="shared" si="1199"/>
        <v>0.80022476854476832</v>
      </c>
      <c r="F4087" s="8">
        <f t="shared" si="1200"/>
        <v>1.0904913364307638</v>
      </c>
      <c r="G4087" s="8">
        <f t="shared" si="1217"/>
        <v>1.0299576545258551</v>
      </c>
      <c r="H4087" s="9">
        <f t="shared" si="1201"/>
        <v>0.28213702891879011</v>
      </c>
      <c r="I4087" s="9">
        <f t="shared" si="1202"/>
        <v>0.515888795169541</v>
      </c>
      <c r="J4087" s="9">
        <f t="shared" si="1203"/>
        <v>0.20197417591166889</v>
      </c>
      <c r="K4087" s="9">
        <f t="shared" si="1204"/>
        <v>9.7268606225551224E-3</v>
      </c>
      <c r="L4087" s="9">
        <f t="shared" si="1205"/>
        <v>0.12550809987535369</v>
      </c>
      <c r="M4087" s="9">
        <f t="shared" si="1206"/>
        <v>0.86476503950209116</v>
      </c>
      <c r="N4087" s="9">
        <f t="shared" si="1207"/>
        <v>0.16079562563483998</v>
      </c>
      <c r="O4087" s="9">
        <f t="shared" si="1208"/>
        <v>0.43816458599917296</v>
      </c>
      <c r="P4087" s="9">
        <f t="shared" si="1209"/>
        <v>0.40103978836598708</v>
      </c>
      <c r="Q4087" s="9">
        <f t="shared" si="1210"/>
        <v>5.0179784073520134E-3</v>
      </c>
      <c r="R4087" s="9">
        <f t="shared" si="1211"/>
        <v>6.4748222428714641E-2</v>
      </c>
      <c r="S4087" s="9">
        <f t="shared" si="1212"/>
        <v>0.69346317032489502</v>
      </c>
      <c r="T4087" s="9">
        <f t="shared" si="1213"/>
        <v>0.12362245447123836</v>
      </c>
      <c r="U4087" s="9">
        <f t="shared" si="1214"/>
        <v>0.11314817436779996</v>
      </c>
      <c r="V4087" s="9">
        <f t="shared" ca="1" si="1215"/>
        <v>0.69346317032489502</v>
      </c>
      <c r="W4087">
        <f t="shared" ca="1" si="1216"/>
        <v>-0.36605714759508873</v>
      </c>
      <c r="X4087">
        <v>4086</v>
      </c>
    </row>
    <row r="4088" spans="1:24" x14ac:dyDescent="0.25">
      <c r="A4088">
        <v>1</v>
      </c>
      <c r="B4088" s="8">
        <v>3.2860215714451502</v>
      </c>
      <c r="C4088" s="8">
        <v>-5.3096975671614997E-2</v>
      </c>
      <c r="D4088">
        <v>-1</v>
      </c>
      <c r="E4088" s="8">
        <f t="shared" si="1199"/>
        <v>1.4928959727974311</v>
      </c>
      <c r="F4088" s="8">
        <f t="shared" si="1200"/>
        <v>-0.54866366735293404</v>
      </c>
      <c r="G4088" s="8">
        <f t="shared" si="1217"/>
        <v>-0.5502642385861567</v>
      </c>
      <c r="H4088" s="9">
        <f t="shared" si="1201"/>
        <v>0.54623968745948637</v>
      </c>
      <c r="I4088" s="9">
        <f t="shared" si="1202"/>
        <v>0.25693185524730466</v>
      </c>
      <c r="J4088" s="9">
        <f t="shared" si="1203"/>
        <v>0.19682845729320897</v>
      </c>
      <c r="K4088" s="9">
        <f t="shared" si="1204"/>
        <v>0.24272447905242239</v>
      </c>
      <c r="L4088" s="9">
        <f t="shared" si="1205"/>
        <v>0.46170179911817771</v>
      </c>
      <c r="M4088" s="9">
        <f t="shared" si="1206"/>
        <v>0.29557372182939995</v>
      </c>
      <c r="N4088" s="9">
        <f t="shared" si="1207"/>
        <v>0.72207898772323564</v>
      </c>
      <c r="O4088" s="9">
        <f t="shared" si="1208"/>
        <v>0.24436167568931622</v>
      </c>
      <c r="P4088" s="9">
        <f t="shared" si="1209"/>
        <v>3.3559336587448141E-2</v>
      </c>
      <c r="Q4088" s="9">
        <f t="shared" si="1210"/>
        <v>6.2363650716874421E-2</v>
      </c>
      <c r="R4088" s="9">
        <f t="shared" si="1211"/>
        <v>0.11862589981845177</v>
      </c>
      <c r="S4088" s="9">
        <f t="shared" si="1212"/>
        <v>0.66719896258018996</v>
      </c>
      <c r="T4088" s="9">
        <f t="shared" si="1213"/>
        <v>0.13348004535560845</v>
      </c>
      <c r="U4088" s="9">
        <f t="shared" si="1214"/>
        <v>1.8331441528875378E-2</v>
      </c>
      <c r="V4088" s="9">
        <f t="shared" ca="1" si="1215"/>
        <v>0.13348004535560845</v>
      </c>
      <c r="W4088">
        <f t="shared" ca="1" si="1216"/>
        <v>-2.0138032853057308</v>
      </c>
      <c r="X4088">
        <v>4087</v>
      </c>
    </row>
    <row r="4089" spans="1:24" x14ac:dyDescent="0.25">
      <c r="A4089">
        <v>0</v>
      </c>
      <c r="B4089" s="8">
        <v>0.94516536090909498</v>
      </c>
      <c r="C4089" s="8">
        <v>1.35526867027701</v>
      </c>
      <c r="D4089">
        <v>-1</v>
      </c>
      <c r="E4089" s="8">
        <f t="shared" si="1199"/>
        <v>0.15503896507056764</v>
      </c>
      <c r="F4089" s="8">
        <f t="shared" si="1200"/>
        <v>0.30851854501108733</v>
      </c>
      <c r="G4089" s="8">
        <f t="shared" si="1217"/>
        <v>0.25933538999721484</v>
      </c>
      <c r="H4089" s="9">
        <f t="shared" si="1201"/>
        <v>0.11091233431865499</v>
      </c>
      <c r="I4089" s="9">
        <f t="shared" si="1202"/>
        <v>0.75333549873381356</v>
      </c>
      <c r="J4089" s="9">
        <f t="shared" si="1203"/>
        <v>0.13575216694753145</v>
      </c>
      <c r="K4089" s="9">
        <f t="shared" si="1204"/>
        <v>6.0003082194447076E-2</v>
      </c>
      <c r="L4089" s="9">
        <f t="shared" si="1205"/>
        <v>0.31447796230177588</v>
      </c>
      <c r="M4089" s="9">
        <f t="shared" si="1206"/>
        <v>0.62551895550377701</v>
      </c>
      <c r="N4089" s="9">
        <f t="shared" si="1207"/>
        <v>0.41271326763563448</v>
      </c>
      <c r="O4089" s="9">
        <f t="shared" si="1208"/>
        <v>0.43372557641499249</v>
      </c>
      <c r="P4089" s="9">
        <f t="shared" si="1209"/>
        <v>0.15356115594937308</v>
      </c>
      <c r="Q4089" s="9">
        <f t="shared" si="1210"/>
        <v>4.5202451850519798E-2</v>
      </c>
      <c r="R4089" s="9">
        <f t="shared" si="1211"/>
        <v>0.23690741257140174</v>
      </c>
      <c r="S4089" s="9">
        <f t="shared" si="1212"/>
        <v>0.65275279317717139</v>
      </c>
      <c r="T4089" s="9">
        <f t="shared" si="1213"/>
        <v>4.810551613389099E-2</v>
      </c>
      <c r="U4089" s="9">
        <f t="shared" si="1214"/>
        <v>1.7031826267015982E-2</v>
      </c>
      <c r="V4089" s="9">
        <f t="shared" ca="1" si="1215"/>
        <v>0.65275279317717139</v>
      </c>
      <c r="W4089">
        <f t="shared" ca="1" si="1216"/>
        <v>-0.42655679232025573</v>
      </c>
      <c r="X4089">
        <v>4088</v>
      </c>
    </row>
    <row r="4090" spans="1:24" x14ac:dyDescent="0.25">
      <c r="A4090">
        <v>-2</v>
      </c>
      <c r="B4090" s="8">
        <v>0.99461300066665603</v>
      </c>
      <c r="C4090" s="8">
        <v>-2.1795346238098801</v>
      </c>
      <c r="D4090">
        <v>-1</v>
      </c>
      <c r="E4090" s="8">
        <f t="shared" si="1199"/>
        <v>0.1832995096813182</v>
      </c>
      <c r="F4090" s="8">
        <f t="shared" si="1200"/>
        <v>-1.8428904421459025</v>
      </c>
      <c r="G4090" s="8">
        <f t="shared" si="1217"/>
        <v>-1.7726478824152803</v>
      </c>
      <c r="H4090" s="9">
        <f t="shared" si="1201"/>
        <v>0.11635050341620889</v>
      </c>
      <c r="I4090" s="9">
        <f t="shared" si="1202"/>
        <v>0.74433337194349214</v>
      </c>
      <c r="J4090" s="9">
        <f t="shared" si="1203"/>
        <v>0.13931612464029897</v>
      </c>
      <c r="K4090" s="9">
        <f t="shared" si="1204"/>
        <v>0.7246332209457863</v>
      </c>
      <c r="L4090" s="9">
        <f t="shared" si="1205"/>
        <v>0.24184640459305295</v>
      </c>
      <c r="M4090" s="9">
        <f t="shared" si="1206"/>
        <v>3.352037446116074E-2</v>
      </c>
      <c r="N4090" s="9">
        <f t="shared" si="1207"/>
        <v>0.9649614763013209</v>
      </c>
      <c r="O4090" s="9">
        <f t="shared" si="1208"/>
        <v>3.3906683390074965E-2</v>
      </c>
      <c r="P4090" s="9">
        <f t="shared" si="1209"/>
        <v>1.1318403086041373E-3</v>
      </c>
      <c r="Q4090" s="9">
        <f t="shared" si="1210"/>
        <v>0.53936868876885069</v>
      </c>
      <c r="R4090" s="9">
        <f t="shared" si="1211"/>
        <v>0.18001434982315717</v>
      </c>
      <c r="S4090" s="9">
        <f t="shared" si="1212"/>
        <v>0.27654021153669006</v>
      </c>
      <c r="T4090" s="9">
        <f t="shared" si="1213"/>
        <v>3.9450596816092308E-3</v>
      </c>
      <c r="U4090" s="9">
        <f t="shared" si="1214"/>
        <v>1.316901896928486E-4</v>
      </c>
      <c r="V4090" s="9">
        <f t="shared" ca="1" si="1215"/>
        <v>0.53936868876885069</v>
      </c>
      <c r="W4090">
        <f t="shared" ca="1" si="1216"/>
        <v>-0.61735591822082658</v>
      </c>
      <c r="X4090">
        <v>4089</v>
      </c>
    </row>
    <row r="4091" spans="1:24" x14ac:dyDescent="0.25">
      <c r="A4091">
        <v>0</v>
      </c>
      <c r="B4091" s="8">
        <v>2.33747001824965</v>
      </c>
      <c r="C4091" s="8">
        <v>-0.526169100787376</v>
      </c>
      <c r="D4091">
        <v>-1</v>
      </c>
      <c r="E4091" s="8">
        <f t="shared" si="1199"/>
        <v>0.95077538592798216</v>
      </c>
      <c r="F4091" s="8">
        <f t="shared" si="1200"/>
        <v>-0.83659245344693223</v>
      </c>
      <c r="G4091" s="8">
        <f t="shared" si="1217"/>
        <v>-0.82220996368149724</v>
      </c>
      <c r="H4091" s="9">
        <f t="shared" si="1201"/>
        <v>0.33507063308734764</v>
      </c>
      <c r="I4091" s="9">
        <f t="shared" si="1202"/>
        <v>0.45592205597027757</v>
      </c>
      <c r="J4091" s="9">
        <f t="shared" si="1203"/>
        <v>0.20900731094237479</v>
      </c>
      <c r="K4091" s="9">
        <f t="shared" si="1204"/>
        <v>0.34103622718081905</v>
      </c>
      <c r="L4091" s="9">
        <f t="shared" si="1205"/>
        <v>0.45430714774226411</v>
      </c>
      <c r="M4091" s="9">
        <f t="shared" si="1206"/>
        <v>0.20465662507691684</v>
      </c>
      <c r="N4091" s="9">
        <f t="shared" si="1207"/>
        <v>0.8053739341608851</v>
      </c>
      <c r="O4091" s="9">
        <f t="shared" si="1208"/>
        <v>0.17688549906897311</v>
      </c>
      <c r="P4091" s="9">
        <f t="shared" si="1209"/>
        <v>1.7740566770141797E-2</v>
      </c>
      <c r="Q4091" s="9">
        <f t="shared" si="1210"/>
        <v>0.15548593785662568</v>
      </c>
      <c r="R4091" s="9">
        <f t="shared" si="1211"/>
        <v>0.20712864884064569</v>
      </c>
      <c r="S4091" s="9">
        <f t="shared" si="1212"/>
        <v>0.57217193420671664</v>
      </c>
      <c r="T4091" s="9">
        <f t="shared" si="1213"/>
        <v>5.9269136157012257E-2</v>
      </c>
      <c r="U4091" s="9">
        <f t="shared" si="1214"/>
        <v>5.9443429389997738E-3</v>
      </c>
      <c r="V4091" s="9">
        <f t="shared" ca="1" si="1215"/>
        <v>0.57217193420671664</v>
      </c>
      <c r="W4091">
        <f t="shared" ca="1" si="1216"/>
        <v>-0.55831574849126575</v>
      </c>
      <c r="X4091">
        <v>4090</v>
      </c>
    </row>
    <row r="4092" spans="1:24" x14ac:dyDescent="0.25">
      <c r="A4092">
        <v>1</v>
      </c>
      <c r="B4092" s="8">
        <v>1.8566933895342801</v>
      </c>
      <c r="C4092" s="8">
        <v>-0.97607457835602296</v>
      </c>
      <c r="D4092">
        <v>1</v>
      </c>
      <c r="E4092" s="8">
        <f t="shared" si="1199"/>
        <v>1.4462923542431889</v>
      </c>
      <c r="F4092" s="8">
        <f t="shared" si="1200"/>
        <v>-7.7727321465398291E-2</v>
      </c>
      <c r="G4092" s="8">
        <f t="shared" si="1217"/>
        <v>-4.1355494745326071E-2</v>
      </c>
      <c r="H4092" s="9">
        <f t="shared" si="1201"/>
        <v>0.527729189592965</v>
      </c>
      <c r="I4092" s="9">
        <f t="shared" si="1202"/>
        <v>0.27218110087582092</v>
      </c>
      <c r="J4092" s="9">
        <f t="shared" si="1203"/>
        <v>0.20008970953121408</v>
      </c>
      <c r="K4092" s="9">
        <f t="shared" si="1204"/>
        <v>0.12130219580218096</v>
      </c>
      <c r="L4092" s="9">
        <f t="shared" si="1205"/>
        <v>0.40510348627629011</v>
      </c>
      <c r="M4092" s="9">
        <f t="shared" si="1206"/>
        <v>0.47359431792152895</v>
      </c>
      <c r="N4092" s="9">
        <f t="shared" si="1207"/>
        <v>0.53192907248033916</v>
      </c>
      <c r="O4092" s="9">
        <f t="shared" si="1208"/>
        <v>0.37498182415557646</v>
      </c>
      <c r="P4092" s="9">
        <f t="shared" si="1209"/>
        <v>9.308910336408438E-2</v>
      </c>
      <c r="Q4092" s="9">
        <f t="shared" si="1210"/>
        <v>3.3016165192091995E-2</v>
      </c>
      <c r="R4092" s="9">
        <f t="shared" si="1211"/>
        <v>0.11026151286331366</v>
      </c>
      <c r="S4092" s="9">
        <f t="shared" si="1212"/>
        <v>0.60970763069261635</v>
      </c>
      <c r="T4092" s="9">
        <f t="shared" si="1213"/>
        <v>0.19788885417371407</v>
      </c>
      <c r="U4092" s="9">
        <f t="shared" si="1214"/>
        <v>4.9125837078264005E-2</v>
      </c>
      <c r="V4092" s="9">
        <f t="shared" ca="1" si="1215"/>
        <v>0.19788885417371407</v>
      </c>
      <c r="W4092">
        <f t="shared" ca="1" si="1216"/>
        <v>-1.6200497484563201</v>
      </c>
      <c r="X4092">
        <v>4091</v>
      </c>
    </row>
    <row r="4093" spans="1:24" x14ac:dyDescent="0.25">
      <c r="A4093">
        <v>-1</v>
      </c>
      <c r="B4093" s="8">
        <v>1.0993219279922499</v>
      </c>
      <c r="C4093" s="8">
        <v>0.75731922412971098</v>
      </c>
      <c r="D4093">
        <v>0</v>
      </c>
      <c r="E4093" s="8">
        <f t="shared" si="1199"/>
        <v>0.6282895713510912</v>
      </c>
      <c r="F4093" s="8">
        <f t="shared" si="1200"/>
        <v>0.46093183959202466</v>
      </c>
      <c r="G4093" s="8">
        <f t="shared" si="1217"/>
        <v>0.43534529852968806</v>
      </c>
      <c r="H4093" s="9">
        <f t="shared" si="1201"/>
        <v>0.22709741638609771</v>
      </c>
      <c r="I4093" s="9">
        <f t="shared" si="1202"/>
        <v>0.58385794697524385</v>
      </c>
      <c r="J4093" s="9">
        <f t="shared" si="1203"/>
        <v>0.18904463663865845</v>
      </c>
      <c r="K4093" s="9">
        <f t="shared" si="1204"/>
        <v>4.3896064386388323E-2</v>
      </c>
      <c r="L4093" s="9">
        <f t="shared" si="1205"/>
        <v>0.27441690611716107</v>
      </c>
      <c r="M4093" s="9">
        <f t="shared" si="1206"/>
        <v>0.68168702949645055</v>
      </c>
      <c r="N4093" s="9">
        <f t="shared" si="1207"/>
        <v>0.34583829113650721</v>
      </c>
      <c r="O4093" s="9">
        <f t="shared" si="1208"/>
        <v>0.45518137881776322</v>
      </c>
      <c r="P4093" s="9">
        <f t="shared" si="1209"/>
        <v>0.19898033004572957</v>
      </c>
      <c r="Q4093" s="9">
        <f t="shared" si="1210"/>
        <v>2.5629066032929804E-2</v>
      </c>
      <c r="R4093" s="9">
        <f t="shared" si="1211"/>
        <v>0.16022049142086389</v>
      </c>
      <c r="S4093" s="9">
        <f t="shared" si="1212"/>
        <v>0.66559200856459244</v>
      </c>
      <c r="T4093" s="9">
        <f t="shared" si="1213"/>
        <v>0.10337051511657565</v>
      </c>
      <c r="U4093" s="9">
        <f t="shared" si="1214"/>
        <v>4.5187918865038194E-2</v>
      </c>
      <c r="V4093" s="9">
        <f t="shared" ca="1" si="1215"/>
        <v>0.16022049142086389</v>
      </c>
      <c r="W4093">
        <f t="shared" ca="1" si="1216"/>
        <v>-1.8312043410368199</v>
      </c>
      <c r="X4093">
        <v>4092</v>
      </c>
    </row>
    <row r="4094" spans="1:24" x14ac:dyDescent="0.25">
      <c r="A4094">
        <v>1</v>
      </c>
      <c r="B4094" s="8">
        <v>2.0643404947035902</v>
      </c>
      <c r="C4094" s="8">
        <v>-0.40773447480721597</v>
      </c>
      <c r="D4094">
        <v>1</v>
      </c>
      <c r="E4094" s="8">
        <f t="shared" si="1199"/>
        <v>1.5649677916897897</v>
      </c>
      <c r="F4094" s="8">
        <f t="shared" si="1200"/>
        <v>0.26818499806368412</v>
      </c>
      <c r="G4094" s="8">
        <f t="shared" si="1217"/>
        <v>0.285355070842365</v>
      </c>
      <c r="H4094" s="9">
        <f t="shared" si="1201"/>
        <v>0.57465506310177006</v>
      </c>
      <c r="I4094" s="9">
        <f t="shared" si="1202"/>
        <v>0.23425509988437462</v>
      </c>
      <c r="J4094" s="9">
        <f t="shared" si="1203"/>
        <v>0.19108983701385532</v>
      </c>
      <c r="K4094" s="9">
        <f t="shared" si="1204"/>
        <v>6.496041327662741E-2</v>
      </c>
      <c r="L4094" s="9">
        <f t="shared" si="1205"/>
        <v>0.32490313709723984</v>
      </c>
      <c r="M4094" s="9">
        <f t="shared" si="1206"/>
        <v>0.61013644962613278</v>
      </c>
      <c r="N4094" s="9">
        <f t="shared" si="1207"/>
        <v>0.40261253443721778</v>
      </c>
      <c r="O4094" s="9">
        <f t="shared" si="1208"/>
        <v>0.43758236659987504</v>
      </c>
      <c r="P4094" s="9">
        <f t="shared" si="1209"/>
        <v>0.15980509896290718</v>
      </c>
      <c r="Q4094" s="9">
        <f t="shared" si="1210"/>
        <v>1.521730810064661E-2</v>
      </c>
      <c r="R4094" s="9">
        <f t="shared" si="1211"/>
        <v>7.6110216833460587E-2</v>
      </c>
      <c r="S4094" s="9">
        <f t="shared" si="1212"/>
        <v>0.56538074334670574</v>
      </c>
      <c r="T4094" s="9">
        <f t="shared" si="1213"/>
        <v>0.25145892249067309</v>
      </c>
      <c r="U4094" s="9">
        <f t="shared" si="1214"/>
        <v>9.1832809228514028E-2</v>
      </c>
      <c r="V4094" s="9">
        <f t="shared" ca="1" si="1215"/>
        <v>0.25145892249067309</v>
      </c>
      <c r="W4094">
        <f t="shared" ca="1" si="1216"/>
        <v>-1.3804756328391152</v>
      </c>
      <c r="X4094">
        <v>4093</v>
      </c>
    </row>
    <row r="4095" spans="1:24" x14ac:dyDescent="0.25">
      <c r="A4095">
        <v>2</v>
      </c>
      <c r="B4095" s="8">
        <v>2.4297192363754898</v>
      </c>
      <c r="C4095" s="8">
        <v>0.37974181564713999</v>
      </c>
      <c r="D4095">
        <v>1</v>
      </c>
      <c r="E4095" s="8">
        <f t="shared" si="1199"/>
        <v>1.7737907462224107</v>
      </c>
      <c r="F4095" s="8">
        <f t="shared" si="1200"/>
        <v>0.74747151770980513</v>
      </c>
      <c r="G4095" s="8">
        <f t="shared" si="1217"/>
        <v>0.73803617258894527</v>
      </c>
      <c r="H4095" s="9">
        <f t="shared" si="1201"/>
        <v>0.65433884344846027</v>
      </c>
      <c r="I4095" s="9">
        <f t="shared" si="1202"/>
        <v>0.17522207290768124</v>
      </c>
      <c r="J4095" s="9">
        <f t="shared" si="1203"/>
        <v>0.17043908364385849</v>
      </c>
      <c r="K4095" s="9">
        <f t="shared" si="1204"/>
        <v>2.3092386765023742E-2</v>
      </c>
      <c r="L4095" s="9">
        <f t="shared" si="1205"/>
        <v>0.2008454949766478</v>
      </c>
      <c r="M4095" s="9">
        <f t="shared" si="1206"/>
        <v>0.77606211825832838</v>
      </c>
      <c r="N4095" s="9">
        <f t="shared" si="1207"/>
        <v>0.24219111966284979</v>
      </c>
      <c r="O4095" s="9">
        <f t="shared" si="1208"/>
        <v>0.46409873196726015</v>
      </c>
      <c r="P4095" s="9">
        <f t="shared" si="1209"/>
        <v>0.29371014836989007</v>
      </c>
      <c r="Q4095" s="9">
        <f t="shared" si="1210"/>
        <v>4.0462958773533637E-3</v>
      </c>
      <c r="R4095" s="9">
        <f t="shared" si="1211"/>
        <v>3.5192563963977505E-2</v>
      </c>
      <c r="S4095" s="9">
        <f t="shared" si="1212"/>
        <v>0.46489735384388559</v>
      </c>
      <c r="T4095" s="9">
        <f t="shared" si="1213"/>
        <v>0.30367782752135397</v>
      </c>
      <c r="U4095" s="9">
        <f t="shared" si="1214"/>
        <v>0.19218595879342953</v>
      </c>
      <c r="V4095" s="9">
        <f t="shared" ca="1" si="1215"/>
        <v>0.19218595879342953</v>
      </c>
      <c r="W4095">
        <f t="shared" ca="1" si="1216"/>
        <v>-1.649291840299675</v>
      </c>
      <c r="X4095">
        <v>4094</v>
      </c>
    </row>
    <row r="4096" spans="1:24" x14ac:dyDescent="0.25">
      <c r="A4096">
        <v>0</v>
      </c>
      <c r="B4096" s="8">
        <v>2.0758190955453402</v>
      </c>
      <c r="C4096" s="8">
        <v>1.0799939017698701</v>
      </c>
      <c r="D4096">
        <v>0</v>
      </c>
      <c r="E4096" s="8">
        <f t="shared" si="1199"/>
        <v>1.1863817654620514</v>
      </c>
      <c r="F4096" s="8">
        <f t="shared" si="1200"/>
        <v>0.657323305720934</v>
      </c>
      <c r="G4096" s="8">
        <f t="shared" si="1217"/>
        <v>0.62083498291827011</v>
      </c>
      <c r="H4096" s="9">
        <f t="shared" si="1201"/>
        <v>0.42451831668335527</v>
      </c>
      <c r="I4096" s="9">
        <f t="shared" si="1202"/>
        <v>0.36455143593183925</v>
      </c>
      <c r="J4096" s="9">
        <f t="shared" si="1203"/>
        <v>0.21093024738480548</v>
      </c>
      <c r="K4096" s="9">
        <f t="shared" si="1204"/>
        <v>2.8484246226966711E-2</v>
      </c>
      <c r="L4096" s="9">
        <f t="shared" si="1205"/>
        <v>0.2233231420641974</v>
      </c>
      <c r="M4096" s="9">
        <f t="shared" si="1206"/>
        <v>0.748192611708836</v>
      </c>
      <c r="N4096" s="9">
        <f t="shared" si="1207"/>
        <v>0.28025958841294096</v>
      </c>
      <c r="O4096" s="9">
        <f t="shared" si="1208"/>
        <v>0.46504268503909807</v>
      </c>
      <c r="P4096" s="9">
        <f t="shared" si="1209"/>
        <v>0.25469772654796097</v>
      </c>
      <c r="Q4096" s="9">
        <f t="shared" si="1210"/>
        <v>1.0383972863476788E-2</v>
      </c>
      <c r="R4096" s="9">
        <f t="shared" si="1211"/>
        <v>8.1412772116313301E-2</v>
      </c>
      <c r="S4096" s="9">
        <f t="shared" si="1212"/>
        <v>0.60266026704428632</v>
      </c>
      <c r="T4096" s="9">
        <f t="shared" si="1213"/>
        <v>0.19741913783870568</v>
      </c>
      <c r="U4096" s="9">
        <f t="shared" si="1214"/>
        <v>0.10812385013721791</v>
      </c>
      <c r="V4096" s="9">
        <f t="shared" ca="1" si="1215"/>
        <v>0.60266026704428632</v>
      </c>
      <c r="W4096">
        <f t="shared" ca="1" si="1216"/>
        <v>-0.50640164559695056</v>
      </c>
      <c r="X4096">
        <v>4095</v>
      </c>
    </row>
    <row r="4097" spans="1:24" x14ac:dyDescent="0.25">
      <c r="A4097">
        <v>0</v>
      </c>
      <c r="B4097" s="8">
        <v>2.95471704450991</v>
      </c>
      <c r="C4097" s="8">
        <v>-7.5200565997656704E-2</v>
      </c>
      <c r="D4097">
        <v>0</v>
      </c>
      <c r="E4097" s="8">
        <f t="shared" si="1199"/>
        <v>1.6886936011086118</v>
      </c>
      <c r="F4097" s="8">
        <f t="shared" si="1200"/>
        <v>-4.5769781248448174E-2</v>
      </c>
      <c r="G4097" s="8">
        <f t="shared" si="1217"/>
        <v>-4.322907937729055E-2</v>
      </c>
      <c r="H4097" s="9">
        <f t="shared" si="1201"/>
        <v>0.62246608868190978</v>
      </c>
      <c r="I4097" s="9">
        <f t="shared" si="1202"/>
        <v>0.19804332738077907</v>
      </c>
      <c r="J4097" s="9">
        <f t="shared" si="1203"/>
        <v>0.1794905839373111</v>
      </c>
      <c r="K4097" s="9">
        <f t="shared" si="1204"/>
        <v>0.11498048674541551</v>
      </c>
      <c r="L4097" s="9">
        <f t="shared" si="1205"/>
        <v>0.3986926136082406</v>
      </c>
      <c r="M4097" s="9">
        <f t="shared" si="1206"/>
        <v>0.4863268996463439</v>
      </c>
      <c r="N4097" s="9">
        <f t="shared" si="1207"/>
        <v>0.53267407307312342</v>
      </c>
      <c r="O4097" s="9">
        <f t="shared" si="1208"/>
        <v>0.37454839524705574</v>
      </c>
      <c r="P4097" s="9">
        <f t="shared" si="1209"/>
        <v>9.2777531679820835E-2</v>
      </c>
      <c r="Q4097" s="9">
        <f t="shared" si="1210"/>
        <v>2.2771118178923654E-2</v>
      </c>
      <c r="R4097" s="9">
        <f t="shared" si="1211"/>
        <v>7.895841180111525E-2</v>
      </c>
      <c r="S4097" s="9">
        <f t="shared" si="1212"/>
        <v>0.60737592814614016</v>
      </c>
      <c r="T4097" s="9">
        <f t="shared" si="1213"/>
        <v>0.2331436746115208</v>
      </c>
      <c r="U4097" s="9">
        <f t="shared" si="1214"/>
        <v>5.7750867262300047E-2</v>
      </c>
      <c r="V4097" s="9">
        <f t="shared" ca="1" si="1215"/>
        <v>0.60737592814614016</v>
      </c>
      <c r="W4097">
        <f t="shared" ca="1" si="1216"/>
        <v>-0.49860735813023177</v>
      </c>
      <c r="X4097">
        <v>4096</v>
      </c>
    </row>
    <row r="4098" spans="1:24" x14ac:dyDescent="0.25">
      <c r="A4098">
        <v>-1</v>
      </c>
      <c r="B4098" s="8">
        <v>1.4116404341973601</v>
      </c>
      <c r="C4098" s="8">
        <v>0.107081216189416</v>
      </c>
      <c r="D4098">
        <v>0</v>
      </c>
      <c r="E4098" s="8">
        <f t="shared" si="1199"/>
        <v>0.80678729380351299</v>
      </c>
      <c r="F4098" s="8">
        <f t="shared" si="1200"/>
        <v>6.5173496712246523E-2</v>
      </c>
      <c r="G4098" s="8">
        <f t="shared" si="1217"/>
        <v>6.1555685559777799E-2</v>
      </c>
      <c r="H4098" s="9">
        <f t="shared" si="1201"/>
        <v>0.28435844119400078</v>
      </c>
      <c r="I4098" s="9">
        <f t="shared" si="1202"/>
        <v>0.51327247985346036</v>
      </c>
      <c r="J4098" s="9">
        <f t="shared" si="1203"/>
        <v>0.20236907895253886</v>
      </c>
      <c r="K4098" s="9">
        <f t="shared" si="1204"/>
        <v>9.4860878165892532E-2</v>
      </c>
      <c r="L4098" s="9">
        <f t="shared" si="1205"/>
        <v>0.37458486792976442</v>
      </c>
      <c r="M4098" s="9">
        <f t="shared" si="1206"/>
        <v>0.53055425390434308</v>
      </c>
      <c r="N4098" s="9">
        <f t="shared" si="1207"/>
        <v>0.49090840216137788</v>
      </c>
      <c r="O4098" s="9">
        <f t="shared" si="1208"/>
        <v>0.39768062616456323</v>
      </c>
      <c r="P4098" s="9">
        <f t="shared" si="1209"/>
        <v>0.11141097167405889</v>
      </c>
      <c r="Q4098" s="9">
        <f t="shared" si="1210"/>
        <v>4.8689478177284633E-2</v>
      </c>
      <c r="R4098" s="9">
        <f t="shared" si="1211"/>
        <v>0.19226410407789113</v>
      </c>
      <c r="S4098" s="9">
        <f t="shared" si="1212"/>
        <v>0.61428192455847053</v>
      </c>
      <c r="T4098" s="9">
        <f t="shared" si="1213"/>
        <v>0.11308384294920937</v>
      </c>
      <c r="U4098" s="9">
        <f t="shared" si="1214"/>
        <v>3.1680650237144364E-2</v>
      </c>
      <c r="V4098" s="9">
        <f t="shared" ca="1" si="1215"/>
        <v>0.19226410407789113</v>
      </c>
      <c r="W4098">
        <f t="shared" ca="1" si="1216"/>
        <v>-1.6488853100733345</v>
      </c>
      <c r="X4098">
        <v>4097</v>
      </c>
    </row>
    <row r="4099" spans="1:24" x14ac:dyDescent="0.25">
      <c r="A4099">
        <v>1</v>
      </c>
      <c r="B4099" s="8">
        <v>3.5915593868451801</v>
      </c>
      <c r="C4099" s="8">
        <v>0.517171310482334</v>
      </c>
      <c r="D4099">
        <v>0</v>
      </c>
      <c r="E4099" s="8">
        <f t="shared" ref="E4099:E4162" si="1218">SUMPRODUCT($B4099:$D4099,$AA$2:$AC$2)</f>
        <v>2.0526646928295005</v>
      </c>
      <c r="F4099" s="8">
        <f t="shared" ref="F4099:F4162" si="1219">SUMPRODUCT($B4099:$D4099,$AA$4:$AC$4)</f>
        <v>0.31476914348606494</v>
      </c>
      <c r="G4099" s="8">
        <f t="shared" si="1217"/>
        <v>0.29729616174956508</v>
      </c>
      <c r="H4099" s="9">
        <f t="shared" ref="H4099:H4162" si="1220">1-I4099-J4099</f>
        <v>0.75045909682884471</v>
      </c>
      <c r="I4099" s="9">
        <f t="shared" ref="I4099:I4162" si="1221">_xlfn.NORM.S.DIST($AA$5-E4099,1)</f>
        <v>0.11264099546779051</v>
      </c>
      <c r="J4099" s="9">
        <f t="shared" ref="J4099:J4162" si="1222">_xlfn.NORM.S.DIST($AB$5-E4099,1)-I4099</f>
        <v>0.13689990770336474</v>
      </c>
      <c r="K4099" s="9">
        <f t="shared" ref="K4099:K4162" si="1223">_xlfn.NORM.S.DIST($AA$7-F4099,1)</f>
        <v>5.9262073684062215E-2</v>
      </c>
      <c r="L4099" s="9">
        <f t="shared" ref="L4099:L4162" si="1224">_xlfn.NORM.S.DIST($AB$7-F4099,1)-K4099</f>
        <v>0.3128521926998033</v>
      </c>
      <c r="M4099" s="9">
        <f t="shared" ref="M4099:M4162" si="1225">1-K4099-L4099</f>
        <v>0.62788573361613453</v>
      </c>
      <c r="N4099" s="9">
        <f t="shared" ref="N4099:N4162" si="1226">_xlfn.NORM.S.DIST($AA$6-G4099,1)</f>
        <v>0.39799829152862526</v>
      </c>
      <c r="O4099" s="9">
        <f t="shared" ref="O4099:O4162" si="1227">_xlfn.NORM.S.DIST($AB$6-G4099,1)-N4099</f>
        <v>0.43927626745108866</v>
      </c>
      <c r="P4099" s="9">
        <f t="shared" ref="P4099:P4162" si="1228">1-N4099-O4099</f>
        <v>0.16272544102028602</v>
      </c>
      <c r="Q4099" s="9">
        <f t="shared" ref="Q4099:Q4162" si="1229">I4099*K4099</f>
        <v>6.6753389732583188E-3</v>
      </c>
      <c r="R4099" s="9">
        <f t="shared" ref="R4099:R4162" si="1230">I4099*L4099</f>
        <v>3.5239982419986868E-2</v>
      </c>
      <c r="S4099" s="9">
        <f t="shared" ref="S4099:S4162" si="1231">J4099+I4099*M4099+H4099*N4099</f>
        <v>0.50630702017790541</v>
      </c>
      <c r="T4099" s="9">
        <f t="shared" ref="T4099:T4162" si="1232">H4099*O4099</f>
        <v>0.32965887092969004</v>
      </c>
      <c r="U4099" s="9">
        <f t="shared" ref="U4099:U4162" si="1233">H4099*P4099</f>
        <v>0.12211878749915929</v>
      </c>
      <c r="V4099" s="9">
        <f t="shared" ref="V4099:V4162" ca="1" si="1234">OFFSET(S4099,0,A4099)</f>
        <v>0.32965887092969004</v>
      </c>
      <c r="W4099">
        <f t="shared" ref="W4099:W4162" ca="1" si="1235">LN(V4099)</f>
        <v>-1.1096968836387144</v>
      </c>
      <c r="X4099">
        <v>4098</v>
      </c>
    </row>
    <row r="4100" spans="1:24" x14ac:dyDescent="0.25">
      <c r="A4100">
        <v>2</v>
      </c>
      <c r="B4100" s="8">
        <v>2.74763558838622</v>
      </c>
      <c r="C4100" s="8">
        <v>2.5122522718036899</v>
      </c>
      <c r="D4100">
        <v>1</v>
      </c>
      <c r="E4100" s="8">
        <f t="shared" si="1218"/>
        <v>1.9554877754949247</v>
      </c>
      <c r="F4100" s="8">
        <f t="shared" si="1219"/>
        <v>2.0453944228559595</v>
      </c>
      <c r="G4100" s="8">
        <f t="shared" ref="G4100:G4163" si="1236">SUMPRODUCT($B4100:$D4100,$AA$3:$AC$3)</f>
        <v>1.963910772854137</v>
      </c>
      <c r="H4100" s="9">
        <f t="shared" si="1220"/>
        <v>0.71862384838426296</v>
      </c>
      <c r="I4100" s="9">
        <f t="shared" si="1221"/>
        <v>0.13233413451724843</v>
      </c>
      <c r="J4100" s="9">
        <f t="shared" si="1222"/>
        <v>0.14904201709848866</v>
      </c>
      <c r="K4100" s="9">
        <f t="shared" si="1223"/>
        <v>4.98054171836117E-4</v>
      </c>
      <c r="L4100" s="9">
        <f t="shared" si="1224"/>
        <v>1.9350633165107153E-2</v>
      </c>
      <c r="M4100" s="9">
        <f t="shared" si="1225"/>
        <v>0.98015131266305677</v>
      </c>
      <c r="N4100" s="9">
        <f t="shared" si="1226"/>
        <v>2.7105527968202231E-2</v>
      </c>
      <c r="O4100" s="9">
        <f t="shared" si="1227"/>
        <v>0.22010423568728191</v>
      </c>
      <c r="P4100" s="9">
        <f t="shared" si="1228"/>
        <v>0.75279023634451592</v>
      </c>
      <c r="Q4100" s="9">
        <f t="shared" si="1229"/>
        <v>6.5909567772637467E-5</v>
      </c>
      <c r="R4100" s="9">
        <f t="shared" si="1230"/>
        <v>2.5607492922652187E-3</v>
      </c>
      <c r="S4100" s="9">
        <f t="shared" si="1231"/>
        <v>0.29822817157669601</v>
      </c>
      <c r="T4100" s="9">
        <f t="shared" si="1232"/>
        <v>0.15817215289527137</v>
      </c>
      <c r="U4100" s="9">
        <f t="shared" si="1233"/>
        <v>0.54097301666799491</v>
      </c>
      <c r="V4100" s="9">
        <f t="shared" ca="1" si="1234"/>
        <v>0.54097301666799491</v>
      </c>
      <c r="W4100">
        <f t="shared" ca="1" si="1235"/>
        <v>-0.61438587814849877</v>
      </c>
      <c r="X4100">
        <v>4099</v>
      </c>
    </row>
    <row r="4101" spans="1:24" x14ac:dyDescent="0.25">
      <c r="A4101">
        <v>0</v>
      </c>
      <c r="B4101" s="8">
        <v>1.407296462258</v>
      </c>
      <c r="C4101" s="8">
        <v>0.225078350315811</v>
      </c>
      <c r="D4101">
        <v>1</v>
      </c>
      <c r="E4101" s="8">
        <f t="shared" si="1218"/>
        <v>1.1894509362605741</v>
      </c>
      <c r="F4101" s="8">
        <f t="shared" si="1219"/>
        <v>0.65333774515864562</v>
      </c>
      <c r="G4101" s="8">
        <f t="shared" si="1236"/>
        <v>0.64912780958828398</v>
      </c>
      <c r="H4101" s="9">
        <f t="shared" si="1220"/>
        <v>0.42572110602212232</v>
      </c>
      <c r="I4101" s="9">
        <f t="shared" si="1221"/>
        <v>0.36339889681628701</v>
      </c>
      <c r="J4101" s="9">
        <f t="shared" si="1222"/>
        <v>0.21087999716159067</v>
      </c>
      <c r="K4101" s="9">
        <f t="shared" si="1223"/>
        <v>2.8744988327546035E-2</v>
      </c>
      <c r="L4101" s="9">
        <f t="shared" si="1224"/>
        <v>0.22433544853097701</v>
      </c>
      <c r="M4101" s="9">
        <f t="shared" si="1225"/>
        <v>0.74691956314147701</v>
      </c>
      <c r="N4101" s="9">
        <f t="shared" si="1226"/>
        <v>0.27081056921073166</v>
      </c>
      <c r="O4101" s="9">
        <f t="shared" si="1227"/>
        <v>0.46532819338676745</v>
      </c>
      <c r="P4101" s="9">
        <f t="shared" si="1228"/>
        <v>0.26386123740250089</v>
      </c>
      <c r="Q4101" s="9">
        <f t="shared" si="1229"/>
        <v>1.0445897047227275E-2</v>
      </c>
      <c r="R4101" s="9">
        <f t="shared" si="1230"/>
        <v>8.1523254512943982E-2</v>
      </c>
      <c r="S4101" s="9">
        <f t="shared" si="1231"/>
        <v>0.59759951746457962</v>
      </c>
      <c r="T4101" s="9">
        <f t="shared" si="1232"/>
        <v>0.19810003315189068</v>
      </c>
      <c r="U4101" s="9">
        <f t="shared" si="1233"/>
        <v>0.11233129782335848</v>
      </c>
      <c r="V4101" s="9">
        <f t="shared" ca="1" si="1234"/>
        <v>0.59759951746457962</v>
      </c>
      <c r="W4101">
        <f t="shared" ca="1" si="1235"/>
        <v>-0.51483445261937821</v>
      </c>
      <c r="X4101">
        <v>4100</v>
      </c>
    </row>
    <row r="4102" spans="1:24" x14ac:dyDescent="0.25">
      <c r="A4102">
        <v>0</v>
      </c>
      <c r="B4102" s="8">
        <v>0.93308666517220296</v>
      </c>
      <c r="C4102" s="8">
        <v>-0.35744552604624602</v>
      </c>
      <c r="D4102">
        <v>1</v>
      </c>
      <c r="E4102" s="8">
        <f t="shared" si="1218"/>
        <v>0.91842835174279869</v>
      </c>
      <c r="F4102" s="8">
        <f t="shared" si="1219"/>
        <v>0.29879266907610358</v>
      </c>
      <c r="G4102" s="8">
        <f t="shared" si="1236"/>
        <v>0.31426369578351515</v>
      </c>
      <c r="H4102" s="9">
        <f t="shared" si="1220"/>
        <v>0.32336804174787126</v>
      </c>
      <c r="I4102" s="9">
        <f t="shared" si="1221"/>
        <v>0.46876856060939132</v>
      </c>
      <c r="J4102" s="9">
        <f t="shared" si="1222"/>
        <v>0.20786339764273742</v>
      </c>
      <c r="K4102" s="9">
        <f t="shared" si="1223"/>
        <v>6.117048975311859E-2</v>
      </c>
      <c r="L4102" s="9">
        <f t="shared" si="1224"/>
        <v>0.31700263330027145</v>
      </c>
      <c r="M4102" s="9">
        <f t="shared" si="1225"/>
        <v>0.62182687694660999</v>
      </c>
      <c r="N4102" s="9">
        <f t="shared" si="1226"/>
        <v>0.39146635504898569</v>
      </c>
      <c r="O4102" s="9">
        <f t="shared" si="1227"/>
        <v>0.44159926073875438</v>
      </c>
      <c r="P4102" s="9">
        <f t="shared" si="1228"/>
        <v>0.16693438421225998</v>
      </c>
      <c r="Q4102" s="9">
        <f t="shared" si="1229"/>
        <v>2.8674802433340921E-2</v>
      </c>
      <c r="R4102" s="9">
        <f t="shared" si="1230"/>
        <v>0.14860086812155496</v>
      </c>
      <c r="S4102" s="9">
        <f t="shared" si="1231"/>
        <v>0.62594399633960029</v>
      </c>
      <c r="T4102" s="9">
        <f t="shared" si="1232"/>
        <v>0.14279908818239861</v>
      </c>
      <c r="U4102" s="9">
        <f t="shared" si="1233"/>
        <v>5.3981244923105264E-2</v>
      </c>
      <c r="V4102" s="9">
        <f t="shared" ca="1" si="1234"/>
        <v>0.62594399633960029</v>
      </c>
      <c r="W4102">
        <f t="shared" ca="1" si="1235"/>
        <v>-0.46849437460035948</v>
      </c>
      <c r="X4102">
        <v>4101</v>
      </c>
    </row>
    <row r="4103" spans="1:24" x14ac:dyDescent="0.25">
      <c r="A4103">
        <v>1</v>
      </c>
      <c r="B4103" s="8">
        <v>3.36991289764154</v>
      </c>
      <c r="C4103" s="8">
        <v>1.1709790226218599</v>
      </c>
      <c r="D4103">
        <v>1</v>
      </c>
      <c r="E4103" s="8">
        <f t="shared" si="1218"/>
        <v>2.3111345918989108</v>
      </c>
      <c r="F4103" s="8">
        <f t="shared" si="1219"/>
        <v>1.2290470670214222</v>
      </c>
      <c r="G4103" s="8">
        <f t="shared" si="1236"/>
        <v>1.1928792388983354</v>
      </c>
      <c r="H4103" s="9">
        <f t="shared" si="1220"/>
        <v>0.8249525082497402</v>
      </c>
      <c r="I4103" s="9">
        <f t="shared" si="1221"/>
        <v>7.0635825182297191E-2</v>
      </c>
      <c r="J4103" s="9">
        <f t="shared" si="1222"/>
        <v>0.10441166656796264</v>
      </c>
      <c r="K4103" s="9">
        <f t="shared" si="1223"/>
        <v>6.6566578052762865E-3</v>
      </c>
      <c r="L4103" s="9">
        <f t="shared" si="1224"/>
        <v>0.10073180617882328</v>
      </c>
      <c r="M4103" s="9">
        <f t="shared" si="1225"/>
        <v>0.89261153601590049</v>
      </c>
      <c r="N4103" s="9">
        <f t="shared" si="1226"/>
        <v>0.12422655681423134</v>
      </c>
      <c r="O4103" s="9">
        <f t="shared" si="1227"/>
        <v>0.41072982004264769</v>
      </c>
      <c r="P4103" s="9">
        <f t="shared" si="1228"/>
        <v>0.46504362314312098</v>
      </c>
      <c r="Q4103" s="9">
        <f t="shared" si="1229"/>
        <v>4.7019851703186986E-4</v>
      </c>
      <c r="R4103" s="9">
        <f t="shared" si="1230"/>
        <v>7.1152742515444055E-3</v>
      </c>
      <c r="S4103" s="9">
        <f t="shared" si="1231"/>
        <v>0.26994302861681257</v>
      </c>
      <c r="T4103" s="9">
        <f t="shared" si="1232"/>
        <v>0.33883259525714665</v>
      </c>
      <c r="U4103" s="9">
        <f t="shared" si="1233"/>
        <v>0.38363890335746459</v>
      </c>
      <c r="V4103" s="9">
        <f t="shared" ca="1" si="1234"/>
        <v>0.33883259525714665</v>
      </c>
      <c r="W4103">
        <f t="shared" ca="1" si="1235"/>
        <v>-1.0822491128710452</v>
      </c>
      <c r="X4103">
        <v>4102</v>
      </c>
    </row>
    <row r="4104" spans="1:24" x14ac:dyDescent="0.25">
      <c r="A4104">
        <v>0</v>
      </c>
      <c r="B4104" s="8">
        <v>2.7281799468480501</v>
      </c>
      <c r="C4104" s="8">
        <v>1.49531037243397</v>
      </c>
      <c r="D4104">
        <v>-1</v>
      </c>
      <c r="E4104" s="8">
        <f t="shared" si="1218"/>
        <v>1.1740757380004962</v>
      </c>
      <c r="F4104" s="8">
        <f t="shared" si="1219"/>
        <v>0.39375298425166594</v>
      </c>
      <c r="G4104" s="8">
        <f t="shared" si="1236"/>
        <v>0.33983842582360402</v>
      </c>
      <c r="H4104" s="9">
        <f t="shared" si="1220"/>
        <v>0.41970282428210681</v>
      </c>
      <c r="I4104" s="9">
        <f t="shared" si="1221"/>
        <v>0.36918482492258309</v>
      </c>
      <c r="J4104" s="9">
        <f t="shared" si="1222"/>
        <v>0.2111123507953101</v>
      </c>
      <c r="K4104" s="9">
        <f t="shared" si="1223"/>
        <v>5.0504438135947086E-2</v>
      </c>
      <c r="L4104" s="9">
        <f t="shared" si="1224"/>
        <v>0.29214513223500815</v>
      </c>
      <c r="M4104" s="9">
        <f t="shared" si="1225"/>
        <v>0.65735042962904477</v>
      </c>
      <c r="N4104" s="9">
        <f t="shared" si="1226"/>
        <v>0.38167904501349637</v>
      </c>
      <c r="O4104" s="9">
        <f t="shared" si="1227"/>
        <v>0.44491109348512026</v>
      </c>
      <c r="P4104" s="9">
        <f t="shared" si="1228"/>
        <v>0.17340986150138338</v>
      </c>
      <c r="Q4104" s="9">
        <f t="shared" si="1229"/>
        <v>1.8645472151033054E-2</v>
      </c>
      <c r="R4104" s="9">
        <f t="shared" si="1230"/>
        <v>0.10785554949616637</v>
      </c>
      <c r="S4104" s="9">
        <f t="shared" si="1231"/>
        <v>0.61398792723215556</v>
      </c>
      <c r="T4104" s="9">
        <f t="shared" si="1232"/>
        <v>0.18673044249014542</v>
      </c>
      <c r="U4104" s="9">
        <f t="shared" si="1233"/>
        <v>7.2780608630499594E-2</v>
      </c>
      <c r="V4104" s="9">
        <f t="shared" ca="1" si="1234"/>
        <v>0.61398792723215556</v>
      </c>
      <c r="W4104">
        <f t="shared" ca="1" si="1235"/>
        <v>-0.48778001351664985</v>
      </c>
      <c r="X4104">
        <v>4103</v>
      </c>
    </row>
    <row r="4105" spans="1:24" x14ac:dyDescent="0.25">
      <c r="A4105">
        <v>0</v>
      </c>
      <c r="B4105" s="8">
        <v>3.62500977710507</v>
      </c>
      <c r="C4105" s="8">
        <v>0.50569461559930395</v>
      </c>
      <c r="D4105">
        <v>-1</v>
      </c>
      <c r="E4105" s="8">
        <f t="shared" si="1218"/>
        <v>1.6866360856833154</v>
      </c>
      <c r="F4105" s="8">
        <f t="shared" si="1219"/>
        <v>-0.20856291735672822</v>
      </c>
      <c r="G4105" s="8">
        <f t="shared" si="1236"/>
        <v>-0.22904263960024263</v>
      </c>
      <c r="H4105" s="9">
        <f t="shared" si="1220"/>
        <v>0.62168399435959665</v>
      </c>
      <c r="I4105" s="9">
        <f t="shared" si="1221"/>
        <v>0.19861645079204418</v>
      </c>
      <c r="J4105" s="9">
        <f t="shared" si="1222"/>
        <v>0.17969955484835917</v>
      </c>
      <c r="K4105" s="9">
        <f t="shared" si="1223"/>
        <v>0.14971272937489002</v>
      </c>
      <c r="L4105" s="9">
        <f t="shared" si="1224"/>
        <v>0.42840215416066452</v>
      </c>
      <c r="M4105" s="9">
        <f t="shared" si="1225"/>
        <v>0.42188511646444549</v>
      </c>
      <c r="N4105" s="9">
        <f t="shared" si="1226"/>
        <v>0.60557609581540128</v>
      </c>
      <c r="O4105" s="9">
        <f t="shared" si="1227"/>
        <v>0.32885841307070773</v>
      </c>
      <c r="P4105" s="9">
        <f t="shared" si="1228"/>
        <v>6.5565491113890983E-2</v>
      </c>
      <c r="Q4105" s="9">
        <f t="shared" si="1229"/>
        <v>2.9735410946830472E-2</v>
      </c>
      <c r="R4105" s="9">
        <f t="shared" si="1230"/>
        <v>8.5087715371057346E-2</v>
      </c>
      <c r="S4105" s="9">
        <f t="shared" si="1231"/>
        <v>0.63996984545772406</v>
      </c>
      <c r="T4105" s="9">
        <f t="shared" si="1232"/>
        <v>0.20444601181655578</v>
      </c>
      <c r="U4105" s="9">
        <f t="shared" si="1233"/>
        <v>4.0761016407832383E-2</v>
      </c>
      <c r="V4105" s="9">
        <f t="shared" ca="1" si="1234"/>
        <v>0.63996984545772406</v>
      </c>
      <c r="W4105">
        <f t="shared" ca="1" si="1235"/>
        <v>-0.44633422021074154</v>
      </c>
      <c r="X4105">
        <v>4104</v>
      </c>
    </row>
    <row r="4106" spans="1:24" x14ac:dyDescent="0.25">
      <c r="A4106">
        <v>1</v>
      </c>
      <c r="B4106" s="8">
        <v>2.0652961360484898</v>
      </c>
      <c r="C4106" s="8">
        <v>-1.1539136172344899</v>
      </c>
      <c r="D4106">
        <v>1</v>
      </c>
      <c r="E4106" s="8">
        <f t="shared" si="1218"/>
        <v>1.5655139642673248</v>
      </c>
      <c r="F4106" s="8">
        <f t="shared" si="1219"/>
        <v>-0.18596658534481303</v>
      </c>
      <c r="G4106" s="8">
        <f t="shared" si="1236"/>
        <v>-0.14358634668197057</v>
      </c>
      <c r="H4106" s="9">
        <f t="shared" si="1220"/>
        <v>0.57486911707423771</v>
      </c>
      <c r="I4106" s="9">
        <f t="shared" si="1221"/>
        <v>0.23408758793299747</v>
      </c>
      <c r="J4106" s="9">
        <f t="shared" si="1222"/>
        <v>0.19104329499276487</v>
      </c>
      <c r="K4106" s="9">
        <f t="shared" si="1223"/>
        <v>0.14451257656592501</v>
      </c>
      <c r="L4106" s="9">
        <f t="shared" si="1224"/>
        <v>0.42474208043774664</v>
      </c>
      <c r="M4106" s="9">
        <f t="shared" si="1225"/>
        <v>0.43074534299632838</v>
      </c>
      <c r="N4106" s="9">
        <f t="shared" si="1226"/>
        <v>0.57234628406637844</v>
      </c>
      <c r="O4106" s="9">
        <f t="shared" si="1227"/>
        <v>0.3504595181527983</v>
      </c>
      <c r="P4106" s="9">
        <f t="shared" si="1228"/>
        <v>7.7194197780823259E-2</v>
      </c>
      <c r="Q4106" s="9">
        <f t="shared" si="1229"/>
        <v>3.3828600474300002E-2</v>
      </c>
      <c r="R4106" s="9">
        <f t="shared" si="1230"/>
        <v>9.9426849103315298E-2</v>
      </c>
      <c r="S4106" s="9">
        <f t="shared" si="1231"/>
        <v>0.62089963633010692</v>
      </c>
      <c r="T4106" s="9">
        <f t="shared" si="1232"/>
        <v>0.20146835377076194</v>
      </c>
      <c r="U4106" s="9">
        <f t="shared" si="1233"/>
        <v>4.4376560321515948E-2</v>
      </c>
      <c r="V4106" s="9">
        <f t="shared" ca="1" si="1234"/>
        <v>0.20146835377076194</v>
      </c>
      <c r="W4106">
        <f t="shared" ca="1" si="1235"/>
        <v>-1.6021229631763909</v>
      </c>
      <c r="X4106">
        <v>4105</v>
      </c>
    </row>
    <row r="4107" spans="1:24" x14ac:dyDescent="0.25">
      <c r="A4107">
        <v>0</v>
      </c>
      <c r="B4107" s="8">
        <v>0.98119622790775596</v>
      </c>
      <c r="C4107" s="8">
        <v>-0.34769956338937402</v>
      </c>
      <c r="D4107">
        <v>0</v>
      </c>
      <c r="E4107" s="8">
        <f t="shared" si="1218"/>
        <v>0.56077782289795064</v>
      </c>
      <c r="F4107" s="8">
        <f t="shared" si="1219"/>
        <v>-0.21162251567373153</v>
      </c>
      <c r="G4107" s="8">
        <f t="shared" si="1236"/>
        <v>-0.19987525128038111</v>
      </c>
      <c r="H4107" s="9">
        <f t="shared" si="1220"/>
        <v>0.20726388076340285</v>
      </c>
      <c r="I4107" s="9">
        <f t="shared" si="1221"/>
        <v>0.60998685867972147</v>
      </c>
      <c r="J4107" s="9">
        <f t="shared" si="1222"/>
        <v>0.18274926055687568</v>
      </c>
      <c r="K4107" s="9">
        <f t="shared" si="1223"/>
        <v>0.15042632113301321</v>
      </c>
      <c r="L4107" s="9">
        <f t="shared" si="1224"/>
        <v>0.42888532867831464</v>
      </c>
      <c r="M4107" s="9">
        <f t="shared" si="1225"/>
        <v>0.42068835018867212</v>
      </c>
      <c r="N4107" s="9">
        <f t="shared" si="1226"/>
        <v>0.59430751387593206</v>
      </c>
      <c r="O4107" s="9">
        <f t="shared" si="1227"/>
        <v>0.33632116356711961</v>
      </c>
      <c r="P4107" s="9">
        <f t="shared" si="1228"/>
        <v>6.9371322556948334E-2</v>
      </c>
      <c r="Q4107" s="9">
        <f t="shared" si="1229"/>
        <v>9.1758079090673725E-2</v>
      </c>
      <c r="R4107" s="9">
        <f t="shared" si="1230"/>
        <v>0.26161441437430499</v>
      </c>
      <c r="S4107" s="9">
        <f t="shared" si="1231"/>
        <v>0.56254210746439393</v>
      </c>
      <c r="T4107" s="9">
        <f t="shared" si="1232"/>
        <v>6.9707229543784388E-2</v>
      </c>
      <c r="U4107" s="9">
        <f t="shared" si="1233"/>
        <v>1.4378169526842899E-2</v>
      </c>
      <c r="V4107" s="9">
        <f t="shared" ca="1" si="1234"/>
        <v>0.56254210746439393</v>
      </c>
      <c r="W4107">
        <f t="shared" ca="1" si="1235"/>
        <v>-0.57528928999078266</v>
      </c>
      <c r="X4107">
        <v>4106</v>
      </c>
    </row>
    <row r="4108" spans="1:24" x14ac:dyDescent="0.25">
      <c r="A4108">
        <v>0</v>
      </c>
      <c r="B4108" s="8">
        <v>1.45819340819259</v>
      </c>
      <c r="C4108" s="8">
        <v>-1.3203871830179099</v>
      </c>
      <c r="D4108">
        <v>1</v>
      </c>
      <c r="E4108" s="8">
        <f t="shared" si="1218"/>
        <v>1.2185397950653161</v>
      </c>
      <c r="F4108" s="8">
        <f t="shared" si="1219"/>
        <v>-0.28728841169640862</v>
      </c>
      <c r="G4108" s="8">
        <f t="shared" si="1236"/>
        <v>-0.23928375126927526</v>
      </c>
      <c r="H4108" s="9">
        <f t="shared" si="1220"/>
        <v>0.43715364927679501</v>
      </c>
      <c r="I4108" s="9">
        <f t="shared" si="1221"/>
        <v>0.35253806837332313</v>
      </c>
      <c r="J4108" s="9">
        <f t="shared" si="1222"/>
        <v>0.21030828234988186</v>
      </c>
      <c r="K4108" s="9">
        <f t="shared" si="1223"/>
        <v>0.16879429364271445</v>
      </c>
      <c r="L4108" s="9">
        <f t="shared" si="1224"/>
        <v>0.43985437410646033</v>
      </c>
      <c r="M4108" s="9">
        <f t="shared" si="1225"/>
        <v>0.39135133225082519</v>
      </c>
      <c r="N4108" s="9">
        <f t="shared" si="1226"/>
        <v>0.60951232358531326</v>
      </c>
      <c r="O4108" s="9">
        <f t="shared" si="1227"/>
        <v>0.32621937720862171</v>
      </c>
      <c r="P4108" s="9">
        <f t="shared" si="1228"/>
        <v>6.4268299206065027E-2</v>
      </c>
      <c r="Q4108" s="9">
        <f t="shared" si="1229"/>
        <v>5.9506414233242051E-2</v>
      </c>
      <c r="R4108" s="9">
        <f t="shared" si="1230"/>
        <v>0.15506541141304855</v>
      </c>
      <c r="S4108" s="9">
        <f t="shared" si="1231"/>
        <v>0.61472506161141283</v>
      </c>
      <c r="T4108" s="9">
        <f t="shared" si="1232"/>
        <v>0.14260799121155232</v>
      </c>
      <c r="U4108" s="9">
        <f t="shared" si="1233"/>
        <v>2.8095121530744276E-2</v>
      </c>
      <c r="V4108" s="9">
        <f t="shared" ca="1" si="1234"/>
        <v>0.61472506161141283</v>
      </c>
      <c r="W4108">
        <f t="shared" ca="1" si="1235"/>
        <v>-0.4865801654245665</v>
      </c>
      <c r="X4108">
        <v>4107</v>
      </c>
    </row>
    <row r="4109" spans="1:24" x14ac:dyDescent="0.25">
      <c r="A4109">
        <v>0</v>
      </c>
      <c r="B4109" s="8">
        <v>1.9428240119069999</v>
      </c>
      <c r="C4109" s="8">
        <v>0.73904950931341595</v>
      </c>
      <c r="D4109">
        <v>0</v>
      </c>
      <c r="E4109" s="8">
        <f t="shared" si="1218"/>
        <v>1.1103717978963681</v>
      </c>
      <c r="F4109" s="8">
        <f t="shared" si="1219"/>
        <v>0.44981223112206431</v>
      </c>
      <c r="G4109" s="8">
        <f t="shared" si="1236"/>
        <v>0.42484294470407075</v>
      </c>
      <c r="H4109" s="9">
        <f t="shared" si="1220"/>
        <v>0.39498186037469041</v>
      </c>
      <c r="I4109" s="9">
        <f t="shared" si="1221"/>
        <v>0.39346119746773811</v>
      </c>
      <c r="J4109" s="9">
        <f t="shared" si="1222"/>
        <v>0.21155694215757148</v>
      </c>
      <c r="K4109" s="9">
        <f t="shared" si="1223"/>
        <v>4.4939019322646767E-2</v>
      </c>
      <c r="L4109" s="9">
        <f t="shared" si="1224"/>
        <v>0.27735198460180777</v>
      </c>
      <c r="M4109" s="9">
        <f t="shared" si="1225"/>
        <v>0.67770899607554547</v>
      </c>
      <c r="N4109" s="9">
        <f t="shared" si="1226"/>
        <v>0.34971927046973117</v>
      </c>
      <c r="O4109" s="9">
        <f t="shared" si="1227"/>
        <v>0.45421860041892415</v>
      </c>
      <c r="P4109" s="9">
        <f t="shared" si="1228"/>
        <v>0.19606212911134469</v>
      </c>
      <c r="Q4109" s="9">
        <f t="shared" si="1229"/>
        <v>1.7681760355714417E-2</v>
      </c>
      <c r="R4109" s="9">
        <f t="shared" si="1230"/>
        <v>0.10912724398148095</v>
      </c>
      <c r="S4109" s="9">
        <f t="shared" si="1231"/>
        <v>0.61634190334712813</v>
      </c>
      <c r="T4109" s="9">
        <f t="shared" si="1232"/>
        <v>0.17940810781025479</v>
      </c>
      <c r="U4109" s="9">
        <f t="shared" si="1233"/>
        <v>7.7440984505421667E-2</v>
      </c>
      <c r="V4109" s="9">
        <f t="shared" ca="1" si="1234"/>
        <v>0.61634190334712813</v>
      </c>
      <c r="W4109">
        <f t="shared" ca="1" si="1235"/>
        <v>-0.48395343152399856</v>
      </c>
      <c r="X4109">
        <v>4108</v>
      </c>
    </row>
    <row r="4110" spans="1:24" x14ac:dyDescent="0.25">
      <c r="A4110">
        <v>-1</v>
      </c>
      <c r="B4110" s="8">
        <v>1.4565993026723201</v>
      </c>
      <c r="C4110" s="8">
        <v>0.11524545911933599</v>
      </c>
      <c r="D4110">
        <v>-1</v>
      </c>
      <c r="E4110" s="8">
        <f t="shared" si="1218"/>
        <v>0.44733606554929201</v>
      </c>
      <c r="F4110" s="8">
        <f t="shared" si="1219"/>
        <v>-0.44620437980644045</v>
      </c>
      <c r="G4110" s="8">
        <f t="shared" si="1236"/>
        <v>-0.45349251380457539</v>
      </c>
      <c r="H4110" s="9">
        <f t="shared" si="1220"/>
        <v>0.1763426088580835</v>
      </c>
      <c r="I4110" s="9">
        <f t="shared" si="1221"/>
        <v>0.65273926726064424</v>
      </c>
      <c r="J4110" s="9">
        <f t="shared" si="1222"/>
        <v>0.17091812388127225</v>
      </c>
      <c r="K4110" s="9">
        <f t="shared" si="1223"/>
        <v>0.21184821539271653</v>
      </c>
      <c r="L4110" s="9">
        <f t="shared" si="1224"/>
        <v>0.45626701794213337</v>
      </c>
      <c r="M4110" s="9">
        <f t="shared" si="1225"/>
        <v>0.33188476666515004</v>
      </c>
      <c r="N4110" s="9">
        <f t="shared" si="1226"/>
        <v>0.68873115248388905</v>
      </c>
      <c r="O4110" s="9">
        <f t="shared" si="1227"/>
        <v>0.26981928180812098</v>
      </c>
      <c r="P4110" s="9">
        <f t="shared" si="1228"/>
        <v>4.1449565707989966E-2</v>
      </c>
      <c r="Q4110" s="9">
        <f t="shared" si="1229"/>
        <v>0.13828164888591693</v>
      </c>
      <c r="R4110" s="9">
        <f t="shared" si="1230"/>
        <v>0.29782339896674737</v>
      </c>
      <c r="S4110" s="9">
        <f t="shared" si="1231"/>
        <v>0.50900499152009571</v>
      </c>
      <c r="T4110" s="9">
        <f t="shared" si="1232"/>
        <v>4.7580636074258484E-2</v>
      </c>
      <c r="U4110" s="9">
        <f t="shared" si="1233"/>
        <v>7.3093245529815059E-3</v>
      </c>
      <c r="V4110" s="9">
        <f t="shared" ca="1" si="1234"/>
        <v>0.29782339896674737</v>
      </c>
      <c r="W4110">
        <f t="shared" ca="1" si="1235"/>
        <v>-1.2112545890628703</v>
      </c>
      <c r="X4110">
        <v>4109</v>
      </c>
    </row>
    <row r="4111" spans="1:24" x14ac:dyDescent="0.25">
      <c r="A4111">
        <v>0</v>
      </c>
      <c r="B4111" s="8">
        <v>3.1447094172752199</v>
      </c>
      <c r="C4111" s="8">
        <v>-0.27897563654350799</v>
      </c>
      <c r="D4111">
        <v>0</v>
      </c>
      <c r="E4111" s="8">
        <f t="shared" si="1218"/>
        <v>1.7972789239382085</v>
      </c>
      <c r="F4111" s="8">
        <f t="shared" si="1219"/>
        <v>-0.16979465099558988</v>
      </c>
      <c r="G4111" s="8">
        <f t="shared" si="1236"/>
        <v>-0.16036927084890901</v>
      </c>
      <c r="H4111" s="9">
        <f t="shared" si="1220"/>
        <v>0.66295792601291814</v>
      </c>
      <c r="I4111" s="9">
        <f t="shared" si="1221"/>
        <v>0.16922904139719178</v>
      </c>
      <c r="J4111" s="9">
        <f t="shared" si="1222"/>
        <v>0.16781303258989008</v>
      </c>
      <c r="K4111" s="9">
        <f t="shared" si="1223"/>
        <v>0.14086648431134113</v>
      </c>
      <c r="L4111" s="9">
        <f t="shared" si="1224"/>
        <v>0.42202526668169954</v>
      </c>
      <c r="M4111" s="9">
        <f t="shared" si="1225"/>
        <v>0.43710824900695927</v>
      </c>
      <c r="N4111" s="9">
        <f t="shared" si="1226"/>
        <v>0.57892093050314342</v>
      </c>
      <c r="O4111" s="9">
        <f t="shared" si="1227"/>
        <v>0.34628440842689212</v>
      </c>
      <c r="P4111" s="9">
        <f t="shared" si="1228"/>
        <v>7.4794661069964463E-2</v>
      </c>
      <c r="Q4111" s="9">
        <f t="shared" si="1229"/>
        <v>2.3838700105000814E-2</v>
      </c>
      <c r="R4111" s="9">
        <f t="shared" si="1230"/>
        <v>7.1418931325938226E-2</v>
      </c>
      <c r="S4111" s="9">
        <f t="shared" si="1231"/>
        <v>0.62558466196797546</v>
      </c>
      <c r="T4111" s="9">
        <f t="shared" si="1232"/>
        <v>0.22957199322130267</v>
      </c>
      <c r="U4111" s="9">
        <f t="shared" si="1233"/>
        <v>4.9585713379782792E-2</v>
      </c>
      <c r="V4111" s="9">
        <f t="shared" ca="1" si="1234"/>
        <v>0.62558466196797546</v>
      </c>
      <c r="W4111">
        <f t="shared" ca="1" si="1235"/>
        <v>-0.4690686073662072</v>
      </c>
      <c r="X4111">
        <v>4110</v>
      </c>
    </row>
    <row r="4112" spans="1:24" x14ac:dyDescent="0.25">
      <c r="A4112">
        <v>0</v>
      </c>
      <c r="B4112" s="8">
        <v>2.92447719889064</v>
      </c>
      <c r="C4112" s="8">
        <v>-1.2367269347200499E-2</v>
      </c>
      <c r="D4112">
        <v>0</v>
      </c>
      <c r="E4112" s="8">
        <f t="shared" si="1218"/>
        <v>1.6714107841665773</v>
      </c>
      <c r="F4112" s="8">
        <f t="shared" si="1219"/>
        <v>-7.5271669189251001E-3</v>
      </c>
      <c r="G4112" s="8">
        <f t="shared" si="1236"/>
        <v>-7.1093303780070212E-3</v>
      </c>
      <c r="H4112" s="9">
        <f t="shared" si="1220"/>
        <v>0.61588131074176566</v>
      </c>
      <c r="I4112" s="9">
        <f t="shared" si="1221"/>
        <v>0.20288848277471397</v>
      </c>
      <c r="J4112" s="9">
        <f t="shared" si="1222"/>
        <v>0.18123020648352042</v>
      </c>
      <c r="K4112" s="9">
        <f t="shared" si="1223"/>
        <v>0.10772793719182172</v>
      </c>
      <c r="L4112" s="9">
        <f t="shared" si="1224"/>
        <v>0.39069124951512502</v>
      </c>
      <c r="M4112" s="9">
        <f t="shared" si="1225"/>
        <v>0.50158081329305326</v>
      </c>
      <c r="N4112" s="9">
        <f t="shared" si="1226"/>
        <v>0.51829457635064125</v>
      </c>
      <c r="O4112" s="9">
        <f t="shared" si="1227"/>
        <v>0.38278433258531086</v>
      </c>
      <c r="P4112" s="9">
        <f t="shared" si="1228"/>
        <v>9.8921091064047895E-2</v>
      </c>
      <c r="Q4112" s="9">
        <f t="shared" si="1229"/>
        <v>2.185675772929839E-2</v>
      </c>
      <c r="R4112" s="9">
        <f t="shared" si="1230"/>
        <v>7.9266754847480914E-2</v>
      </c>
      <c r="S4112" s="9">
        <f t="shared" si="1231"/>
        <v>0.60220311971463614</v>
      </c>
      <c r="T4112" s="9">
        <f t="shared" si="1232"/>
        <v>0.23574971648405321</v>
      </c>
      <c r="U4112" s="9">
        <f t="shared" si="1233"/>
        <v>6.0923651224531382E-2</v>
      </c>
      <c r="V4112" s="9">
        <f t="shared" ca="1" si="1234"/>
        <v>0.60220311971463614</v>
      </c>
      <c r="W4112">
        <f t="shared" ca="1" si="1235"/>
        <v>-0.50716048241880241</v>
      </c>
      <c r="X4112">
        <v>4111</v>
      </c>
    </row>
    <row r="4113" spans="1:24" x14ac:dyDescent="0.25">
      <c r="A4113">
        <v>0</v>
      </c>
      <c r="B4113" s="8">
        <v>4.0623157403475103</v>
      </c>
      <c r="C4113" s="8">
        <v>-1.0158248113872299</v>
      </c>
      <c r="D4113">
        <v>0</v>
      </c>
      <c r="E4113" s="8">
        <f t="shared" si="1218"/>
        <v>2.3217135492395284</v>
      </c>
      <c r="F4113" s="8">
        <f t="shared" si="1219"/>
        <v>-0.61826767906758073</v>
      </c>
      <c r="G4113" s="8">
        <f t="shared" si="1236"/>
        <v>-0.58394735228785544</v>
      </c>
      <c r="H4113" s="9">
        <f t="shared" si="1220"/>
        <v>0.82766648466284232</v>
      </c>
      <c r="I4113" s="9">
        <f t="shared" si="1221"/>
        <v>6.9216598330022971E-2</v>
      </c>
      <c r="J4113" s="9">
        <f t="shared" si="1222"/>
        <v>0.10311691700713468</v>
      </c>
      <c r="K4113" s="9">
        <f t="shared" si="1223"/>
        <v>0.26501458160874558</v>
      </c>
      <c r="L4113" s="9">
        <f t="shared" si="1224"/>
        <v>0.46298629018940207</v>
      </c>
      <c r="M4113" s="9">
        <f t="shared" si="1225"/>
        <v>0.27199912820185235</v>
      </c>
      <c r="N4113" s="9">
        <f t="shared" si="1226"/>
        <v>0.73326303933795767</v>
      </c>
      <c r="O4113" s="9">
        <f t="shared" si="1227"/>
        <v>0.23561552507120087</v>
      </c>
      <c r="P4113" s="9">
        <f t="shared" si="1228"/>
        <v>3.1121435590841462E-2</v>
      </c>
      <c r="Q4113" s="9">
        <f t="shared" si="1229"/>
        <v>1.8343407846811637E-2</v>
      </c>
      <c r="R4113" s="9">
        <f t="shared" si="1230"/>
        <v>3.20463360803473E-2</v>
      </c>
      <c r="S4113" s="9">
        <f t="shared" si="1231"/>
        <v>0.72884101351203756</v>
      </c>
      <c r="T4113" s="9">
        <f t="shared" si="1232"/>
        <v>0.19501107336767062</v>
      </c>
      <c r="U4113" s="9">
        <f t="shared" si="1233"/>
        <v>2.575816919313282E-2</v>
      </c>
      <c r="V4113" s="9">
        <f t="shared" ca="1" si="1234"/>
        <v>0.72884101351203756</v>
      </c>
      <c r="W4113">
        <f t="shared" ca="1" si="1235"/>
        <v>-0.31629965921907927</v>
      </c>
      <c r="X4113">
        <v>4112</v>
      </c>
    </row>
    <row r="4114" spans="1:24" x14ac:dyDescent="0.25">
      <c r="A4114">
        <v>0</v>
      </c>
      <c r="B4114" s="8">
        <v>1.5836860758050899</v>
      </c>
      <c r="C4114" s="8">
        <v>0.68312554734963504</v>
      </c>
      <c r="D4114">
        <v>1</v>
      </c>
      <c r="E4114" s="8">
        <f t="shared" si="1218"/>
        <v>1.29026194699761</v>
      </c>
      <c r="F4114" s="8">
        <f t="shared" si="1219"/>
        <v>0.93212181721411702</v>
      </c>
      <c r="G4114" s="8">
        <f t="shared" si="1236"/>
        <v>0.91243644797988388</v>
      </c>
      <c r="H4114" s="9">
        <f t="shared" si="1220"/>
        <v>0.46554736545564102</v>
      </c>
      <c r="I4114" s="9">
        <f t="shared" si="1221"/>
        <v>0.32628335596722458</v>
      </c>
      <c r="J4114" s="9">
        <f t="shared" si="1222"/>
        <v>0.20816927857713441</v>
      </c>
      <c r="K4114" s="9">
        <f t="shared" si="1223"/>
        <v>1.4689957721401657E-2</v>
      </c>
      <c r="L4114" s="9">
        <f t="shared" si="1224"/>
        <v>0.15799414750042134</v>
      </c>
      <c r="M4114" s="9">
        <f t="shared" si="1225"/>
        <v>0.82731589477817691</v>
      </c>
      <c r="N4114" s="9">
        <f t="shared" si="1226"/>
        <v>0.1911484540667675</v>
      </c>
      <c r="O4114" s="9">
        <f t="shared" si="1227"/>
        <v>0.45248123689102704</v>
      </c>
      <c r="P4114" s="9">
        <f t="shared" si="1228"/>
        <v>0.35637030904220546</v>
      </c>
      <c r="Q4114" s="9">
        <f t="shared" si="1229"/>
        <v>4.7930887043555765E-3</v>
      </c>
      <c r="R4114" s="9">
        <f t="shared" si="1230"/>
        <v>5.1550860669618163E-2</v>
      </c>
      <c r="S4114" s="9">
        <f t="shared" si="1231"/>
        <v>0.56709734437208748</v>
      </c>
      <c r="T4114" s="9">
        <f t="shared" si="1232"/>
        <v>0.21065144775272743</v>
      </c>
      <c r="U4114" s="9">
        <f t="shared" si="1233"/>
        <v>0.16590725850121135</v>
      </c>
      <c r="V4114" s="9">
        <f t="shared" ca="1" si="1234"/>
        <v>0.56709734437208748</v>
      </c>
      <c r="W4114">
        <f t="shared" ca="1" si="1235"/>
        <v>-0.56722430679433677</v>
      </c>
      <c r="X4114">
        <v>4113</v>
      </c>
    </row>
    <row r="4115" spans="1:24" x14ac:dyDescent="0.25">
      <c r="A4115">
        <v>-1</v>
      </c>
      <c r="B4115" s="8">
        <v>1.3422756181859301</v>
      </c>
      <c r="C4115" s="8">
        <v>1.1204215923455101</v>
      </c>
      <c r="D4115">
        <v>-1</v>
      </c>
      <c r="E4115" s="8">
        <f t="shared" si="1218"/>
        <v>0.38199726269977979</v>
      </c>
      <c r="F4115" s="8">
        <f t="shared" si="1219"/>
        <v>0.16558212902590763</v>
      </c>
      <c r="G4115" s="8">
        <f t="shared" si="1236"/>
        <v>0.12433344102595445</v>
      </c>
      <c r="H4115" s="9">
        <f t="shared" si="1220"/>
        <v>0.15993325018495097</v>
      </c>
      <c r="I4115" s="9">
        <f t="shared" si="1221"/>
        <v>0.6765472518878124</v>
      </c>
      <c r="J4115" s="9">
        <f t="shared" si="1222"/>
        <v>0.16351949792723663</v>
      </c>
      <c r="K4115" s="9">
        <f t="shared" si="1223"/>
        <v>7.9002764422453325E-2</v>
      </c>
      <c r="L4115" s="9">
        <f t="shared" si="1224"/>
        <v>0.35072322477214346</v>
      </c>
      <c r="M4115" s="9">
        <f t="shared" si="1225"/>
        <v>0.57027401080540319</v>
      </c>
      <c r="N4115" s="9">
        <f t="shared" si="1226"/>
        <v>0.46590452734051657</v>
      </c>
      <c r="O4115" s="9">
        <f t="shared" si="1227"/>
        <v>0.41031232669601714</v>
      </c>
      <c r="P4115" s="9">
        <f t="shared" si="1228"/>
        <v>0.12378314596346629</v>
      </c>
      <c r="Q4115" s="9">
        <f t="shared" si="1229"/>
        <v>5.3449103161551034E-2</v>
      </c>
      <c r="R4115" s="9">
        <f t="shared" si="1230"/>
        <v>0.2372808338928252</v>
      </c>
      <c r="S4115" s="9">
        <f t="shared" si="1231"/>
        <v>0.62385043809412499</v>
      </c>
      <c r="T4115" s="9">
        <f t="shared" si="1232"/>
        <v>6.5622583999443443E-2</v>
      </c>
      <c r="U4115" s="9">
        <f t="shared" si="1233"/>
        <v>1.9797040852055359E-2</v>
      </c>
      <c r="V4115" s="9">
        <f t="shared" ca="1" si="1234"/>
        <v>0.2372808338928252</v>
      </c>
      <c r="W4115">
        <f t="shared" ca="1" si="1235"/>
        <v>-1.4385108862155769</v>
      </c>
      <c r="X4115">
        <v>4114</v>
      </c>
    </row>
    <row r="4116" spans="1:24" x14ac:dyDescent="0.25">
      <c r="A4116">
        <v>-1</v>
      </c>
      <c r="B4116" s="8">
        <v>2.5503583035288</v>
      </c>
      <c r="C4116" s="8">
        <v>0.701296211082025</v>
      </c>
      <c r="D4116">
        <v>-1</v>
      </c>
      <c r="E4116" s="8">
        <f t="shared" si="1218"/>
        <v>1.0724462869605766</v>
      </c>
      <c r="F4116" s="8">
        <f t="shared" si="1219"/>
        <v>-8.9512719817383124E-2</v>
      </c>
      <c r="G4116" s="8">
        <f t="shared" si="1236"/>
        <v>-0.11660097396556229</v>
      </c>
      <c r="H4116" s="9">
        <f t="shared" si="1220"/>
        <v>0.38045605824612305</v>
      </c>
      <c r="I4116" s="9">
        <f t="shared" si="1221"/>
        <v>0.40812001165009482</v>
      </c>
      <c r="J4116" s="9">
        <f t="shared" si="1222"/>
        <v>0.21142393010378213</v>
      </c>
      <c r="K4116" s="9">
        <f t="shared" si="1223"/>
        <v>0.12369411203377324</v>
      </c>
      <c r="L4116" s="9">
        <f t="shared" si="1224"/>
        <v>0.40740102168523429</v>
      </c>
      <c r="M4116" s="9">
        <f t="shared" si="1225"/>
        <v>0.46890486628099248</v>
      </c>
      <c r="N4116" s="9">
        <f t="shared" si="1226"/>
        <v>0.56173338211327506</v>
      </c>
      <c r="O4116" s="9">
        <f t="shared" si="1227"/>
        <v>0.35709219654356772</v>
      </c>
      <c r="P4116" s="9">
        <f t="shared" si="1228"/>
        <v>8.1174421343157221E-2</v>
      </c>
      <c r="Q4116" s="9">
        <f t="shared" si="1229"/>
        <v>5.0482042444271666E-2</v>
      </c>
      <c r="R4116" s="9">
        <f t="shared" si="1230"/>
        <v>0.16626850971643836</v>
      </c>
      <c r="S4116" s="9">
        <f t="shared" si="1231"/>
        <v>0.61650825793724673</v>
      </c>
      <c r="T4116" s="9">
        <f t="shared" si="1232"/>
        <v>0.13585788952741562</v>
      </c>
      <c r="U4116" s="9">
        <f t="shared" si="1233"/>
        <v>3.0883300374627557E-2</v>
      </c>
      <c r="V4116" s="9">
        <f t="shared" ca="1" si="1234"/>
        <v>0.16626850971643836</v>
      </c>
      <c r="W4116">
        <f t="shared" ca="1" si="1235"/>
        <v>-1.7941512690034065</v>
      </c>
      <c r="X4116">
        <v>4115</v>
      </c>
    </row>
    <row r="4117" spans="1:24" x14ac:dyDescent="0.25">
      <c r="A4117">
        <v>0</v>
      </c>
      <c r="B4117" s="8">
        <v>2.4843352439448401</v>
      </c>
      <c r="C4117" s="8">
        <v>-3.0766254965638701E-2</v>
      </c>
      <c r="D4117">
        <v>0</v>
      </c>
      <c r="E4117" s="8">
        <f t="shared" si="1218"/>
        <v>1.4198588109319659</v>
      </c>
      <c r="F4117" s="8">
        <f t="shared" si="1219"/>
        <v>-1.8725454269255697E-2</v>
      </c>
      <c r="G4117" s="8">
        <f t="shared" si="1236"/>
        <v>-1.7685995582706098E-2</v>
      </c>
      <c r="H4117" s="9">
        <f t="shared" si="1220"/>
        <v>0.5172007640901195</v>
      </c>
      <c r="I4117" s="9">
        <f t="shared" si="1221"/>
        <v>0.28102602881208416</v>
      </c>
      <c r="J4117" s="9">
        <f t="shared" si="1222"/>
        <v>0.20177320709779639</v>
      </c>
      <c r="K4117" s="9">
        <f t="shared" si="1223"/>
        <v>0.10981666191552435</v>
      </c>
      <c r="L4117" s="9">
        <f t="shared" si="1224"/>
        <v>0.39306996575779368</v>
      </c>
      <c r="M4117" s="9">
        <f t="shared" si="1225"/>
        <v>0.49711337232668201</v>
      </c>
      <c r="N4117" s="9">
        <f t="shared" si="1226"/>
        <v>0.52250851693373324</v>
      </c>
      <c r="O4117" s="9">
        <f t="shared" si="1227"/>
        <v>0.38039940193317034</v>
      </c>
      <c r="P4117" s="9">
        <f t="shared" si="1228"/>
        <v>9.709208113309642E-2</v>
      </c>
      <c r="Q4117" s="9">
        <f t="shared" si="1229"/>
        <v>3.0861340395519049E-2</v>
      </c>
      <c r="R4117" s="9">
        <f t="shared" si="1230"/>
        <v>0.11046289152221467</v>
      </c>
      <c r="S4117" s="9">
        <f t="shared" si="1231"/>
        <v>0.61171680819386887</v>
      </c>
      <c r="T4117" s="9">
        <f t="shared" si="1232"/>
        <v>0.19674286133926019</v>
      </c>
      <c r="U4117" s="9">
        <f t="shared" si="1233"/>
        <v>5.021609854913734E-2</v>
      </c>
      <c r="V4117" s="9">
        <f t="shared" ca="1" si="1234"/>
        <v>0.61171680819386887</v>
      </c>
      <c r="W4117">
        <f t="shared" ca="1" si="1235"/>
        <v>-0.49148583527253126</v>
      </c>
      <c r="X4117">
        <v>4116</v>
      </c>
    </row>
    <row r="4118" spans="1:24" x14ac:dyDescent="0.25">
      <c r="A4118">
        <v>0</v>
      </c>
      <c r="B4118" s="8">
        <v>3.4258825914092301</v>
      </c>
      <c r="C4118" s="8">
        <v>-9.6270980977195594E-2</v>
      </c>
      <c r="D4118">
        <v>0</v>
      </c>
      <c r="E4118" s="8">
        <f t="shared" si="1218"/>
        <v>1.9579763216283677</v>
      </c>
      <c r="F4118" s="8">
        <f t="shared" si="1219"/>
        <v>-5.8593997019079094E-2</v>
      </c>
      <c r="G4118" s="8">
        <f t="shared" si="1236"/>
        <v>-5.5341416958517284E-2</v>
      </c>
      <c r="H4118" s="9">
        <f t="shared" si="1220"/>
        <v>0.71946293485644941</v>
      </c>
      <c r="I4118" s="9">
        <f t="shared" si="1221"/>
        <v>0.13180192345398062</v>
      </c>
      <c r="J4118" s="9">
        <f t="shared" si="1222"/>
        <v>0.14873514168956986</v>
      </c>
      <c r="K4118" s="9">
        <f t="shared" si="1223"/>
        <v>0.11748858591477009</v>
      </c>
      <c r="L4118" s="9">
        <f t="shared" si="1224"/>
        <v>0.40129636732617979</v>
      </c>
      <c r="M4118" s="9">
        <f t="shared" si="1225"/>
        <v>0.48121504675905014</v>
      </c>
      <c r="N4118" s="9">
        <f t="shared" si="1226"/>
        <v>0.53748747258661078</v>
      </c>
      <c r="O4118" s="9">
        <f t="shared" si="1227"/>
        <v>0.37173065472835842</v>
      </c>
      <c r="P4118" s="9">
        <f t="shared" si="1228"/>
        <v>9.0781872685030796E-2</v>
      </c>
      <c r="Q4118" s="9">
        <f t="shared" si="1229"/>
        <v>1.5485221607454953E-2</v>
      </c>
      <c r="R4118" s="9">
        <f t="shared" si="1230"/>
        <v>5.2891633088685636E-2</v>
      </c>
      <c r="S4118" s="9">
        <f t="shared" si="1231"/>
        <v>0.59886252492314829</v>
      </c>
      <c r="T4118" s="9">
        <f t="shared" si="1232"/>
        <v>0.2674464278269742</v>
      </c>
      <c r="U4118" s="9">
        <f t="shared" si="1233"/>
        <v>6.53141925537368E-2</v>
      </c>
      <c r="V4118" s="9">
        <f t="shared" ca="1" si="1234"/>
        <v>0.59886252492314829</v>
      </c>
      <c r="W4118">
        <f t="shared" ca="1" si="1235"/>
        <v>-0.51272321484841754</v>
      </c>
      <c r="X4118">
        <v>4117</v>
      </c>
    </row>
    <row r="4119" spans="1:24" x14ac:dyDescent="0.25">
      <c r="A4119">
        <v>1</v>
      </c>
      <c r="B4119" s="8">
        <v>3.1449469478110399</v>
      </c>
      <c r="C4119" s="8">
        <v>-1.4898417187847099</v>
      </c>
      <c r="D4119">
        <v>1</v>
      </c>
      <c r="E4119" s="8">
        <f t="shared" si="1218"/>
        <v>2.1825610079572715</v>
      </c>
      <c r="F4119" s="8">
        <f t="shared" si="1219"/>
        <v>-0.39042456407384485</v>
      </c>
      <c r="G4119" s="8">
        <f t="shared" si="1236"/>
        <v>-0.33669476779983143</v>
      </c>
      <c r="H4119" s="9">
        <f t="shared" si="1220"/>
        <v>0.78982998969272744</v>
      </c>
      <c r="I4119" s="9">
        <f t="shared" si="1221"/>
        <v>8.971722420588088E-2</v>
      </c>
      <c r="J4119" s="9">
        <f t="shared" si="1222"/>
        <v>0.12045278610139168</v>
      </c>
      <c r="K4119" s="9">
        <f t="shared" si="1223"/>
        <v>0.19605293188586756</v>
      </c>
      <c r="L4119" s="9">
        <f t="shared" si="1224"/>
        <v>0.45157895550426586</v>
      </c>
      <c r="M4119" s="9">
        <f t="shared" si="1225"/>
        <v>0.35236811260986656</v>
      </c>
      <c r="N4119" s="9">
        <f t="shared" si="1226"/>
        <v>0.64634051682056437</v>
      </c>
      <c r="O4119" s="9">
        <f t="shared" si="1227"/>
        <v>0.3007536925437464</v>
      </c>
      <c r="P4119" s="9">
        <f t="shared" si="1228"/>
        <v>5.2905790635689232E-2</v>
      </c>
      <c r="Q4119" s="9">
        <f t="shared" si="1229"/>
        <v>1.7589324846224674E-2</v>
      </c>
      <c r="R4119" s="9">
        <f t="shared" si="1230"/>
        <v>4.0514410397633725E-2</v>
      </c>
      <c r="S4119" s="9">
        <f t="shared" si="1231"/>
        <v>0.66256539880179266</v>
      </c>
      <c r="T4119" s="9">
        <f t="shared" si="1232"/>
        <v>0.23754428588187693</v>
      </c>
      <c r="U4119" s="9">
        <f t="shared" si="1233"/>
        <v>4.1786580072472025E-2</v>
      </c>
      <c r="V4119" s="9">
        <f t="shared" ca="1" si="1234"/>
        <v>0.23754428588187693</v>
      </c>
      <c r="W4119">
        <f t="shared" ca="1" si="1235"/>
        <v>-1.4374012060191665</v>
      </c>
      <c r="X4119">
        <v>4118</v>
      </c>
    </row>
    <row r="4120" spans="1:24" x14ac:dyDescent="0.25">
      <c r="A4120">
        <v>2</v>
      </c>
      <c r="B4120" s="8">
        <v>2.4960933113450898</v>
      </c>
      <c r="C4120" s="8">
        <v>-0.28309568413576502</v>
      </c>
      <c r="D4120">
        <v>1</v>
      </c>
      <c r="E4120" s="8">
        <f t="shared" si="1218"/>
        <v>1.8117251656582516</v>
      </c>
      <c r="F4120" s="8">
        <f t="shared" si="1219"/>
        <v>0.34404466891085828</v>
      </c>
      <c r="G4120" s="8">
        <f t="shared" si="1236"/>
        <v>0.35700373603450658</v>
      </c>
      <c r="H4120" s="9">
        <f t="shared" si="1220"/>
        <v>0.66821720524348627</v>
      </c>
      <c r="I4120" s="9">
        <f t="shared" si="1221"/>
        <v>0.16560922452558305</v>
      </c>
      <c r="J4120" s="9">
        <f t="shared" si="1222"/>
        <v>0.16617357023093068</v>
      </c>
      <c r="K4120" s="9">
        <f t="shared" si="1223"/>
        <v>5.5886545759173782E-2</v>
      </c>
      <c r="L4120" s="9">
        <f t="shared" si="1224"/>
        <v>0.30520810944985538</v>
      </c>
      <c r="M4120" s="9">
        <f t="shared" si="1225"/>
        <v>0.63890534479097094</v>
      </c>
      <c r="N4120" s="9">
        <f t="shared" si="1226"/>
        <v>0.37515171973963474</v>
      </c>
      <c r="O4120" s="9">
        <f t="shared" si="1227"/>
        <v>0.44700372637944613</v>
      </c>
      <c r="P4120" s="9">
        <f t="shared" si="1228"/>
        <v>0.17784455388091908</v>
      </c>
      <c r="Q4120" s="9">
        <f t="shared" si="1229"/>
        <v>9.2553275045902817E-3</v>
      </c>
      <c r="R4120" s="9">
        <f t="shared" si="1230"/>
        <v>5.0545278324909827E-2</v>
      </c>
      <c r="S4120" s="9">
        <f t="shared" si="1231"/>
        <v>0.52266502263371994</v>
      </c>
      <c r="T4120" s="9">
        <f t="shared" si="1232"/>
        <v>0.29869558077469754</v>
      </c>
      <c r="U4120" s="9">
        <f t="shared" si="1233"/>
        <v>0.11883879076208236</v>
      </c>
      <c r="V4120" s="9">
        <f t="shared" ca="1" si="1234"/>
        <v>0.11883879076208236</v>
      </c>
      <c r="W4120">
        <f t="shared" ca="1" si="1235"/>
        <v>-2.129987403783808</v>
      </c>
      <c r="X4120">
        <v>4119</v>
      </c>
    </row>
    <row r="4121" spans="1:24" x14ac:dyDescent="0.25">
      <c r="A4121">
        <v>0</v>
      </c>
      <c r="B4121" s="8">
        <v>2.2144055403038498</v>
      </c>
      <c r="C4121" s="8">
        <v>-2.9223013303904102</v>
      </c>
      <c r="D4121">
        <v>-1</v>
      </c>
      <c r="E4121" s="8">
        <f t="shared" si="1218"/>
        <v>0.8804410042256845</v>
      </c>
      <c r="F4121" s="8">
        <f t="shared" si="1219"/>
        <v>-2.2949650938164829</v>
      </c>
      <c r="G4121" s="8">
        <f t="shared" si="1236"/>
        <v>-2.1996276596496558</v>
      </c>
      <c r="H4121" s="9">
        <f t="shared" si="1220"/>
        <v>0.30984543311055618</v>
      </c>
      <c r="I4121" s="9">
        <f t="shared" si="1221"/>
        <v>0.48389572624757088</v>
      </c>
      <c r="J4121" s="9">
        <f t="shared" si="1222"/>
        <v>0.20625884064187289</v>
      </c>
      <c r="K4121" s="9">
        <f t="shared" si="1223"/>
        <v>0.85285016083865117</v>
      </c>
      <c r="L4121" s="9">
        <f t="shared" si="1224"/>
        <v>0.13594864916569682</v>
      </c>
      <c r="M4121" s="9">
        <f t="shared" si="1225"/>
        <v>1.1201189995652006E-2</v>
      </c>
      <c r="N4121" s="9">
        <f t="shared" si="1226"/>
        <v>0.98740225214386157</v>
      </c>
      <c r="O4121" s="9">
        <f t="shared" si="1227"/>
        <v>1.2347267295771069E-2</v>
      </c>
      <c r="P4121" s="9">
        <f t="shared" si="1228"/>
        <v>2.5048056036736099E-4</v>
      </c>
      <c r="Q4121" s="9">
        <f t="shared" si="1229"/>
        <v>0.41269054795937676</v>
      </c>
      <c r="R4121" s="9">
        <f t="shared" si="1230"/>
        <v>6.5784970320411085E-2</v>
      </c>
      <c r="S4121" s="9">
        <f t="shared" si="1231"/>
        <v>0.51762112707950936</v>
      </c>
      <c r="T4121" s="9">
        <f t="shared" si="1232"/>
        <v>3.8257443829899929E-3</v>
      </c>
      <c r="U4121" s="9">
        <f t="shared" si="1233"/>
        <v>7.7610257712799774E-5</v>
      </c>
      <c r="V4121" s="9">
        <f t="shared" ca="1" si="1234"/>
        <v>0.51762112707950936</v>
      </c>
      <c r="W4121">
        <f t="shared" ca="1" si="1235"/>
        <v>-0.65851171924145668</v>
      </c>
      <c r="X4121">
        <v>4120</v>
      </c>
    </row>
    <row r="4122" spans="1:24" x14ac:dyDescent="0.25">
      <c r="A4122">
        <v>1</v>
      </c>
      <c r="B4122" s="8">
        <v>1.6497069478127999</v>
      </c>
      <c r="C4122" s="8">
        <v>-0.28926465511313798</v>
      </c>
      <c r="D4122">
        <v>1</v>
      </c>
      <c r="E4122" s="8">
        <f t="shared" si="1218"/>
        <v>1.3279945022370994</v>
      </c>
      <c r="F4122" s="8">
        <f t="shared" si="1219"/>
        <v>0.34029001030667722</v>
      </c>
      <c r="G4122" s="8">
        <f t="shared" si="1236"/>
        <v>0.35345750027791178</v>
      </c>
      <c r="H4122" s="9">
        <f t="shared" si="1220"/>
        <v>0.48056523364621007</v>
      </c>
      <c r="I4122" s="9">
        <f t="shared" si="1221"/>
        <v>0.31279904072299036</v>
      </c>
      <c r="J4122" s="9">
        <f t="shared" si="1222"/>
        <v>0.20663572563079957</v>
      </c>
      <c r="K4122" s="9">
        <f t="shared" si="1223"/>
        <v>5.6310791666967328E-2</v>
      </c>
      <c r="L4122" s="9">
        <f t="shared" si="1224"/>
        <v>0.3061909506259029</v>
      </c>
      <c r="M4122" s="9">
        <f t="shared" si="1225"/>
        <v>0.63749825770712976</v>
      </c>
      <c r="N4122" s="9">
        <f t="shared" si="1226"/>
        <v>0.37649736314930976</v>
      </c>
      <c r="O4122" s="9">
        <f t="shared" si="1227"/>
        <v>0.44658007435026986</v>
      </c>
      <c r="P4122" s="9">
        <f t="shared" si="1228"/>
        <v>0.17692256250042032</v>
      </c>
      <c r="Q4122" s="9">
        <f t="shared" si="1229"/>
        <v>1.7613961615779539E-2</v>
      </c>
      <c r="R4122" s="9">
        <f t="shared" si="1230"/>
        <v>9.5776235633842938E-2</v>
      </c>
      <c r="S4122" s="9">
        <f t="shared" si="1231"/>
        <v>0.58697611239319747</v>
      </c>
      <c r="T4122" s="9">
        <f t="shared" si="1232"/>
        <v>0.2146108577718793</v>
      </c>
      <c r="U4122" s="9">
        <f t="shared" si="1233"/>
        <v>8.5022832585300689E-2</v>
      </c>
      <c r="V4122" s="9">
        <f t="shared" ca="1" si="1234"/>
        <v>0.2146108577718793</v>
      </c>
      <c r="W4122">
        <f t="shared" ca="1" si="1235"/>
        <v>-1.5389288546699196</v>
      </c>
      <c r="X4122">
        <v>4121</v>
      </c>
    </row>
    <row r="4123" spans="1:24" x14ac:dyDescent="0.25">
      <c r="A4123">
        <v>1</v>
      </c>
      <c r="B4123" s="8">
        <v>2.6102257051057101</v>
      </c>
      <c r="C4123" s="8">
        <v>0.90996673338832001</v>
      </c>
      <c r="D4123">
        <v>0</v>
      </c>
      <c r="E4123" s="8">
        <f t="shared" si="1218"/>
        <v>1.4918083116795866</v>
      </c>
      <c r="F4123" s="8">
        <f t="shared" si="1219"/>
        <v>0.55383862844657539</v>
      </c>
      <c r="G4123" s="8">
        <f t="shared" si="1236"/>
        <v>0.52309478827012068</v>
      </c>
      <c r="H4123" s="9">
        <f t="shared" si="1220"/>
        <v>0.54580866421105068</v>
      </c>
      <c r="I4123" s="9">
        <f t="shared" si="1221"/>
        <v>0.25728261640369948</v>
      </c>
      <c r="J4123" s="9">
        <f t="shared" si="1222"/>
        <v>0.1969087193852499</v>
      </c>
      <c r="K4123" s="9">
        <f t="shared" si="1223"/>
        <v>3.5924966263952272E-2</v>
      </c>
      <c r="L4123" s="9">
        <f t="shared" si="1224"/>
        <v>0.25000026951865906</v>
      </c>
      <c r="M4123" s="9">
        <f t="shared" si="1225"/>
        <v>0.71407476421738869</v>
      </c>
      <c r="N4123" s="9">
        <f t="shared" si="1226"/>
        <v>0.31407572641977144</v>
      </c>
      <c r="O4123" s="9">
        <f t="shared" si="1227"/>
        <v>0.46155493545954285</v>
      </c>
      <c r="P4123" s="9">
        <f t="shared" si="1228"/>
        <v>0.22436933812068571</v>
      </c>
      <c r="Q4123" s="9">
        <f t="shared" si="1229"/>
        <v>9.2428693146042774E-3</v>
      </c>
      <c r="R4123" s="9">
        <f t="shared" si="1230"/>
        <v>6.432072344339064E-2</v>
      </c>
      <c r="S4123" s="9">
        <f t="shared" si="1231"/>
        <v>0.55205299572924527</v>
      </c>
      <c r="T4123" s="9">
        <f t="shared" si="1232"/>
        <v>0.2519206827831908</v>
      </c>
      <c r="U4123" s="9">
        <f t="shared" si="1233"/>
        <v>0.12246272872956904</v>
      </c>
      <c r="V4123" s="9">
        <f t="shared" ca="1" si="1234"/>
        <v>0.2519206827831908</v>
      </c>
      <c r="W4123">
        <f t="shared" ca="1" si="1235"/>
        <v>-1.3786409918755163</v>
      </c>
      <c r="X4123">
        <v>4122</v>
      </c>
    </row>
    <row r="4124" spans="1:24" x14ac:dyDescent="0.25">
      <c r="A4124">
        <v>0</v>
      </c>
      <c r="B4124" s="8">
        <v>0.86167316023791796</v>
      </c>
      <c r="C4124" s="8">
        <v>-0.51496713593931098</v>
      </c>
      <c r="D4124">
        <v>-1</v>
      </c>
      <c r="E4124" s="8">
        <f t="shared" si="1218"/>
        <v>0.10732111497122632</v>
      </c>
      <c r="F4124" s="8">
        <f t="shared" si="1219"/>
        <v>-0.82977453294531367</v>
      </c>
      <c r="G4124" s="8">
        <f t="shared" si="1236"/>
        <v>-0.81577050912189042</v>
      </c>
      <c r="H4124" s="9">
        <f t="shared" si="1220"/>
        <v>0.10214771964050551</v>
      </c>
      <c r="I4124" s="9">
        <f t="shared" si="1221"/>
        <v>0.76814194381821277</v>
      </c>
      <c r="J4124" s="9">
        <f t="shared" si="1222"/>
        <v>0.12971033654128172</v>
      </c>
      <c r="K4124" s="9">
        <f t="shared" si="1223"/>
        <v>0.33853867529628995</v>
      </c>
      <c r="L4124" s="9">
        <f t="shared" si="1224"/>
        <v>0.45486404569022848</v>
      </c>
      <c r="M4124" s="9">
        <f t="shared" si="1225"/>
        <v>0.20659727901348152</v>
      </c>
      <c r="N4124" s="9">
        <f t="shared" si="1226"/>
        <v>0.80359567783049179</v>
      </c>
      <c r="O4124" s="9">
        <f t="shared" si="1227"/>
        <v>0.17838028807606343</v>
      </c>
      <c r="P4124" s="9">
        <f t="shared" si="1228"/>
        <v>1.8024034093444774E-2</v>
      </c>
      <c r="Q4124" s="9">
        <f t="shared" si="1229"/>
        <v>0.2600457560997349</v>
      </c>
      <c r="R4124" s="9">
        <f t="shared" si="1230"/>
        <v>0.34940015222950843</v>
      </c>
      <c r="S4124" s="9">
        <f t="shared" si="1231"/>
        <v>0.37049183803360219</v>
      </c>
      <c r="T4124" s="9">
        <f t="shared" si="1232"/>
        <v>1.8221139655786336E-2</v>
      </c>
      <c r="U4124" s="9">
        <f t="shared" si="1233"/>
        <v>1.8411139813681097E-3</v>
      </c>
      <c r="V4124" s="9">
        <f t="shared" ca="1" si="1234"/>
        <v>0.37049183803360219</v>
      </c>
      <c r="W4124">
        <f t="shared" ca="1" si="1235"/>
        <v>-0.99292386408756506</v>
      </c>
      <c r="X4124">
        <v>4123</v>
      </c>
    </row>
    <row r="4125" spans="1:24" x14ac:dyDescent="0.25">
      <c r="A4125">
        <v>0</v>
      </c>
      <c r="B4125" s="8">
        <v>2.7776205116369099</v>
      </c>
      <c r="C4125" s="8">
        <v>-1.13439734170934</v>
      </c>
      <c r="D4125">
        <v>0</v>
      </c>
      <c r="E4125" s="8">
        <f t="shared" si="1218"/>
        <v>1.5874785685569039</v>
      </c>
      <c r="F4125" s="8">
        <f t="shared" si="1219"/>
        <v>-0.69043520470943665</v>
      </c>
      <c r="G4125" s="8">
        <f t="shared" si="1236"/>
        <v>-0.65210882497438294</v>
      </c>
      <c r="H4125" s="9">
        <f t="shared" si="1220"/>
        <v>0.58345844980317851</v>
      </c>
      <c r="I4125" s="9">
        <f t="shared" si="1221"/>
        <v>0.22740625665336747</v>
      </c>
      <c r="J4125" s="9">
        <f t="shared" si="1222"/>
        <v>0.18913529354345407</v>
      </c>
      <c r="K4125" s="9">
        <f t="shared" si="1223"/>
        <v>0.28917585363354048</v>
      </c>
      <c r="L4125" s="9">
        <f t="shared" si="1224"/>
        <v>0.46223795413903501</v>
      </c>
      <c r="M4125" s="9">
        <f t="shared" si="1225"/>
        <v>0.24858619222742451</v>
      </c>
      <c r="N4125" s="9">
        <f t="shared" si="1226"/>
        <v>0.75517741088767754</v>
      </c>
      <c r="O4125" s="9">
        <f t="shared" si="1227"/>
        <v>0.21818743214306935</v>
      </c>
      <c r="P4125" s="9">
        <f t="shared" si="1228"/>
        <v>2.6635156969253115E-2</v>
      </c>
      <c r="Q4125" s="9">
        <f t="shared" si="1229"/>
        <v>6.576039838934554E-2</v>
      </c>
      <c r="R4125" s="9">
        <f t="shared" si="1230"/>
        <v>0.1051158028338689</v>
      </c>
      <c r="S4125" s="9">
        <f t="shared" si="1231"/>
        <v>0.68627999045650945</v>
      </c>
      <c r="T4125" s="9">
        <f t="shared" si="1232"/>
        <v>0.12730330092473144</v>
      </c>
      <c r="U4125" s="9">
        <f t="shared" si="1233"/>
        <v>1.554050739554475E-2</v>
      </c>
      <c r="V4125" s="9">
        <f t="shared" ca="1" si="1234"/>
        <v>0.68627999045650945</v>
      </c>
      <c r="W4125">
        <f t="shared" ca="1" si="1235"/>
        <v>-0.37646958517302986</v>
      </c>
      <c r="X4125">
        <v>4124</v>
      </c>
    </row>
    <row r="4126" spans="1:24" x14ac:dyDescent="0.25">
      <c r="A4126">
        <v>0</v>
      </c>
      <c r="B4126" s="8">
        <v>2.4088563030861501</v>
      </c>
      <c r="C4126" s="8">
        <v>0.35767427140424601</v>
      </c>
      <c r="D4126">
        <v>0</v>
      </c>
      <c r="E4126" s="8">
        <f t="shared" si="1218"/>
        <v>1.3767207362783007</v>
      </c>
      <c r="F4126" s="8">
        <f t="shared" si="1219"/>
        <v>0.21769348332937469</v>
      </c>
      <c r="G4126" s="8">
        <f t="shared" si="1236"/>
        <v>0.20560921669433335</v>
      </c>
      <c r="H4126" s="9">
        <f t="shared" si="1220"/>
        <v>0.49999649500640464</v>
      </c>
      <c r="I4126" s="9">
        <f t="shared" si="1221"/>
        <v>0.29575189154026549</v>
      </c>
      <c r="J4126" s="9">
        <f t="shared" si="1222"/>
        <v>0.20425161345332987</v>
      </c>
      <c r="K4126" s="9">
        <f t="shared" si="1223"/>
        <v>7.1607540681743201E-2</v>
      </c>
      <c r="L4126" s="9">
        <f t="shared" si="1224"/>
        <v>0.33775573501444134</v>
      </c>
      <c r="M4126" s="9">
        <f t="shared" si="1225"/>
        <v>0.59063672430381542</v>
      </c>
      <c r="N4126" s="9">
        <f t="shared" si="1226"/>
        <v>0.43374609932166797</v>
      </c>
      <c r="O4126" s="9">
        <f t="shared" si="1227"/>
        <v>0.42506767614228536</v>
      </c>
      <c r="P4126" s="9">
        <f t="shared" si="1228"/>
        <v>0.14118622453604668</v>
      </c>
      <c r="Q4126" s="9">
        <f t="shared" si="1229"/>
        <v>2.1178065605172065E-2</v>
      </c>
      <c r="R4126" s="9">
        <f t="shared" si="1230"/>
        <v>9.9891897509093705E-2</v>
      </c>
      <c r="S4126" s="9">
        <f t="shared" si="1231"/>
        <v>0.59580507126286342</v>
      </c>
      <c r="T4126" s="9">
        <f t="shared" si="1232"/>
        <v>0.2125323482116602</v>
      </c>
      <c r="U4126" s="9">
        <f t="shared" si="1233"/>
        <v>7.059261741121059E-2</v>
      </c>
      <c r="V4126" s="9">
        <f t="shared" ca="1" si="1234"/>
        <v>0.59580507126286342</v>
      </c>
      <c r="W4126">
        <f t="shared" ca="1" si="1235"/>
        <v>-0.5178417270526009</v>
      </c>
      <c r="X4126">
        <v>4125</v>
      </c>
    </row>
    <row r="4127" spans="1:24" x14ac:dyDescent="0.25">
      <c r="A4127">
        <v>1</v>
      </c>
      <c r="B4127" s="8">
        <v>4.45216588622496</v>
      </c>
      <c r="C4127" s="8">
        <v>1.12704789089933</v>
      </c>
      <c r="D4127">
        <v>0</v>
      </c>
      <c r="E4127" s="8">
        <f t="shared" si="1218"/>
        <v>2.5445225143002439</v>
      </c>
      <c r="F4127" s="8">
        <f t="shared" si="1219"/>
        <v>0.68596206343173838</v>
      </c>
      <c r="G4127" s="8">
        <f t="shared" si="1236"/>
        <v>0.64788398985206064</v>
      </c>
      <c r="H4127" s="9">
        <f t="shared" si="1220"/>
        <v>0.87855486225813884</v>
      </c>
      <c r="I4127" s="9">
        <f t="shared" si="1221"/>
        <v>4.414760003986698E-2</v>
      </c>
      <c r="J4127" s="9">
        <f t="shared" si="1222"/>
        <v>7.7297537701994226E-2</v>
      </c>
      <c r="K4127" s="9">
        <f t="shared" si="1223"/>
        <v>2.6667953037487282E-2</v>
      </c>
      <c r="L4127" s="9">
        <f t="shared" si="1224"/>
        <v>0.21609210887587169</v>
      </c>
      <c r="M4127" s="9">
        <f t="shared" si="1225"/>
        <v>0.75723993808664103</v>
      </c>
      <c r="N4127" s="9">
        <f t="shared" si="1226"/>
        <v>0.27122260551749233</v>
      </c>
      <c r="O4127" s="9">
        <f t="shared" si="1227"/>
        <v>0.46532251049639162</v>
      </c>
      <c r="P4127" s="9">
        <f t="shared" si="1228"/>
        <v>0.26345488398611605</v>
      </c>
      <c r="Q4127" s="9">
        <f t="shared" si="1229"/>
        <v>1.1773261245809443E-3</v>
      </c>
      <c r="R4127" s="9">
        <f t="shared" si="1230"/>
        <v>9.5399479944233718E-3</v>
      </c>
      <c r="S4127" s="9">
        <f t="shared" si="1231"/>
        <v>0.34901180245457086</v>
      </c>
      <c r="T4127" s="9">
        <f t="shared" si="1232"/>
        <v>0.40881135411476871</v>
      </c>
      <c r="U4127" s="9">
        <f t="shared" si="1233"/>
        <v>0.23145956931165612</v>
      </c>
      <c r="V4127" s="9">
        <f t="shared" ca="1" si="1234"/>
        <v>0.40881135411476871</v>
      </c>
      <c r="W4127">
        <f t="shared" ca="1" si="1235"/>
        <v>-0.89450146622499171</v>
      </c>
      <c r="X4127">
        <v>4126</v>
      </c>
    </row>
    <row r="4128" spans="1:24" x14ac:dyDescent="0.25">
      <c r="A4128">
        <v>0</v>
      </c>
      <c r="B4128" s="8">
        <v>1.9284299274935399</v>
      </c>
      <c r="C4128" s="8">
        <v>1.0371639419045</v>
      </c>
      <c r="D4128">
        <v>1</v>
      </c>
      <c r="E4128" s="8">
        <f t="shared" si="1218"/>
        <v>1.4872915534194946</v>
      </c>
      <c r="F4128" s="8">
        <f t="shared" si="1219"/>
        <v>1.1476023745390831</v>
      </c>
      <c r="G4128" s="8">
        <f t="shared" si="1236"/>
        <v>1.115955579222828</v>
      </c>
      <c r="H4128" s="9">
        <f t="shared" si="1220"/>
        <v>0.54401817131568109</v>
      </c>
      <c r="I4128" s="9">
        <f t="shared" si="1221"/>
        <v>0.25874188977298562</v>
      </c>
      <c r="J4128" s="9">
        <f t="shared" si="1222"/>
        <v>0.19723993891133329</v>
      </c>
      <c r="K4128" s="9">
        <f t="shared" si="1223"/>
        <v>8.3367021587042005E-3</v>
      </c>
      <c r="L4128" s="9">
        <f t="shared" si="1224"/>
        <v>0.11487262820363633</v>
      </c>
      <c r="M4128" s="9">
        <f t="shared" si="1225"/>
        <v>0.8767906696376595</v>
      </c>
      <c r="N4128" s="9">
        <f t="shared" si="1226"/>
        <v>0.14069744516711272</v>
      </c>
      <c r="O4128" s="9">
        <f t="shared" si="1227"/>
        <v>0.4246962531014854</v>
      </c>
      <c r="P4128" s="9">
        <f t="shared" si="1228"/>
        <v>0.43460630173140191</v>
      </c>
      <c r="Q4128" s="9">
        <f t="shared" si="1229"/>
        <v>2.1570540710176534E-3</v>
      </c>
      <c r="R4128" s="9">
        <f t="shared" si="1230"/>
        <v>2.9722360904598431E-2</v>
      </c>
      <c r="S4128" s="9">
        <f t="shared" si="1231"/>
        <v>0.50064438053730376</v>
      </c>
      <c r="T4128" s="9">
        <f t="shared" si="1232"/>
        <v>0.23104247897689173</v>
      </c>
      <c r="U4128" s="9">
        <f t="shared" si="1233"/>
        <v>0.2364337255101884</v>
      </c>
      <c r="V4128" s="9">
        <f t="shared" ca="1" si="1234"/>
        <v>0.50064438053730376</v>
      </c>
      <c r="W4128">
        <f t="shared" ca="1" si="1235"/>
        <v>-0.69185924922507713</v>
      </c>
      <c r="X4128">
        <v>4127</v>
      </c>
    </row>
    <row r="4129" spans="1:24" x14ac:dyDescent="0.25">
      <c r="A4129">
        <v>-2</v>
      </c>
      <c r="B4129" s="8">
        <v>1.4734972810557401</v>
      </c>
      <c r="C4129" s="8">
        <v>0.31601249820738903</v>
      </c>
      <c r="D4129">
        <v>-1</v>
      </c>
      <c r="E4129" s="8">
        <f t="shared" si="1218"/>
        <v>0.45699367659559315</v>
      </c>
      <c r="F4129" s="8">
        <f t="shared" si="1219"/>
        <v>-0.32401030667612429</v>
      </c>
      <c r="G4129" s="8">
        <f t="shared" si="1236"/>
        <v>-0.33808149057701775</v>
      </c>
      <c r="H4129" s="9">
        <f t="shared" si="1220"/>
        <v>0.17885540797966004</v>
      </c>
      <c r="I4129" s="9">
        <f t="shared" si="1221"/>
        <v>0.6491656720437613</v>
      </c>
      <c r="J4129" s="9">
        <f t="shared" si="1222"/>
        <v>0.17197891997657866</v>
      </c>
      <c r="K4129" s="9">
        <f t="shared" si="1223"/>
        <v>0.17820721126516098</v>
      </c>
      <c r="L4129" s="9">
        <f t="shared" si="1224"/>
        <v>0.4444703406233072</v>
      </c>
      <c r="M4129" s="9">
        <f t="shared" si="1225"/>
        <v>0.37732244811153187</v>
      </c>
      <c r="N4129" s="9">
        <f t="shared" si="1226"/>
        <v>0.64685595354105763</v>
      </c>
      <c r="O4129" s="9">
        <f t="shared" si="1227"/>
        <v>0.30038768076155153</v>
      </c>
      <c r="P4129" s="9">
        <f t="shared" si="1228"/>
        <v>5.2756365697390839E-2</v>
      </c>
      <c r="Q4129" s="9">
        <f t="shared" si="1229"/>
        <v>0.11568600406399278</v>
      </c>
      <c r="R4129" s="9">
        <f t="shared" si="1230"/>
        <v>0.28853488737424871</v>
      </c>
      <c r="S4129" s="9">
        <f t="shared" si="1231"/>
        <v>0.53261738605675635</v>
      </c>
      <c r="T4129" s="9">
        <f t="shared" si="1232"/>
        <v>5.3725961194671178E-2</v>
      </c>
      <c r="U4129" s="9">
        <f t="shared" si="1233"/>
        <v>9.4357613103309805E-3</v>
      </c>
      <c r="V4129" s="9">
        <f t="shared" ca="1" si="1234"/>
        <v>0.11568600406399278</v>
      </c>
      <c r="W4129">
        <f t="shared" ca="1" si="1235"/>
        <v>-2.1568756195673116</v>
      </c>
      <c r="X4129">
        <v>4128</v>
      </c>
    </row>
    <row r="4130" spans="1:24" x14ac:dyDescent="0.25">
      <c r="A4130">
        <v>-1</v>
      </c>
      <c r="B4130" s="8">
        <v>1.2257548135241301</v>
      </c>
      <c r="C4130" s="8">
        <v>0.98222252382207598</v>
      </c>
      <c r="D4130">
        <v>-1</v>
      </c>
      <c r="E4130" s="8">
        <f t="shared" si="1218"/>
        <v>0.31540275152856018</v>
      </c>
      <c r="F4130" s="8">
        <f t="shared" si="1219"/>
        <v>8.1469183183798144E-2</v>
      </c>
      <c r="G4130" s="8">
        <f t="shared" si="1236"/>
        <v>4.488964397722861E-2</v>
      </c>
      <c r="H4130" s="9">
        <f t="shared" si="1220"/>
        <v>0.14427071188493512</v>
      </c>
      <c r="I4130" s="9">
        <f t="shared" si="1221"/>
        <v>0.70009016533398827</v>
      </c>
      <c r="J4130" s="9">
        <f t="shared" si="1222"/>
        <v>0.15563912278107661</v>
      </c>
      <c r="K4130" s="9">
        <f t="shared" si="1223"/>
        <v>9.2138887909053113E-2</v>
      </c>
      <c r="L4130" s="9">
        <f t="shared" si="1224"/>
        <v>0.3708292297217296</v>
      </c>
      <c r="M4130" s="9">
        <f t="shared" si="1225"/>
        <v>0.53703188236921728</v>
      </c>
      <c r="N4130" s="9">
        <f t="shared" si="1226"/>
        <v>0.49755641897833996</v>
      </c>
      <c r="O4130" s="9">
        <f t="shared" si="1227"/>
        <v>0.39416311773953533</v>
      </c>
      <c r="P4130" s="9">
        <f t="shared" si="1228"/>
        <v>0.10828046328212476</v>
      </c>
      <c r="Q4130" s="9">
        <f t="shared" si="1229"/>
        <v>6.4505529269938813E-2</v>
      </c>
      <c r="R4130" s="9">
        <f t="shared" si="1230"/>
        <v>0.25961389674656121</v>
      </c>
      <c r="S4130" s="9">
        <f t="shared" si="1231"/>
        <v>0.60339268086748898</v>
      </c>
      <c r="T4130" s="9">
        <f t="shared" si="1232"/>
        <v>5.6866193595068261E-2</v>
      </c>
      <c r="U4130" s="9">
        <f t="shared" si="1233"/>
        <v>1.5621699520942717E-2</v>
      </c>
      <c r="V4130" s="9">
        <f t="shared" ca="1" si="1234"/>
        <v>0.25961389674656121</v>
      </c>
      <c r="W4130">
        <f t="shared" ca="1" si="1235"/>
        <v>-1.3485597642037488</v>
      </c>
      <c r="X4130">
        <v>4129</v>
      </c>
    </row>
    <row r="4131" spans="1:24" x14ac:dyDescent="0.25">
      <c r="A4131">
        <v>0</v>
      </c>
      <c r="B4131" s="8">
        <v>3.5237279100963499</v>
      </c>
      <c r="C4131" s="8">
        <v>-1.54259177171054</v>
      </c>
      <c r="D4131">
        <v>1</v>
      </c>
      <c r="E4131" s="8">
        <f t="shared" si="1218"/>
        <v>2.3990436618281303</v>
      </c>
      <c r="F4131" s="8">
        <f t="shared" si="1219"/>
        <v>-0.42253015199368227</v>
      </c>
      <c r="G4131" s="8">
        <f t="shared" si="1236"/>
        <v>-0.3670181595833194</v>
      </c>
      <c r="H4131" s="9">
        <f t="shared" si="1220"/>
        <v>0.84668387849502313</v>
      </c>
      <c r="I4131" s="9">
        <f t="shared" si="1221"/>
        <v>5.9500432084796238E-2</v>
      </c>
      <c r="J4131" s="9">
        <f t="shared" si="1222"/>
        <v>9.381568942018062E-2</v>
      </c>
      <c r="K4131" s="9">
        <f t="shared" si="1223"/>
        <v>0.20505529705933867</v>
      </c>
      <c r="L4131" s="9">
        <f t="shared" si="1224"/>
        <v>0.45442327061126386</v>
      </c>
      <c r="M4131" s="9">
        <f t="shared" si="1225"/>
        <v>0.34052143232939747</v>
      </c>
      <c r="N4131" s="9">
        <f t="shared" si="1226"/>
        <v>0.65754883356760319</v>
      </c>
      <c r="O4131" s="9">
        <f t="shared" si="1227"/>
        <v>0.29273710954110987</v>
      </c>
      <c r="P4131" s="9">
        <f t="shared" si="1228"/>
        <v>4.971405689128694E-2</v>
      </c>
      <c r="Q4131" s="9">
        <f t="shared" si="1229"/>
        <v>1.2200878776306899E-2</v>
      </c>
      <c r="R4131" s="9">
        <f t="shared" si="1230"/>
        <v>2.7038380950756488E-2</v>
      </c>
      <c r="S4131" s="9">
        <f t="shared" si="1231"/>
        <v>0.67081285848281014</v>
      </c>
      <c r="T4131" s="9">
        <f t="shared" si="1232"/>
        <v>0.24785579128568935</v>
      </c>
      <c r="U4131" s="9">
        <f t="shared" si="1233"/>
        <v>4.209209050443706E-2</v>
      </c>
      <c r="V4131" s="9">
        <f t="shared" ca="1" si="1234"/>
        <v>0.67081285848281014</v>
      </c>
      <c r="W4131">
        <f t="shared" ca="1" si="1235"/>
        <v>-0.39926508033962715</v>
      </c>
      <c r="X4131">
        <v>4130</v>
      </c>
    </row>
    <row r="4132" spans="1:24" x14ac:dyDescent="0.25">
      <c r="A4132">
        <v>-1</v>
      </c>
      <c r="B4132" s="8">
        <v>-0.10911489989944199</v>
      </c>
      <c r="C4132" s="8">
        <v>0.988282410994615</v>
      </c>
      <c r="D4132">
        <v>-1</v>
      </c>
      <c r="E4132" s="8">
        <f t="shared" si="1218"/>
        <v>-0.44750818356775379</v>
      </c>
      <c r="F4132" s="8">
        <f t="shared" si="1219"/>
        <v>8.5157449443470146E-2</v>
      </c>
      <c r="G4132" s="8">
        <f t="shared" si="1236"/>
        <v>4.8373172859275559E-2</v>
      </c>
      <c r="H4132" s="9">
        <f t="shared" si="1220"/>
        <v>3.4058071765688758E-2</v>
      </c>
      <c r="I4132" s="9">
        <f t="shared" si="1221"/>
        <v>0.90105229364886563</v>
      </c>
      <c r="J4132" s="9">
        <f t="shared" si="1222"/>
        <v>6.488963458544561E-2</v>
      </c>
      <c r="K4132" s="9">
        <f t="shared" si="1223"/>
        <v>9.1530913943815503E-2</v>
      </c>
      <c r="L4132" s="9">
        <f t="shared" si="1224"/>
        <v>0.3699723965311823</v>
      </c>
      <c r="M4132" s="9">
        <f t="shared" si="1225"/>
        <v>0.53849668952500218</v>
      </c>
      <c r="N4132" s="9">
        <f t="shared" si="1226"/>
        <v>0.49616673572860015</v>
      </c>
      <c r="O4132" s="9">
        <f t="shared" si="1227"/>
        <v>0.39490375346633955</v>
      </c>
      <c r="P4132" s="9">
        <f t="shared" si="1228"/>
        <v>0.1089295108050603</v>
      </c>
      <c r="Q4132" s="9">
        <f t="shared" si="1229"/>
        <v>8.2474139948851902E-2</v>
      </c>
      <c r="R4132" s="9">
        <f t="shared" si="1230"/>
        <v>0.33336447648118944</v>
      </c>
      <c r="S4132" s="9">
        <f t="shared" si="1231"/>
        <v>0.56700179409746221</v>
      </c>
      <c r="T4132" s="9">
        <f t="shared" si="1232"/>
        <v>1.3449660376096453E-2</v>
      </c>
      <c r="U4132" s="9">
        <f t="shared" si="1233"/>
        <v>3.709929096400113E-3</v>
      </c>
      <c r="V4132" s="9">
        <f t="shared" ca="1" si="1234"/>
        <v>0.33336447648118944</v>
      </c>
      <c r="W4132">
        <f t="shared" ca="1" si="1235"/>
        <v>-1.0985188635887999</v>
      </c>
      <c r="X4132">
        <v>4131</v>
      </c>
    </row>
    <row r="4133" spans="1:24" x14ac:dyDescent="0.25">
      <c r="A4133">
        <v>0</v>
      </c>
      <c r="B4133" s="8">
        <v>0.40934912484476599</v>
      </c>
      <c r="C4133" s="8">
        <v>-2.02296544722335</v>
      </c>
      <c r="D4133">
        <v>1</v>
      </c>
      <c r="E4133" s="8">
        <f t="shared" si="1218"/>
        <v>0.61909944149921081</v>
      </c>
      <c r="F4133" s="8">
        <f t="shared" si="1219"/>
        <v>-0.71490292544354506</v>
      </c>
      <c r="G4133" s="8">
        <f t="shared" si="1236"/>
        <v>-0.64316118422692603</v>
      </c>
      <c r="H4133" s="9">
        <f t="shared" si="1220"/>
        <v>0.2243362335772302</v>
      </c>
      <c r="I4133" s="9">
        <f t="shared" si="1221"/>
        <v>0.58743944301381812</v>
      </c>
      <c r="J4133" s="9">
        <f t="shared" si="1222"/>
        <v>0.18822432340895168</v>
      </c>
      <c r="K4133" s="9">
        <f t="shared" si="1223"/>
        <v>0.29759635880502799</v>
      </c>
      <c r="L4133" s="9">
        <f t="shared" si="1224"/>
        <v>0.46150451131819248</v>
      </c>
      <c r="M4133" s="9">
        <f t="shared" si="1225"/>
        <v>0.24089912987677953</v>
      </c>
      <c r="N4133" s="9">
        <f t="shared" si="1226"/>
        <v>0.75235701436346847</v>
      </c>
      <c r="O4133" s="9">
        <f t="shared" si="1227"/>
        <v>0.22045162029077614</v>
      </c>
      <c r="P4133" s="9">
        <f t="shared" si="1228"/>
        <v>2.7191365345755392E-2</v>
      </c>
      <c r="Q4133" s="9">
        <f t="shared" si="1229"/>
        <v>0.17481983925936601</v>
      </c>
      <c r="R4133" s="9">
        <f t="shared" si="1230"/>
        <v>0.27110595307712332</v>
      </c>
      <c r="S4133" s="9">
        <f t="shared" si="1231"/>
        <v>0.49851891299399109</v>
      </c>
      <c r="T4133" s="9">
        <f t="shared" si="1232"/>
        <v>4.945528618203042E-2</v>
      </c>
      <c r="U4133" s="9">
        <f t="shared" si="1233"/>
        <v>6.1000084874891841E-3</v>
      </c>
      <c r="V4133" s="9">
        <f t="shared" ca="1" si="1234"/>
        <v>0.49851891299399109</v>
      </c>
      <c r="W4133">
        <f t="shared" ca="1" si="1235"/>
        <v>-0.69611375049253588</v>
      </c>
      <c r="X4133">
        <v>4132</v>
      </c>
    </row>
    <row r="4134" spans="1:24" x14ac:dyDescent="0.25">
      <c r="A4134">
        <v>2</v>
      </c>
      <c r="B4134" s="8">
        <v>1.7082361178582</v>
      </c>
      <c r="C4134" s="8">
        <v>1.6184502758631301</v>
      </c>
      <c r="D4134">
        <v>1</v>
      </c>
      <c r="E4134" s="8">
        <f t="shared" si="1218"/>
        <v>1.3614453651945229</v>
      </c>
      <c r="F4134" s="8">
        <f t="shared" si="1219"/>
        <v>1.501394237606017</v>
      </c>
      <c r="G4134" s="8">
        <f t="shared" si="1236"/>
        <v>1.4501082912172412</v>
      </c>
      <c r="H4134" s="9">
        <f t="shared" si="1220"/>
        <v>0.49390274102534193</v>
      </c>
      <c r="I4134" s="9">
        <f t="shared" si="1221"/>
        <v>0.30105007992842925</v>
      </c>
      <c r="J4134" s="9">
        <f t="shared" si="1222"/>
        <v>0.20504717904622882</v>
      </c>
      <c r="K4134" s="9">
        <f t="shared" si="1223"/>
        <v>3.0014456278273254E-3</v>
      </c>
      <c r="L4134" s="9">
        <f t="shared" si="1224"/>
        <v>6.2153127134020755E-2</v>
      </c>
      <c r="M4134" s="9">
        <f t="shared" si="1225"/>
        <v>0.93484542723815189</v>
      </c>
      <c r="N4134" s="9">
        <f t="shared" si="1226"/>
        <v>7.907162759824897E-2</v>
      </c>
      <c r="O4134" s="9">
        <f t="shared" si="1227"/>
        <v>0.35363242454182092</v>
      </c>
      <c r="P4134" s="9">
        <f t="shared" si="1228"/>
        <v>0.56729594785993021</v>
      </c>
      <c r="Q4134" s="9">
        <f t="shared" si="1229"/>
        <v>9.035854461582508E-4</v>
      </c>
      <c r="R4134" s="9">
        <f t="shared" si="1230"/>
        <v>1.8711203891498773E-2</v>
      </c>
      <c r="S4134" s="9">
        <f t="shared" si="1231"/>
        <v>0.52553616324511132</v>
      </c>
      <c r="T4134" s="9">
        <f t="shared" si="1232"/>
        <v>0.17466002379664275</v>
      </c>
      <c r="U4134" s="9">
        <f t="shared" si="1233"/>
        <v>0.28018902362058901</v>
      </c>
      <c r="V4134" s="9">
        <f t="shared" ca="1" si="1234"/>
        <v>0.28018902362058901</v>
      </c>
      <c r="W4134">
        <f t="shared" ca="1" si="1235"/>
        <v>-1.2722908192205848</v>
      </c>
      <c r="X4134">
        <v>4133</v>
      </c>
    </row>
    <row r="4135" spans="1:24" x14ac:dyDescent="0.25">
      <c r="A4135">
        <v>0</v>
      </c>
      <c r="B4135" s="8">
        <v>1.57405431077469</v>
      </c>
      <c r="C4135" s="8">
        <v>1.3972115947310499</v>
      </c>
      <c r="D4135">
        <v>0</v>
      </c>
      <c r="E4135" s="8">
        <f t="shared" si="1218"/>
        <v>0.89961082647206081</v>
      </c>
      <c r="F4135" s="8">
        <f t="shared" si="1219"/>
        <v>0.85039345382890197</v>
      </c>
      <c r="G4135" s="8">
        <f t="shared" si="1236"/>
        <v>0.80318771719592341</v>
      </c>
      <c r="H4135" s="9">
        <f t="shared" si="1220"/>
        <v>0.31663880127462551</v>
      </c>
      <c r="I4135" s="9">
        <f t="shared" si="1221"/>
        <v>0.47625772989108284</v>
      </c>
      <c r="J4135" s="9">
        <f t="shared" si="1222"/>
        <v>0.20710346883429165</v>
      </c>
      <c r="K4135" s="9">
        <f t="shared" si="1223"/>
        <v>1.801349719925591E-2</v>
      </c>
      <c r="L4135" s="9">
        <f t="shared" si="1224"/>
        <v>0.17636241600456612</v>
      </c>
      <c r="M4135" s="9">
        <f t="shared" si="1225"/>
        <v>0.80562408679617792</v>
      </c>
      <c r="N4135" s="9">
        <f t="shared" si="1226"/>
        <v>0.22230752570670934</v>
      </c>
      <c r="O4135" s="9">
        <f t="shared" si="1227"/>
        <v>0.461163282658139</v>
      </c>
      <c r="P4135" s="9">
        <f t="shared" si="1228"/>
        <v>0.3165291916351517</v>
      </c>
      <c r="Q4135" s="9">
        <f t="shared" si="1229"/>
        <v>8.5790672835169991E-3</v>
      </c>
      <c r="R4135" s="9">
        <f t="shared" si="1230"/>
        <v>8.3993963884441442E-2</v>
      </c>
      <c r="S4135" s="9">
        <f t="shared" si="1231"/>
        <v>0.66117935601151645</v>
      </c>
      <c r="T4135" s="9">
        <f t="shared" si="1232"/>
        <v>0.14602218901274444</v>
      </c>
      <c r="U4135" s="9">
        <f t="shared" si="1233"/>
        <v>0.10022542380778066</v>
      </c>
      <c r="V4135" s="9">
        <f t="shared" ca="1" si="1234"/>
        <v>0.66117935601151645</v>
      </c>
      <c r="W4135">
        <f t="shared" ca="1" si="1235"/>
        <v>-0.41373013552583598</v>
      </c>
      <c r="X4135">
        <v>4134</v>
      </c>
    </row>
    <row r="4136" spans="1:24" x14ac:dyDescent="0.25">
      <c r="A4136">
        <v>2</v>
      </c>
      <c r="B4136" s="8">
        <v>2.6750123931954</v>
      </c>
      <c r="C4136" s="8">
        <v>0.66359436296327401</v>
      </c>
      <c r="D4136">
        <v>1</v>
      </c>
      <c r="E4136" s="8">
        <f t="shared" si="1218"/>
        <v>1.9139818298617646</v>
      </c>
      <c r="F4136" s="8">
        <f t="shared" si="1219"/>
        <v>0.92023443279051165</v>
      </c>
      <c r="G4136" s="8">
        <f t="shared" si="1236"/>
        <v>0.90120893780134592</v>
      </c>
      <c r="H4136" s="9">
        <f t="shared" si="1220"/>
        <v>0.70445332802631488</v>
      </c>
      <c r="I4136" s="9">
        <f t="shared" si="1221"/>
        <v>0.14142944340775995</v>
      </c>
      <c r="J4136" s="9">
        <f t="shared" si="1222"/>
        <v>0.15411722856592511</v>
      </c>
      <c r="K4136" s="9">
        <f t="shared" si="1223"/>
        <v>1.5137888903494077E-2</v>
      </c>
      <c r="L4136" s="9">
        <f t="shared" si="1224"/>
        <v>0.16060166972621967</v>
      </c>
      <c r="M4136" s="9">
        <f t="shared" si="1225"/>
        <v>0.8242604413702862</v>
      </c>
      <c r="N4136" s="9">
        <f t="shared" si="1226"/>
        <v>0.19422148593590513</v>
      </c>
      <c r="O4136" s="9">
        <f t="shared" si="1227"/>
        <v>0.45358508226046312</v>
      </c>
      <c r="P4136" s="9">
        <f t="shared" si="1228"/>
        <v>0.35219343180363172</v>
      </c>
      <c r="Q4136" s="9">
        <f t="shared" si="1229"/>
        <v>2.140943201989673E-3</v>
      </c>
      <c r="R4136" s="9">
        <f t="shared" si="1230"/>
        <v>2.2713804759736139E-2</v>
      </c>
      <c r="S4136" s="9">
        <f t="shared" si="1231"/>
        <v>0.40751189615372374</v>
      </c>
      <c r="T4136" s="9">
        <f t="shared" si="1232"/>
        <v>0.31952952074147306</v>
      </c>
      <c r="U4136" s="9">
        <f t="shared" si="1233"/>
        <v>0.24810383514307732</v>
      </c>
      <c r="V4136" s="9">
        <f t="shared" ca="1" si="1234"/>
        <v>0.24810383514307732</v>
      </c>
      <c r="W4136">
        <f t="shared" ca="1" si="1235"/>
        <v>-1.3939079303503401</v>
      </c>
      <c r="X4136">
        <v>4135</v>
      </c>
    </row>
    <row r="4137" spans="1:24" x14ac:dyDescent="0.25">
      <c r="A4137">
        <v>1</v>
      </c>
      <c r="B4137" s="8">
        <v>2.8709167550301302</v>
      </c>
      <c r="C4137" s="8">
        <v>9.4321715849585597E-4</v>
      </c>
      <c r="D4137">
        <v>1</v>
      </c>
      <c r="E4137" s="8">
        <f t="shared" si="1218"/>
        <v>2.0259460001278375</v>
      </c>
      <c r="F4137" s="8">
        <f t="shared" si="1219"/>
        <v>0.51692100575509137</v>
      </c>
      <c r="G4137" s="8">
        <f t="shared" si="1236"/>
        <v>0.52028362691552221</v>
      </c>
      <c r="H4137" s="9">
        <f t="shared" si="1220"/>
        <v>0.74190076886369616</v>
      </c>
      <c r="I4137" s="9">
        <f t="shared" si="1221"/>
        <v>0.11783417609396954</v>
      </c>
      <c r="J4137" s="9">
        <f t="shared" si="1222"/>
        <v>0.1402650550423343</v>
      </c>
      <c r="K4137" s="9">
        <f t="shared" si="1223"/>
        <v>3.8937581745923835E-2</v>
      </c>
      <c r="L4137" s="9">
        <f t="shared" si="1224"/>
        <v>0.25966957649939865</v>
      </c>
      <c r="M4137" s="9">
        <f t="shared" si="1225"/>
        <v>0.70139284175467753</v>
      </c>
      <c r="N4137" s="9">
        <f t="shared" si="1226"/>
        <v>0.31507377906639683</v>
      </c>
      <c r="O4137" s="9">
        <f t="shared" si="1227"/>
        <v>0.46139774740926326</v>
      </c>
      <c r="P4137" s="9">
        <f t="shared" si="1228"/>
        <v>0.22352847352433985</v>
      </c>
      <c r="Q4137" s="9">
        <f t="shared" si="1229"/>
        <v>4.5881778641225232E-3</v>
      </c>
      <c r="R4137" s="9">
        <f t="shared" si="1230"/>
        <v>3.0597950603476635E-2</v>
      </c>
      <c r="S4137" s="9">
        <f t="shared" si="1231"/>
        <v>0.4566665816068548</v>
      </c>
      <c r="T4137" s="9">
        <f t="shared" si="1232"/>
        <v>0.34231134355490989</v>
      </c>
      <c r="U4137" s="9">
        <f t="shared" si="1233"/>
        <v>0.16583594637063609</v>
      </c>
      <c r="V4137" s="9">
        <f t="shared" ca="1" si="1234"/>
        <v>0.34231134355490989</v>
      </c>
      <c r="W4137">
        <f t="shared" ca="1" si="1235"/>
        <v>-1.07203459477537</v>
      </c>
      <c r="X4137">
        <v>4136</v>
      </c>
    </row>
    <row r="4138" spans="1:24" x14ac:dyDescent="0.25">
      <c r="A4138">
        <v>0</v>
      </c>
      <c r="B4138" s="8">
        <v>1.1728886839072199</v>
      </c>
      <c r="C4138" s="8">
        <v>-4.2023163126767099E-2</v>
      </c>
      <c r="D4138">
        <v>0</v>
      </c>
      <c r="E4138" s="8">
        <f t="shared" si="1218"/>
        <v>0.67033478518933709</v>
      </c>
      <c r="F4138" s="8">
        <f t="shared" si="1219"/>
        <v>-2.5576815256150031E-2</v>
      </c>
      <c r="G4138" s="8">
        <f t="shared" si="1236"/>
        <v>-2.4157034330678458E-2</v>
      </c>
      <c r="H4138" s="9">
        <f t="shared" si="1220"/>
        <v>0.2399713465179395</v>
      </c>
      <c r="I4138" s="9">
        <f t="shared" si="1221"/>
        <v>0.56738790345111334</v>
      </c>
      <c r="J4138" s="9">
        <f t="shared" si="1222"/>
        <v>0.19264075003094716</v>
      </c>
      <c r="K4138" s="9">
        <f t="shared" si="1223"/>
        <v>0.11110883612421046</v>
      </c>
      <c r="L4138" s="9">
        <f t="shared" si="1224"/>
        <v>0.39451092844230745</v>
      </c>
      <c r="M4138" s="9">
        <f t="shared" si="1225"/>
        <v>0.49438023543348203</v>
      </c>
      <c r="N4138" s="9">
        <f t="shared" si="1226"/>
        <v>0.52508548918729425</v>
      </c>
      <c r="O4138" s="9">
        <f t="shared" si="1227"/>
        <v>0.37892915066135147</v>
      </c>
      <c r="P4138" s="9">
        <f t="shared" si="1228"/>
        <v>9.5985360151354282E-2</v>
      </c>
      <c r="Q4138" s="9">
        <f t="shared" si="1229"/>
        <v>6.3041809583409103E-2</v>
      </c>
      <c r="R4138" s="9">
        <f t="shared" si="1230"/>
        <v>0.22384072857743303</v>
      </c>
      <c r="S4138" s="9">
        <f t="shared" si="1231"/>
        <v>0.59915158719852435</v>
      </c>
      <c r="T4138" s="9">
        <f t="shared" si="1232"/>
        <v>9.0932138519103672E-2</v>
      </c>
      <c r="U4138" s="9">
        <f t="shared" si="1233"/>
        <v>2.3033736121529862E-2</v>
      </c>
      <c r="V4138" s="9">
        <f t="shared" ca="1" si="1234"/>
        <v>0.59915158719852435</v>
      </c>
      <c r="W4138">
        <f t="shared" ca="1" si="1235"/>
        <v>-0.51224064577337769</v>
      </c>
      <c r="X4138">
        <v>4137</v>
      </c>
    </row>
    <row r="4139" spans="1:24" x14ac:dyDescent="0.25">
      <c r="A4139">
        <v>0</v>
      </c>
      <c r="B4139" s="8">
        <v>2.1990709586437398</v>
      </c>
      <c r="C4139" s="8">
        <v>1.16856968042037</v>
      </c>
      <c r="D4139">
        <v>-1</v>
      </c>
      <c r="E4139" s="8">
        <f t="shared" si="1218"/>
        <v>0.87167691293199501</v>
      </c>
      <c r="F4139" s="8">
        <f t="shared" si="1219"/>
        <v>0.19488679488156124</v>
      </c>
      <c r="G4139" s="8">
        <f t="shared" si="1236"/>
        <v>0.15201139123337382</v>
      </c>
      <c r="H4139" s="9">
        <f t="shared" si="1220"/>
        <v>0.3067609428852357</v>
      </c>
      <c r="I4139" s="9">
        <f t="shared" si="1221"/>
        <v>0.48738981719320684</v>
      </c>
      <c r="J4139" s="9">
        <f t="shared" si="1222"/>
        <v>0.20584923992155746</v>
      </c>
      <c r="K4139" s="9">
        <f t="shared" si="1223"/>
        <v>7.4775961134695465E-2</v>
      </c>
      <c r="L4139" s="9">
        <f t="shared" si="1224"/>
        <v>0.34347245832002898</v>
      </c>
      <c r="M4139" s="9">
        <f t="shared" si="1225"/>
        <v>0.58175158054527554</v>
      </c>
      <c r="N4139" s="9">
        <f t="shared" si="1226"/>
        <v>0.45491739317807206</v>
      </c>
      <c r="O4139" s="9">
        <f t="shared" si="1227"/>
        <v>0.41554991687812021</v>
      </c>
      <c r="P4139" s="9">
        <f t="shared" si="1228"/>
        <v>0.12953268994380768</v>
      </c>
      <c r="Q4139" s="9">
        <f t="shared" si="1229"/>
        <v>3.6445042027885566E-2</v>
      </c>
      <c r="R4139" s="9">
        <f t="shared" si="1230"/>
        <v>0.16740497867150028</v>
      </c>
      <c r="S4139" s="9">
        <f t="shared" si="1231"/>
        <v>0.62893992488157735</v>
      </c>
      <c r="T4139" s="9">
        <f t="shared" si="1232"/>
        <v>0.12747448431741348</v>
      </c>
      <c r="U4139" s="9">
        <f t="shared" si="1233"/>
        <v>3.9735570101623333E-2</v>
      </c>
      <c r="V4139" s="9">
        <f t="shared" ca="1" si="1234"/>
        <v>0.62893992488157735</v>
      </c>
      <c r="W4139">
        <f t="shared" ca="1" si="1235"/>
        <v>-0.46371953577527447</v>
      </c>
      <c r="X4139">
        <v>4138</v>
      </c>
    </row>
    <row r="4140" spans="1:24" x14ac:dyDescent="0.25">
      <c r="A4140">
        <v>0</v>
      </c>
      <c r="B4140" s="8">
        <v>0.94165854315183894</v>
      </c>
      <c r="C4140" s="8">
        <v>-1.8410854713579901</v>
      </c>
      <c r="D4140">
        <v>0</v>
      </c>
      <c r="E4140" s="8">
        <f t="shared" si="1218"/>
        <v>0.5381810617718642</v>
      </c>
      <c r="F4140" s="8">
        <f t="shared" si="1219"/>
        <v>-1.120551131043044</v>
      </c>
      <c r="G4140" s="8">
        <f t="shared" si="1236"/>
        <v>-1.0583488159409726</v>
      </c>
      <c r="H4140" s="9">
        <f t="shared" si="1220"/>
        <v>0.20086137149474614</v>
      </c>
      <c r="I4140" s="9">
        <f t="shared" si="1221"/>
        <v>0.61862881759261767</v>
      </c>
      <c r="J4140" s="9">
        <f t="shared" si="1222"/>
        <v>0.18050981091263618</v>
      </c>
      <c r="K4140" s="9">
        <f t="shared" si="1223"/>
        <v>0.44999339079746586</v>
      </c>
      <c r="L4140" s="9">
        <f t="shared" si="1224"/>
        <v>0.41630477073380451</v>
      </c>
      <c r="M4140" s="9">
        <f t="shared" si="1225"/>
        <v>0.13370183846872968</v>
      </c>
      <c r="N4140" s="9">
        <f t="shared" si="1226"/>
        <v>0.86370406049289206</v>
      </c>
      <c r="O4140" s="9">
        <f t="shared" si="1227"/>
        <v>0.12662726846682537</v>
      </c>
      <c r="P4140" s="9">
        <f t="shared" si="1228"/>
        <v>9.6686710402825726E-3</v>
      </c>
      <c r="Q4140" s="9">
        <f t="shared" si="1229"/>
        <v>0.27837887927352906</v>
      </c>
      <c r="R4140" s="9">
        <f t="shared" si="1230"/>
        <v>0.25753812807721926</v>
      </c>
      <c r="S4140" s="9">
        <f t="shared" si="1231"/>
        <v>0.43670640331068911</v>
      </c>
      <c r="T4140" s="9">
        <f t="shared" si="1232"/>
        <v>2.5434526812879964E-2</v>
      </c>
      <c r="U4140" s="9">
        <f t="shared" si="1233"/>
        <v>1.9420625256826914E-3</v>
      </c>
      <c r="V4140" s="9">
        <f t="shared" ca="1" si="1234"/>
        <v>0.43670640331068911</v>
      </c>
      <c r="W4140">
        <f t="shared" ca="1" si="1235"/>
        <v>-0.82849415564715068</v>
      </c>
      <c r="X4140">
        <v>4139</v>
      </c>
    </row>
    <row r="4141" spans="1:24" x14ac:dyDescent="0.25">
      <c r="A4141">
        <v>0</v>
      </c>
      <c r="B4141" s="8">
        <v>1.6947782473258499</v>
      </c>
      <c r="C4141" s="8">
        <v>1.00172615755484</v>
      </c>
      <c r="D4141">
        <v>0</v>
      </c>
      <c r="E4141" s="8">
        <f t="shared" si="1218"/>
        <v>0.96860753109167375</v>
      </c>
      <c r="F4141" s="8">
        <f t="shared" si="1219"/>
        <v>0.60968672900097887</v>
      </c>
      <c r="G4141" s="8">
        <f t="shared" si="1236"/>
        <v>0.57584273475542469</v>
      </c>
      <c r="H4141" s="9">
        <f t="shared" si="1220"/>
        <v>0.34159205792388003</v>
      </c>
      <c r="I4141" s="9">
        <f t="shared" si="1221"/>
        <v>0.44885887429171112</v>
      </c>
      <c r="J4141" s="9">
        <f t="shared" si="1222"/>
        <v>0.20954906778440885</v>
      </c>
      <c r="K4141" s="9">
        <f t="shared" si="1223"/>
        <v>3.1732772782808137E-2</v>
      </c>
      <c r="L4141" s="9">
        <f t="shared" si="1224"/>
        <v>0.23550900416921253</v>
      </c>
      <c r="M4141" s="9">
        <f t="shared" si="1225"/>
        <v>0.73275822304797933</v>
      </c>
      <c r="N4141" s="9">
        <f t="shared" si="1226"/>
        <v>0.29560677216733017</v>
      </c>
      <c r="O4141" s="9">
        <f t="shared" si="1227"/>
        <v>0.4639170268494181</v>
      </c>
      <c r="P4141" s="9">
        <f t="shared" si="1228"/>
        <v>0.24047620098325179</v>
      </c>
      <c r="Q4141" s="9">
        <f t="shared" si="1229"/>
        <v>1.424353666944591E-2</v>
      </c>
      <c r="R4141" s="9">
        <f t="shared" si="1230"/>
        <v>0.10571030649695463</v>
      </c>
      <c r="S4141" s="9">
        <f t="shared" si="1231"/>
        <v>0.6394310245505932</v>
      </c>
      <c r="T4141" s="9">
        <f t="shared" si="1232"/>
        <v>0.15847037190742064</v>
      </c>
      <c r="U4141" s="9">
        <f t="shared" si="1233"/>
        <v>8.214476037558556E-2</v>
      </c>
      <c r="V4141" s="9">
        <f t="shared" ca="1" si="1234"/>
        <v>0.6394310245505932</v>
      </c>
      <c r="W4141">
        <f t="shared" ca="1" si="1235"/>
        <v>-0.44717652218445192</v>
      </c>
      <c r="X4141">
        <v>4140</v>
      </c>
    </row>
    <row r="4142" spans="1:24" x14ac:dyDescent="0.25">
      <c r="A4142">
        <v>0</v>
      </c>
      <c r="B4142" s="8">
        <v>1.2915142678057701</v>
      </c>
      <c r="C4142" s="8">
        <v>0.13691529759585999</v>
      </c>
      <c r="D4142">
        <v>1</v>
      </c>
      <c r="E4142" s="8">
        <f t="shared" si="1218"/>
        <v>1.123278559024965</v>
      </c>
      <c r="F4142" s="8">
        <f t="shared" si="1219"/>
        <v>0.59967852619328166</v>
      </c>
      <c r="G4142" s="8">
        <f t="shared" si="1236"/>
        <v>0.5984472388556944</v>
      </c>
      <c r="H4142" s="9">
        <f t="shared" si="1220"/>
        <v>0.39995987505673436</v>
      </c>
      <c r="I4142" s="9">
        <f t="shared" si="1221"/>
        <v>0.38850565029811523</v>
      </c>
      <c r="J4142" s="9">
        <f t="shared" si="1222"/>
        <v>0.21153447464515041</v>
      </c>
      <c r="K4142" s="9">
        <f t="shared" si="1223"/>
        <v>3.2452804062566405E-2</v>
      </c>
      <c r="L4142" s="9">
        <f t="shared" si="1224"/>
        <v>0.23809130775645265</v>
      </c>
      <c r="M4142" s="9">
        <f t="shared" si="1225"/>
        <v>0.72945588818098095</v>
      </c>
      <c r="N4142" s="9">
        <f t="shared" si="1226"/>
        <v>0.28784791416329913</v>
      </c>
      <c r="O4142" s="9">
        <f t="shared" si="1227"/>
        <v>0.46458542818628745</v>
      </c>
      <c r="P4142" s="9">
        <f t="shared" si="1228"/>
        <v>0.24756665765041341</v>
      </c>
      <c r="Q4142" s="9">
        <f t="shared" si="1229"/>
        <v>1.2608097746324678E-2</v>
      </c>
      <c r="R4142" s="9">
        <f t="shared" si="1230"/>
        <v>9.2499818350249327E-2</v>
      </c>
      <c r="S4142" s="9">
        <f t="shared" si="1231"/>
        <v>0.61005982463078634</v>
      </c>
      <c r="T4142" s="9">
        <f t="shared" si="1232"/>
        <v>0.18581552981056695</v>
      </c>
      <c r="U4142" s="9">
        <f t="shared" si="1233"/>
        <v>9.9016729462072683E-2</v>
      </c>
      <c r="V4142" s="9">
        <f t="shared" ca="1" si="1234"/>
        <v>0.61005982463078634</v>
      </c>
      <c r="W4142">
        <f t="shared" ca="1" si="1235"/>
        <v>-0.49419825345841506</v>
      </c>
      <c r="X4142">
        <v>4141</v>
      </c>
    </row>
    <row r="4143" spans="1:24" x14ac:dyDescent="0.25">
      <c r="A4143">
        <v>0</v>
      </c>
      <c r="B4143" s="8">
        <v>0.80690586631551298</v>
      </c>
      <c r="C4143" s="8">
        <v>0.40068973324375901</v>
      </c>
      <c r="D4143">
        <v>-1</v>
      </c>
      <c r="E4143" s="8">
        <f t="shared" si="1218"/>
        <v>7.6020256918288787E-2</v>
      </c>
      <c r="F4143" s="8">
        <f t="shared" si="1219"/>
        <v>-0.27247268228565291</v>
      </c>
      <c r="G4143" s="8">
        <f t="shared" si="1236"/>
        <v>-0.28940474371648495</v>
      </c>
      <c r="H4143" s="9">
        <f t="shared" si="1220"/>
        <v>9.6678994856407074E-2</v>
      </c>
      <c r="I4143" s="9">
        <f t="shared" si="1221"/>
        <v>0.77757899716343293</v>
      </c>
      <c r="J4143" s="9">
        <f t="shared" si="1222"/>
        <v>0.12574200798016</v>
      </c>
      <c r="K4143" s="9">
        <f t="shared" si="1223"/>
        <v>0.16508872976999039</v>
      </c>
      <c r="L4143" s="9">
        <f t="shared" si="1224"/>
        <v>0.43785845924891137</v>
      </c>
      <c r="M4143" s="9">
        <f t="shared" si="1225"/>
        <v>0.39705281098109829</v>
      </c>
      <c r="N4143" s="9">
        <f t="shared" si="1226"/>
        <v>0.62860813290593609</v>
      </c>
      <c r="O4143" s="9">
        <f t="shared" si="1227"/>
        <v>0.31318652752017551</v>
      </c>
      <c r="P4143" s="9">
        <f t="shared" si="1228"/>
        <v>5.8205339573888404E-2</v>
      </c>
      <c r="Q4143" s="9">
        <f t="shared" si="1229"/>
        <v>0.12836952893753412</v>
      </c>
      <c r="R4143" s="9">
        <f t="shared" si="1230"/>
        <v>0.34046954164229437</v>
      </c>
      <c r="S4143" s="9">
        <f t="shared" si="1231"/>
        <v>0.49525513701167312</v>
      </c>
      <c r="T4143" s="9">
        <f t="shared" si="1232"/>
        <v>3.0278558683219041E-2</v>
      </c>
      <c r="U4143" s="9">
        <f t="shared" si="1233"/>
        <v>5.627233725279384E-3</v>
      </c>
      <c r="V4143" s="9">
        <f t="shared" ca="1" si="1234"/>
        <v>0.49525513701167312</v>
      </c>
      <c r="W4143">
        <f t="shared" ca="1" si="1235"/>
        <v>-0.70268222089457955</v>
      </c>
      <c r="X4143">
        <v>4142</v>
      </c>
    </row>
    <row r="4144" spans="1:24" x14ac:dyDescent="0.25">
      <c r="A4144">
        <v>0</v>
      </c>
      <c r="B4144" s="8">
        <v>1.14280909945464</v>
      </c>
      <c r="C4144" s="8">
        <v>2.2714108416904999</v>
      </c>
      <c r="D4144">
        <v>0</v>
      </c>
      <c r="E4144" s="8">
        <f t="shared" si="1218"/>
        <v>0.65314356145322361</v>
      </c>
      <c r="F4144" s="8">
        <f t="shared" si="1219"/>
        <v>1.3824626978574501</v>
      </c>
      <c r="G4144" s="8">
        <f t="shared" si="1236"/>
        <v>1.3057215497146211</v>
      </c>
      <c r="H4144" s="9">
        <f t="shared" si="1220"/>
        <v>0.23465998157221635</v>
      </c>
      <c r="I4144" s="9">
        <f t="shared" si="1221"/>
        <v>0.57413794679775743</v>
      </c>
      <c r="J4144" s="9">
        <f t="shared" si="1222"/>
        <v>0.19120207163002623</v>
      </c>
      <c r="K4144" s="9">
        <f t="shared" si="1223"/>
        <v>4.2856992879303736E-3</v>
      </c>
      <c r="L4144" s="9">
        <f t="shared" si="1224"/>
        <v>7.7380292337207751E-2</v>
      </c>
      <c r="M4144" s="9">
        <f t="shared" si="1225"/>
        <v>0.9183340083748619</v>
      </c>
      <c r="N4144" s="9">
        <f t="shared" si="1226"/>
        <v>0.10258531613535114</v>
      </c>
      <c r="O4144" s="9">
        <f t="shared" si="1227"/>
        <v>0.38739939568255405</v>
      </c>
      <c r="P4144" s="9">
        <f t="shared" si="1228"/>
        <v>0.51001528818209474</v>
      </c>
      <c r="Q4144" s="9">
        <f t="shared" si="1229"/>
        <v>2.4605825897649558E-3</v>
      </c>
      <c r="R4144" s="9">
        <f t="shared" si="1230"/>
        <v>4.4426962165094702E-2</v>
      </c>
      <c r="S4144" s="9">
        <f t="shared" si="1231"/>
        <v>0.74252514206682552</v>
      </c>
      <c r="T4144" s="9">
        <f t="shared" si="1232"/>
        <v>9.0907135051955884E-2</v>
      </c>
      <c r="U4144" s="9">
        <f t="shared" si="1233"/>
        <v>0.11968017812635896</v>
      </c>
      <c r="V4144" s="9">
        <f t="shared" ca="1" si="1234"/>
        <v>0.74252514206682552</v>
      </c>
      <c r="W4144">
        <f t="shared" ca="1" si="1235"/>
        <v>-0.29769854750910363</v>
      </c>
      <c r="X4144">
        <v>4143</v>
      </c>
    </row>
    <row r="4145" spans="1:24" x14ac:dyDescent="0.25">
      <c r="A4145">
        <v>-2</v>
      </c>
      <c r="B4145" s="8">
        <v>2.6542492819048701E-2</v>
      </c>
      <c r="C4145" s="8">
        <v>-0.69888891484870896</v>
      </c>
      <c r="D4145">
        <v>-1</v>
      </c>
      <c r="E4145" s="8">
        <f t="shared" si="1218"/>
        <v>-0.36997664075811376</v>
      </c>
      <c r="F4145" s="8">
        <f t="shared" si="1219"/>
        <v>-0.94171597215962621</v>
      </c>
      <c r="G4145" s="8">
        <f t="shared" si="1236"/>
        <v>-0.92149802691656502</v>
      </c>
      <c r="H4145" s="9">
        <f t="shared" si="1220"/>
        <v>4.034416041735156E-2</v>
      </c>
      <c r="I4145" s="9">
        <f t="shared" si="1221"/>
        <v>0.88686808340462719</v>
      </c>
      <c r="J4145" s="9">
        <f t="shared" si="1222"/>
        <v>7.2787756178021246E-2</v>
      </c>
      <c r="K4145" s="9">
        <f t="shared" si="1223"/>
        <v>0.38036846742463826</v>
      </c>
      <c r="L4145" s="9">
        <f t="shared" si="1224"/>
        <v>0.44350456458139897</v>
      </c>
      <c r="M4145" s="9">
        <f t="shared" si="1225"/>
        <v>0.17612696799396277</v>
      </c>
      <c r="N4145" s="9">
        <f t="shared" si="1226"/>
        <v>0.83153843665138494</v>
      </c>
      <c r="O4145" s="9">
        <f t="shared" si="1227"/>
        <v>0.15463287614134646</v>
      </c>
      <c r="P4145" s="9">
        <f t="shared" si="1228"/>
        <v>1.3828687207268597E-2</v>
      </c>
      <c r="Q4145" s="9">
        <f t="shared" si="1229"/>
        <v>0.33733665369244431</v>
      </c>
      <c r="R4145" s="9">
        <f t="shared" si="1230"/>
        <v>0.39333004317150899</v>
      </c>
      <c r="S4145" s="9">
        <f t="shared" si="1231"/>
        <v>0.26253686280015232</v>
      </c>
      <c r="T4145" s="9">
        <f t="shared" si="1232"/>
        <v>6.2385335608429364E-3</v>
      </c>
      <c r="U4145" s="9">
        <f t="shared" si="1233"/>
        <v>5.5790677505142164E-4</v>
      </c>
      <c r="V4145" s="9">
        <f t="shared" ca="1" si="1234"/>
        <v>0.33733665369244431</v>
      </c>
      <c r="W4145">
        <f t="shared" ca="1" si="1235"/>
        <v>-1.0866738748894862</v>
      </c>
      <c r="X4145">
        <v>4144</v>
      </c>
    </row>
    <row r="4146" spans="1:24" x14ac:dyDescent="0.25">
      <c r="A4146">
        <v>-1</v>
      </c>
      <c r="B4146" s="8">
        <v>0.90895123812123102</v>
      </c>
      <c r="C4146" s="8">
        <v>0.82501469783999803</v>
      </c>
      <c r="D4146">
        <v>-1</v>
      </c>
      <c r="E4146" s="8">
        <f t="shared" si="1218"/>
        <v>0.13434170150847552</v>
      </c>
      <c r="F4146" s="8">
        <f t="shared" si="1219"/>
        <v>-1.421317917991094E-2</v>
      </c>
      <c r="G4146" s="8">
        <f t="shared" si="1236"/>
        <v>-4.548134589434083E-2</v>
      </c>
      <c r="H4146" s="9">
        <f t="shared" si="1220"/>
        <v>0.10704675358219473</v>
      </c>
      <c r="I4146" s="9">
        <f t="shared" si="1221"/>
        <v>0.7598191410978028</v>
      </c>
      <c r="J4146" s="9">
        <f t="shared" si="1222"/>
        <v>0.13313410532000247</v>
      </c>
      <c r="K4146" s="9">
        <f t="shared" si="1223"/>
        <v>0.10897155427429291</v>
      </c>
      <c r="L4146" s="9">
        <f t="shared" si="1224"/>
        <v>0.39211495993077977</v>
      </c>
      <c r="M4146" s="9">
        <f t="shared" si="1225"/>
        <v>0.49891348579492728</v>
      </c>
      <c r="N4146" s="9">
        <f t="shared" si="1226"/>
        <v>0.53356949868235792</v>
      </c>
      <c r="O4146" s="9">
        <f t="shared" si="1227"/>
        <v>0.37402649348140893</v>
      </c>
      <c r="P4146" s="9">
        <f t="shared" si="1228"/>
        <v>9.2404007836233149E-2</v>
      </c>
      <c r="Q4146" s="9">
        <f t="shared" si="1229"/>
        <v>8.2798672772785839E-2</v>
      </c>
      <c r="R4146" s="9">
        <f t="shared" si="1230"/>
        <v>0.29793645206620445</v>
      </c>
      <c r="S4146" s="9">
        <f t="shared" si="1231"/>
        <v>0.56933500422324057</v>
      </c>
      <c r="T4146" s="9">
        <f t="shared" si="1232"/>
        <v>4.0038321880916744E-2</v>
      </c>
      <c r="U4146" s="9">
        <f t="shared" si="1233"/>
        <v>9.8915490568524406E-3</v>
      </c>
      <c r="V4146" s="9">
        <f t="shared" ca="1" si="1234"/>
        <v>0.29793645206620445</v>
      </c>
      <c r="W4146">
        <f t="shared" ca="1" si="1235"/>
        <v>-1.2108750633173266</v>
      </c>
      <c r="X4146">
        <v>4145</v>
      </c>
    </row>
    <row r="4147" spans="1:24" x14ac:dyDescent="0.25">
      <c r="A4147">
        <v>2</v>
      </c>
      <c r="B4147" s="8">
        <v>1.1758925140091601</v>
      </c>
      <c r="C4147" s="8">
        <v>1.302102240879</v>
      </c>
      <c r="D4147">
        <v>1</v>
      </c>
      <c r="E4147" s="8">
        <f t="shared" si="1218"/>
        <v>1.0571978775776232</v>
      </c>
      <c r="F4147" s="8">
        <f t="shared" si="1219"/>
        <v>1.3088533947611474</v>
      </c>
      <c r="G4147" s="8">
        <f t="shared" si="1236"/>
        <v>1.2682554802210446</v>
      </c>
      <c r="H4147" s="9">
        <f t="shared" si="1220"/>
        <v>0.37466169963688573</v>
      </c>
      <c r="I4147" s="9">
        <f t="shared" si="1221"/>
        <v>0.41405146372359242</v>
      </c>
      <c r="J4147" s="9">
        <f t="shared" si="1222"/>
        <v>0.21128683663952191</v>
      </c>
      <c r="K4147" s="9">
        <f t="shared" si="1223"/>
        <v>5.3081305438518901E-3</v>
      </c>
      <c r="L4147" s="9">
        <f t="shared" si="1224"/>
        <v>8.8052118098456408E-2</v>
      </c>
      <c r="M4147" s="9">
        <f t="shared" si="1225"/>
        <v>0.9066397513576917</v>
      </c>
      <c r="N4147" s="9">
        <f t="shared" si="1226"/>
        <v>0.10944388062517597</v>
      </c>
      <c r="O4147" s="9">
        <f t="shared" si="1227"/>
        <v>0.39548645264355875</v>
      </c>
      <c r="P4147" s="9">
        <f t="shared" si="1228"/>
        <v>0.49506966673126529</v>
      </c>
      <c r="Q4147" s="9">
        <f t="shared" si="1229"/>
        <v>2.1978392213177836E-3</v>
      </c>
      <c r="R4147" s="9">
        <f t="shared" si="1230"/>
        <v>3.6458108382628501E-2</v>
      </c>
      <c r="S4147" s="9">
        <f t="shared" si="1231"/>
        <v>0.6276867830890529</v>
      </c>
      <c r="T4147" s="9">
        <f t="shared" si="1232"/>
        <v>0.14817362653079844</v>
      </c>
      <c r="U4147" s="9">
        <f t="shared" si="1233"/>
        <v>0.18548364277620244</v>
      </c>
      <c r="V4147" s="9">
        <f t="shared" ca="1" si="1234"/>
        <v>0.18548364277620244</v>
      </c>
      <c r="W4147">
        <f t="shared" ca="1" si="1235"/>
        <v>-1.6847885799266828</v>
      </c>
      <c r="X4147">
        <v>4146</v>
      </c>
    </row>
    <row r="4148" spans="1:24" x14ac:dyDescent="0.25">
      <c r="A4148">
        <v>0</v>
      </c>
      <c r="B4148" s="8">
        <v>3.2503810222201999</v>
      </c>
      <c r="C4148" s="8">
        <v>1.16662626350028</v>
      </c>
      <c r="D4148">
        <v>0</v>
      </c>
      <c r="E4148" s="8">
        <f t="shared" si="1218"/>
        <v>1.857672850125162</v>
      </c>
      <c r="F4148" s="8">
        <f t="shared" si="1219"/>
        <v>0.71005089085055728</v>
      </c>
      <c r="G4148" s="8">
        <f t="shared" si="1236"/>
        <v>0.67063563524318393</v>
      </c>
      <c r="H4148" s="9">
        <f t="shared" si="1220"/>
        <v>0.68472161135058929</v>
      </c>
      <c r="I4148" s="9">
        <f t="shared" si="1221"/>
        <v>0.1544316087055137</v>
      </c>
      <c r="J4148" s="9">
        <f t="shared" si="1222"/>
        <v>0.16084677994389696</v>
      </c>
      <c r="K4148" s="9">
        <f t="shared" si="1223"/>
        <v>2.5216085503062105E-2</v>
      </c>
      <c r="L4148" s="9">
        <f t="shared" si="1224"/>
        <v>0.21007240607891003</v>
      </c>
      <c r="M4148" s="9">
        <f t="shared" si="1225"/>
        <v>0.76471150841802782</v>
      </c>
      <c r="N4148" s="9">
        <f t="shared" si="1226"/>
        <v>0.26373552882330897</v>
      </c>
      <c r="O4148" s="9">
        <f t="shared" si="1227"/>
        <v>0.46532650332068082</v>
      </c>
      <c r="P4148" s="9">
        <f t="shared" si="1228"/>
        <v>0.27093796785601021</v>
      </c>
      <c r="Q4148" s="9">
        <f t="shared" si="1229"/>
        <v>3.8941606494936635E-3</v>
      </c>
      <c r="R4148" s="9">
        <f t="shared" si="1230"/>
        <v>3.2441819615404009E-2</v>
      </c>
      <c r="S4148" s="9">
        <f t="shared" si="1231"/>
        <v>0.45952782465080888</v>
      </c>
      <c r="T4148" s="9">
        <f t="shared" si="1232"/>
        <v>0.31861911315787189</v>
      </c>
      <c r="U4148" s="9">
        <f t="shared" si="1233"/>
        <v>0.18551708192642147</v>
      </c>
      <c r="V4148" s="9">
        <f t="shared" ca="1" si="1234"/>
        <v>0.45952782465080888</v>
      </c>
      <c r="W4148">
        <f t="shared" ca="1" si="1235"/>
        <v>-0.77755578482862975</v>
      </c>
      <c r="X4148">
        <v>4147</v>
      </c>
    </row>
    <row r="4149" spans="1:24" x14ac:dyDescent="0.25">
      <c r="A4149">
        <v>0</v>
      </c>
      <c r="B4149" s="8">
        <v>3.7805781335853101</v>
      </c>
      <c r="C4149" s="8">
        <v>0.15236361129699999</v>
      </c>
      <c r="D4149">
        <v>0</v>
      </c>
      <c r="E4149" s="8">
        <f t="shared" si="1218"/>
        <v>2.1606935643936036</v>
      </c>
      <c r="F4149" s="8">
        <f t="shared" si="1219"/>
        <v>9.2733998298690723E-2</v>
      </c>
      <c r="G4149" s="8">
        <f t="shared" si="1236"/>
        <v>8.7586290868793409E-2</v>
      </c>
      <c r="H4149" s="9">
        <f t="shared" si="1220"/>
        <v>0.78346939524545267</v>
      </c>
      <c r="I4149" s="9">
        <f t="shared" si="1221"/>
        <v>9.3312222643817208E-2</v>
      </c>
      <c r="J4149" s="9">
        <f t="shared" si="1222"/>
        <v>0.12321838211073007</v>
      </c>
      <c r="K4149" s="9">
        <f t="shared" si="1223"/>
        <v>9.0291330820769358E-2</v>
      </c>
      <c r="L4149" s="9">
        <f t="shared" si="1224"/>
        <v>0.368204587639544</v>
      </c>
      <c r="M4149" s="9">
        <f t="shared" si="1225"/>
        <v>0.54150408153968665</v>
      </c>
      <c r="N4149" s="9">
        <f t="shared" si="1226"/>
        <v>0.48053064076433705</v>
      </c>
      <c r="O4149" s="9">
        <f t="shared" si="1227"/>
        <v>0.40304015883669408</v>
      </c>
      <c r="P4149" s="9">
        <f t="shared" si="1228"/>
        <v>0.11642920039896887</v>
      </c>
      <c r="Q4149" s="9">
        <f t="shared" si="1229"/>
        <v>8.4252847643541857E-3</v>
      </c>
      <c r="R4149" s="9">
        <f t="shared" si="1230"/>
        <v>3.4357988460296036E-2</v>
      </c>
      <c r="S4149" s="9">
        <f t="shared" si="1231"/>
        <v>0.55022838204644209</v>
      </c>
      <c r="T4149" s="9">
        <f t="shared" si="1232"/>
        <v>0.31576962950341592</v>
      </c>
      <c r="U4149" s="9">
        <f t="shared" si="1233"/>
        <v>9.1218715225491756E-2</v>
      </c>
      <c r="V4149" s="9">
        <f t="shared" ca="1" si="1234"/>
        <v>0.55022838204644209</v>
      </c>
      <c r="W4149">
        <f t="shared" ca="1" si="1235"/>
        <v>-0.59742184685948574</v>
      </c>
      <c r="X4149">
        <v>4148</v>
      </c>
    </row>
    <row r="4150" spans="1:24" x14ac:dyDescent="0.25">
      <c r="A4150">
        <v>1</v>
      </c>
      <c r="B4150" s="8">
        <v>1.5247693829282201</v>
      </c>
      <c r="C4150" s="8">
        <v>-1.3307717503485601</v>
      </c>
      <c r="D4150">
        <v>1</v>
      </c>
      <c r="E4150" s="8">
        <f t="shared" si="1218"/>
        <v>1.2565896051926593</v>
      </c>
      <c r="F4150" s="8">
        <f t="shared" si="1219"/>
        <v>-0.29360883453868414</v>
      </c>
      <c r="G4150" s="8">
        <f t="shared" si="1236"/>
        <v>-0.24525332449628379</v>
      </c>
      <c r="H4150" s="9">
        <f t="shared" si="1220"/>
        <v>0.45218615616838442</v>
      </c>
      <c r="I4150" s="9">
        <f t="shared" si="1221"/>
        <v>0.33851220776322766</v>
      </c>
      <c r="J4150" s="9">
        <f t="shared" si="1222"/>
        <v>0.20930163606838792</v>
      </c>
      <c r="K4150" s="9">
        <f t="shared" si="1223"/>
        <v>0.17039123348848811</v>
      </c>
      <c r="L4150" s="9">
        <f t="shared" si="1224"/>
        <v>0.44068269005156363</v>
      </c>
      <c r="M4150" s="9">
        <f t="shared" si="1225"/>
        <v>0.38892607645994831</v>
      </c>
      <c r="N4150" s="9">
        <f t="shared" si="1226"/>
        <v>0.61180162283421557</v>
      </c>
      <c r="O4150" s="9">
        <f t="shared" si="1227"/>
        <v>0.32467696059837658</v>
      </c>
      <c r="P4150" s="9">
        <f t="shared" si="1228"/>
        <v>6.352141656740784E-2</v>
      </c>
      <c r="Q4150" s="9">
        <f t="shared" si="1229"/>
        <v>5.7679512631687725E-2</v>
      </c>
      <c r="R4150" s="9">
        <f t="shared" si="1230"/>
        <v>0.14917647033239295</v>
      </c>
      <c r="S4150" s="9">
        <f t="shared" si="1231"/>
        <v>0.61760608503451853</v>
      </c>
      <c r="T4150" s="9">
        <f t="shared" si="1232"/>
        <v>0.14681442680941392</v>
      </c>
      <c r="U4150" s="9">
        <f t="shared" si="1233"/>
        <v>2.8723505191986885E-2</v>
      </c>
      <c r="V4150" s="9">
        <f t="shared" ca="1" si="1234"/>
        <v>0.14681442680941392</v>
      </c>
      <c r="W4150">
        <f t="shared" ca="1" si="1235"/>
        <v>-1.9185858923619326</v>
      </c>
      <c r="X4150">
        <v>4149</v>
      </c>
    </row>
    <row r="4151" spans="1:24" x14ac:dyDescent="0.25">
      <c r="A4151">
        <v>2</v>
      </c>
      <c r="B4151" s="8">
        <v>1.3238743193064</v>
      </c>
      <c r="C4151" s="8">
        <v>1.8844454264330801</v>
      </c>
      <c r="D4151">
        <v>1</v>
      </c>
      <c r="E4151" s="8">
        <f t="shared" si="1218"/>
        <v>1.1417731258743342</v>
      </c>
      <c r="F4151" s="8">
        <f t="shared" si="1219"/>
        <v>1.6632884958901104</v>
      </c>
      <c r="G4151" s="8">
        <f t="shared" si="1236"/>
        <v>1.6030157238331209</v>
      </c>
      <c r="H4151" s="9">
        <f t="shared" si="1220"/>
        <v>0.40712128836798328</v>
      </c>
      <c r="I4151" s="9">
        <f t="shared" si="1221"/>
        <v>0.38143637432120964</v>
      </c>
      <c r="J4151" s="9">
        <f t="shared" si="1222"/>
        <v>0.21144233731080703</v>
      </c>
      <c r="K4151" s="9">
        <f t="shared" si="1223"/>
        <v>1.8099346073518359E-3</v>
      </c>
      <c r="L4151" s="9">
        <f t="shared" si="1224"/>
        <v>4.5178945736377131E-2</v>
      </c>
      <c r="M4151" s="9">
        <f t="shared" si="1225"/>
        <v>0.95301111965627106</v>
      </c>
      <c r="N4151" s="9">
        <f t="shared" si="1226"/>
        <v>5.8879285844953604E-2</v>
      </c>
      <c r="O4151" s="9">
        <f t="shared" si="1227"/>
        <v>0.31469501988672344</v>
      </c>
      <c r="P4151" s="9">
        <f t="shared" si="1228"/>
        <v>0.62642569426832295</v>
      </c>
      <c r="Q4151" s="9">
        <f t="shared" si="1229"/>
        <v>6.9037489438676647E-4</v>
      </c>
      <c r="R4151" s="9">
        <f t="shared" si="1230"/>
        <v>1.7232893257338365E-2</v>
      </c>
      <c r="S4151" s="9">
        <f t="shared" si="1231"/>
        <v>0.59892645419167578</v>
      </c>
      <c r="T4151" s="9">
        <f t="shared" si="1232"/>
        <v>0.12811904193927096</v>
      </c>
      <c r="U4151" s="9">
        <f t="shared" si="1233"/>
        <v>0.25503123571732805</v>
      </c>
      <c r="V4151" s="9">
        <f t="shared" ca="1" si="1234"/>
        <v>0.25503123571732805</v>
      </c>
      <c r="W4151">
        <f t="shared" ca="1" si="1235"/>
        <v>-1.3663692483162373</v>
      </c>
      <c r="X4151">
        <v>4150</v>
      </c>
    </row>
    <row r="4152" spans="1:24" x14ac:dyDescent="0.25">
      <c r="A4152">
        <v>-2</v>
      </c>
      <c r="B4152" s="8">
        <v>1.3511801189994299</v>
      </c>
      <c r="C4152" s="8">
        <v>-1.51587330049525</v>
      </c>
      <c r="D4152">
        <v>0</v>
      </c>
      <c r="E4152" s="8">
        <f t="shared" si="1218"/>
        <v>0.77223273380411739</v>
      </c>
      <c r="F4152" s="8">
        <f t="shared" si="1219"/>
        <v>-0.92261525486646867</v>
      </c>
      <c r="G4152" s="8">
        <f t="shared" si="1236"/>
        <v>-0.87140045242567088</v>
      </c>
      <c r="H4152" s="9">
        <f t="shared" si="1220"/>
        <v>0.27275670196491819</v>
      </c>
      <c r="I4152" s="9">
        <f t="shared" si="1221"/>
        <v>0.52703946831537662</v>
      </c>
      <c r="J4152" s="9">
        <f t="shared" si="1222"/>
        <v>0.20020382971970518</v>
      </c>
      <c r="K4152" s="9">
        <f t="shared" si="1223"/>
        <v>0.37311517355138007</v>
      </c>
      <c r="L4152" s="9">
        <f t="shared" si="1224"/>
        <v>0.44577021791476062</v>
      </c>
      <c r="M4152" s="9">
        <f t="shared" si="1225"/>
        <v>0.18111460853385936</v>
      </c>
      <c r="N4152" s="9">
        <f t="shared" si="1226"/>
        <v>0.81863222632981558</v>
      </c>
      <c r="O4152" s="9">
        <f t="shared" si="1227"/>
        <v>0.1656696777326605</v>
      </c>
      <c r="P4152" s="9">
        <f t="shared" si="1228"/>
        <v>1.5698095937523915E-2</v>
      </c>
      <c r="Q4152" s="9">
        <f t="shared" si="1229"/>
        <v>0.19664642268891883</v>
      </c>
      <c r="R4152" s="9">
        <f t="shared" si="1230"/>
        <v>0.23493849864062502</v>
      </c>
      <c r="S4152" s="9">
        <f t="shared" si="1231"/>
        <v>0.51894580288145686</v>
      </c>
      <c r="T4152" s="9">
        <f t="shared" si="1232"/>
        <v>4.5187514913951322E-2</v>
      </c>
      <c r="U4152" s="9">
        <f t="shared" si="1233"/>
        <v>4.2817608750479038E-3</v>
      </c>
      <c r="V4152" s="9">
        <f t="shared" ca="1" si="1234"/>
        <v>0.19664642268891883</v>
      </c>
      <c r="W4152">
        <f t="shared" ca="1" si="1235"/>
        <v>-1.6263479715287754</v>
      </c>
      <c r="X4152">
        <v>4151</v>
      </c>
    </row>
    <row r="4153" spans="1:24" x14ac:dyDescent="0.25">
      <c r="A4153">
        <v>0</v>
      </c>
      <c r="B4153" s="8">
        <v>1.36899871314704</v>
      </c>
      <c r="C4153" s="8">
        <v>0.11869908369651</v>
      </c>
      <c r="D4153">
        <v>-1</v>
      </c>
      <c r="E4153" s="8">
        <f t="shared" si="1218"/>
        <v>0.39727016998086567</v>
      </c>
      <c r="F4153" s="8">
        <f t="shared" si="1219"/>
        <v>-0.44410237911915251</v>
      </c>
      <c r="G4153" s="8">
        <f t="shared" si="1236"/>
        <v>-0.45150719615429774</v>
      </c>
      <c r="H4153" s="9">
        <f t="shared" si="1220"/>
        <v>0.16367653173137398</v>
      </c>
      <c r="I4153" s="9">
        <f t="shared" si="1221"/>
        <v>0.67104206279080802</v>
      </c>
      <c r="J4153" s="9">
        <f t="shared" si="1222"/>
        <v>0.165281405477818</v>
      </c>
      <c r="K4153" s="9">
        <f t="shared" si="1223"/>
        <v>0.2112398077858933</v>
      </c>
      <c r="L4153" s="9">
        <f t="shared" si="1224"/>
        <v>0.45611210802451235</v>
      </c>
      <c r="M4153" s="9">
        <f t="shared" si="1225"/>
        <v>0.33264808418959441</v>
      </c>
      <c r="N4153" s="9">
        <f t="shared" si="1226"/>
        <v>0.68802915821779642</v>
      </c>
      <c r="O4153" s="9">
        <f t="shared" si="1227"/>
        <v>0.27034487616106273</v>
      </c>
      <c r="P4153" s="9">
        <f t="shared" si="1228"/>
        <v>4.1625965621140848E-2</v>
      </c>
      <c r="Q4153" s="9">
        <f t="shared" si="1229"/>
        <v>0.14175079636017962</v>
      </c>
      <c r="R4153" s="9">
        <f t="shared" si="1230"/>
        <v>0.30607040983263262</v>
      </c>
      <c r="S4153" s="9">
        <f t="shared" si="1231"/>
        <v>0.50111648842295953</v>
      </c>
      <c r="T4153" s="9">
        <f t="shared" si="1232"/>
        <v>4.424911170139055E-2</v>
      </c>
      <c r="U4153" s="9">
        <f t="shared" si="1233"/>
        <v>6.8131936828377425E-3</v>
      </c>
      <c r="V4153" s="9">
        <f t="shared" ca="1" si="1234"/>
        <v>0.50111648842295953</v>
      </c>
      <c r="W4153">
        <f t="shared" ca="1" si="1235"/>
        <v>-0.69091669310168224</v>
      </c>
      <c r="X4153">
        <v>4152</v>
      </c>
    </row>
    <row r="4154" spans="1:24" x14ac:dyDescent="0.25">
      <c r="A4154">
        <v>0</v>
      </c>
      <c r="B4154" s="8">
        <v>-0.28817133611735102</v>
      </c>
      <c r="C4154" s="8">
        <v>-0.32828725552496202</v>
      </c>
      <c r="D4154">
        <v>0</v>
      </c>
      <c r="E4154" s="8">
        <f t="shared" si="1218"/>
        <v>-0.16469701971242595</v>
      </c>
      <c r="F4154" s="8">
        <f t="shared" si="1219"/>
        <v>-0.19980748379605451</v>
      </c>
      <c r="G4154" s="8">
        <f t="shared" si="1236"/>
        <v>-0.18871607732425399</v>
      </c>
      <c r="H4154" s="9">
        <f t="shared" si="1220"/>
        <v>6.1606504219213654E-2</v>
      </c>
      <c r="I4154" s="9">
        <f t="shared" si="1221"/>
        <v>0.84249369552770781</v>
      </c>
      <c r="J4154" s="9">
        <f t="shared" si="1222"/>
        <v>9.5899800253078538E-2</v>
      </c>
      <c r="K4154" s="9">
        <f t="shared" si="1223"/>
        <v>0.1476831909229776</v>
      </c>
      <c r="L4154" s="9">
        <f t="shared" si="1224"/>
        <v>0.42700304090006852</v>
      </c>
      <c r="M4154" s="9">
        <f t="shared" si="1225"/>
        <v>0.42531376817695382</v>
      </c>
      <c r="N4154" s="9">
        <f t="shared" si="1226"/>
        <v>0.58997494783334647</v>
      </c>
      <c r="O4154" s="9">
        <f t="shared" si="1227"/>
        <v>0.33915345256342833</v>
      </c>
      <c r="P4154" s="9">
        <f t="shared" si="1228"/>
        <v>7.0871599603225199E-2</v>
      </c>
      <c r="Q4154" s="9">
        <f t="shared" si="1229"/>
        <v>0.12442215728802343</v>
      </c>
      <c r="R4154" s="9">
        <f t="shared" si="1230"/>
        <v>0.35974736992946771</v>
      </c>
      <c r="S4154" s="9">
        <f t="shared" si="1231"/>
        <v>0.49057026267622056</v>
      </c>
      <c r="T4154" s="9">
        <f t="shared" si="1232"/>
        <v>2.0894058606309725E-2</v>
      </c>
      <c r="U4154" s="9">
        <f t="shared" si="1233"/>
        <v>4.3661514999785139E-3</v>
      </c>
      <c r="V4154" s="9">
        <f t="shared" ca="1" si="1234"/>
        <v>0.49057026267622056</v>
      </c>
      <c r="W4154">
        <f t="shared" ca="1" si="1235"/>
        <v>-0.71218676318927654</v>
      </c>
      <c r="X4154">
        <v>4153</v>
      </c>
    </row>
    <row r="4155" spans="1:24" x14ac:dyDescent="0.25">
      <c r="A4155">
        <v>0</v>
      </c>
      <c r="B4155" s="8">
        <v>1.37091395000148</v>
      </c>
      <c r="C4155" s="8">
        <v>-1.0919642946024499</v>
      </c>
      <c r="D4155">
        <v>1</v>
      </c>
      <c r="E4155" s="8">
        <f t="shared" si="1218"/>
        <v>1.1686574339676898</v>
      </c>
      <c r="F4155" s="8">
        <f t="shared" si="1219"/>
        <v>-0.14826198953836167</v>
      </c>
      <c r="G4155" s="8">
        <f t="shared" si="1236"/>
        <v>-0.10797475054699879</v>
      </c>
      <c r="H4155" s="9">
        <f t="shared" si="1220"/>
        <v>0.41758634035935821</v>
      </c>
      <c r="I4155" s="9">
        <f t="shared" si="1221"/>
        <v>0.3712309792057073</v>
      </c>
      <c r="J4155" s="9">
        <f t="shared" si="1222"/>
        <v>0.21118268043493443</v>
      </c>
      <c r="K4155" s="9">
        <f t="shared" si="1223"/>
        <v>0.13610940898482776</v>
      </c>
      <c r="L4155" s="9">
        <f t="shared" si="1224"/>
        <v>0.41828520176828815</v>
      </c>
      <c r="M4155" s="9">
        <f t="shared" si="1225"/>
        <v>0.44560538924688403</v>
      </c>
      <c r="N4155" s="9">
        <f t="shared" si="1226"/>
        <v>0.55833106455549086</v>
      </c>
      <c r="O4155" s="9">
        <f t="shared" si="1227"/>
        <v>0.35919006220093308</v>
      </c>
      <c r="P4155" s="9">
        <f t="shared" si="1228"/>
        <v>8.2478873243576056E-2</v>
      </c>
      <c r="Q4155" s="9">
        <f t="shared" si="1229"/>
        <v>5.0528029176547702E-2</v>
      </c>
      <c r="R4155" s="9">
        <f t="shared" si="1230"/>
        <v>0.15528042503969847</v>
      </c>
      <c r="S4155" s="9">
        <f t="shared" si="1231"/>
        <v>0.60975663138106762</v>
      </c>
      <c r="T4155" s="9">
        <f t="shared" si="1232"/>
        <v>0.1499928635679379</v>
      </c>
      <c r="U4155" s="9">
        <f t="shared" si="1233"/>
        <v>3.4442050834748314E-2</v>
      </c>
      <c r="V4155" s="9">
        <f t="shared" ca="1" si="1234"/>
        <v>0.60975663138106762</v>
      </c>
      <c r="W4155">
        <f t="shared" ca="1" si="1235"/>
        <v>-0.49469536637153938</v>
      </c>
      <c r="X4155">
        <v>4154</v>
      </c>
    </row>
    <row r="4156" spans="1:24" x14ac:dyDescent="0.25">
      <c r="A4156">
        <v>1</v>
      </c>
      <c r="B4156" s="8">
        <v>3.2002516963149299</v>
      </c>
      <c r="C4156" s="8">
        <v>0.62807589153625898</v>
      </c>
      <c r="D4156">
        <v>-1</v>
      </c>
      <c r="E4156" s="8">
        <f t="shared" si="1218"/>
        <v>1.4438763756182664</v>
      </c>
      <c r="F4156" s="8">
        <f t="shared" si="1219"/>
        <v>-0.13407725153454614</v>
      </c>
      <c r="G4156" s="8">
        <f t="shared" si="1236"/>
        <v>-0.15869170777430952</v>
      </c>
      <c r="H4156" s="9">
        <f t="shared" si="1220"/>
        <v>0.52676760288181668</v>
      </c>
      <c r="I4156" s="9">
        <f t="shared" si="1221"/>
        <v>0.27298373209960991</v>
      </c>
      <c r="J4156" s="9">
        <f t="shared" si="1222"/>
        <v>0.20024866501857341</v>
      </c>
      <c r="K4156" s="9">
        <f t="shared" si="1223"/>
        <v>0.13303641720445428</v>
      </c>
      <c r="L4156" s="9">
        <f t="shared" si="1224"/>
        <v>0.41574673105306892</v>
      </c>
      <c r="M4156" s="9">
        <f t="shared" si="1225"/>
        <v>0.45121685174247683</v>
      </c>
      <c r="N4156" s="9">
        <f t="shared" si="1226"/>
        <v>0.57826470900609295</v>
      </c>
      <c r="O4156" s="9">
        <f t="shared" si="1227"/>
        <v>0.34670337135771112</v>
      </c>
      <c r="P4156" s="9">
        <f t="shared" si="1228"/>
        <v>7.5031919636195932E-2</v>
      </c>
      <c r="Q4156" s="9">
        <f t="shared" si="1229"/>
        <v>3.6316777673632679E-2</v>
      </c>
      <c r="R4156" s="9">
        <f t="shared" si="1230"/>
        <v>0.11349209425107953</v>
      </c>
      <c r="S4156" s="9">
        <f t="shared" si="1231"/>
        <v>0.62803463978776197</v>
      </c>
      <c r="T4156" s="9">
        <f t="shared" si="1232"/>
        <v>0.18263210384114578</v>
      </c>
      <c r="U4156" s="9">
        <f t="shared" si="1233"/>
        <v>3.952438444638004E-2</v>
      </c>
      <c r="V4156" s="9">
        <f t="shared" ca="1" si="1234"/>
        <v>0.18263210384114578</v>
      </c>
      <c r="W4156">
        <f t="shared" ca="1" si="1235"/>
        <v>-1.7002815111536558</v>
      </c>
      <c r="X4156">
        <v>4155</v>
      </c>
    </row>
    <row r="4157" spans="1:24" x14ac:dyDescent="0.25">
      <c r="A4157">
        <v>1</v>
      </c>
      <c r="B4157" s="8">
        <v>3.5427162519555799</v>
      </c>
      <c r="C4157" s="8">
        <v>0.40672971471088798</v>
      </c>
      <c r="D4157">
        <v>-1</v>
      </c>
      <c r="E4157" s="8">
        <f t="shared" si="1218"/>
        <v>1.6396033081823942</v>
      </c>
      <c r="F4157" s="8">
        <f t="shared" si="1219"/>
        <v>-0.26879653135742998</v>
      </c>
      <c r="G4157" s="8">
        <f t="shared" si="1236"/>
        <v>-0.28593265763819642</v>
      </c>
      <c r="H4157" s="9">
        <f t="shared" si="1220"/>
        <v>0.6036760692404961</v>
      </c>
      <c r="I4157" s="9">
        <f t="shared" si="1221"/>
        <v>0.21198847793329159</v>
      </c>
      <c r="J4157" s="9">
        <f t="shared" si="1222"/>
        <v>0.1843354528262123</v>
      </c>
      <c r="K4157" s="9">
        <f t="shared" si="1223"/>
        <v>0.16417750408643153</v>
      </c>
      <c r="L4157" s="9">
        <f t="shared" si="1224"/>
        <v>0.43735154067132287</v>
      </c>
      <c r="M4157" s="9">
        <f t="shared" si="1225"/>
        <v>0.39847095524224563</v>
      </c>
      <c r="N4157" s="9">
        <f t="shared" si="1226"/>
        <v>0.62729484045737616</v>
      </c>
      <c r="O4157" s="9">
        <f t="shared" si="1227"/>
        <v>0.3140948482353777</v>
      </c>
      <c r="P4157" s="9">
        <f t="shared" si="1228"/>
        <v>5.8610311307246143E-2</v>
      </c>
      <c r="Q4157" s="9">
        <f t="shared" si="1229"/>
        <v>3.4803739202169379E-2</v>
      </c>
      <c r="R4157" s="9">
        <f t="shared" si="1230"/>
        <v>9.2713487428693814E-2</v>
      </c>
      <c r="S4157" s="9">
        <f t="shared" si="1231"/>
        <v>0.64748958767079368</v>
      </c>
      <c r="T4157" s="9">
        <f t="shared" si="1232"/>
        <v>0.189611543351423</v>
      </c>
      <c r="U4157" s="9">
        <f t="shared" si="1233"/>
        <v>3.5381642346920157E-2</v>
      </c>
      <c r="V4157" s="9">
        <f t="shared" ca="1" si="1234"/>
        <v>0.189611543351423</v>
      </c>
      <c r="W4157">
        <f t="shared" ca="1" si="1235"/>
        <v>-1.6627778083593048</v>
      </c>
      <c r="X4157">
        <v>4156</v>
      </c>
    </row>
    <row r="4158" spans="1:24" x14ac:dyDescent="0.25">
      <c r="A4158">
        <v>0</v>
      </c>
      <c r="B4158" s="8">
        <v>2.68126774500751</v>
      </c>
      <c r="C4158" s="8">
        <v>-0.90776686318819499</v>
      </c>
      <c r="D4158">
        <v>0</v>
      </c>
      <c r="E4158" s="8">
        <f t="shared" si="1218"/>
        <v>1.5324105881022247</v>
      </c>
      <c r="F4158" s="8">
        <f t="shared" si="1219"/>
        <v>-0.5524997079677344</v>
      </c>
      <c r="G4158" s="8">
        <f t="shared" si="1236"/>
        <v>-0.52183019189056812</v>
      </c>
      <c r="H4158" s="9">
        <f t="shared" si="1220"/>
        <v>0.56185778887929172</v>
      </c>
      <c r="I4158" s="9">
        <f t="shared" si="1221"/>
        <v>0.24435941239871045</v>
      </c>
      <c r="J4158" s="9">
        <f t="shared" si="1222"/>
        <v>0.19378279872199783</v>
      </c>
      <c r="K4158" s="9">
        <f t="shared" si="1223"/>
        <v>0.24392594109150073</v>
      </c>
      <c r="L4158" s="9">
        <f t="shared" si="1224"/>
        <v>0.46182372053972925</v>
      </c>
      <c r="M4158" s="9">
        <f t="shared" si="1225"/>
        <v>0.29425033836877007</v>
      </c>
      <c r="N4158" s="9">
        <f t="shared" si="1226"/>
        <v>0.7124630496698956</v>
      </c>
      <c r="O4158" s="9">
        <f t="shared" si="1227"/>
        <v>0.25179920067423844</v>
      </c>
      <c r="P4158" s="9">
        <f t="shared" si="1228"/>
        <v>3.5737749655865958E-2</v>
      </c>
      <c r="Q4158" s="9">
        <f t="shared" si="1229"/>
        <v>5.9605599633921577E-2</v>
      </c>
      <c r="R4158" s="9">
        <f t="shared" si="1230"/>
        <v>0.11285097298287451</v>
      </c>
      <c r="S4158" s="9">
        <f t="shared" si="1231"/>
        <v>0.66598855224963671</v>
      </c>
      <c r="T4158" s="9">
        <f t="shared" si="1232"/>
        <v>0.14147534213240068</v>
      </c>
      <c r="U4158" s="9">
        <f t="shared" si="1233"/>
        <v>2.0079533001166515E-2</v>
      </c>
      <c r="V4158" s="9">
        <f t="shared" ca="1" si="1234"/>
        <v>0.66598855224963671</v>
      </c>
      <c r="W4158">
        <f t="shared" ca="1" si="1235"/>
        <v>-0.40648279740383658</v>
      </c>
      <c r="X4158">
        <v>4157</v>
      </c>
    </row>
    <row r="4159" spans="1:24" x14ac:dyDescent="0.25">
      <c r="A4159">
        <v>2</v>
      </c>
      <c r="B4159" s="8">
        <v>3.4735482168071501</v>
      </c>
      <c r="C4159" s="8">
        <v>-0.78720723622853295</v>
      </c>
      <c r="D4159">
        <v>0</v>
      </c>
      <c r="E4159" s="8">
        <f t="shared" si="1218"/>
        <v>1.985218401120165</v>
      </c>
      <c r="F4159" s="8">
        <f t="shared" si="1219"/>
        <v>-0.4791227635241222</v>
      </c>
      <c r="G4159" s="8">
        <f t="shared" si="1236"/>
        <v>-0.45252643580317159</v>
      </c>
      <c r="H4159" s="9">
        <f t="shared" si="1220"/>
        <v>0.72856836024076488</v>
      </c>
      <c r="I4159" s="9">
        <f t="shared" si="1221"/>
        <v>0.12607231323924492</v>
      </c>
      <c r="J4159" s="9">
        <f t="shared" si="1222"/>
        <v>0.1453593265199902</v>
      </c>
      <c r="K4159" s="9">
        <f t="shared" si="1223"/>
        <v>0.22150912480884336</v>
      </c>
      <c r="L4159" s="9">
        <f t="shared" si="1224"/>
        <v>0.45846737114486558</v>
      </c>
      <c r="M4159" s="9">
        <f t="shared" si="1225"/>
        <v>0.3200235040462911</v>
      </c>
      <c r="N4159" s="9">
        <f t="shared" si="1226"/>
        <v>0.68838963966498667</v>
      </c>
      <c r="O4159" s="9">
        <f t="shared" si="1227"/>
        <v>0.27007503225008844</v>
      </c>
      <c r="P4159" s="9">
        <f t="shared" si="1228"/>
        <v>4.1535328084924883E-2</v>
      </c>
      <c r="Q4159" s="9">
        <f t="shared" si="1229"/>
        <v>2.7926167768251499E-2</v>
      </c>
      <c r="R4159" s="9">
        <f t="shared" si="1230"/>
        <v>5.780004202494865E-2</v>
      </c>
      <c r="S4159" s="9">
        <f t="shared" si="1231"/>
        <v>0.6872443409434853</v>
      </c>
      <c r="T4159" s="9">
        <f t="shared" si="1232"/>
        <v>0.19676812338841862</v>
      </c>
      <c r="U4159" s="9">
        <f t="shared" si="1233"/>
        <v>3.0261325874895911E-2</v>
      </c>
      <c r="V4159" s="9">
        <f t="shared" ca="1" si="1234"/>
        <v>3.0261325874895911E-2</v>
      </c>
      <c r="W4159">
        <f t="shared" ca="1" si="1235"/>
        <v>-3.4978847554914108</v>
      </c>
      <c r="X4159">
        <v>4158</v>
      </c>
    </row>
    <row r="4160" spans="1:24" x14ac:dyDescent="0.25">
      <c r="A4160">
        <v>1</v>
      </c>
      <c r="B4160" s="8">
        <v>1.16193335608085</v>
      </c>
      <c r="C4160" s="8">
        <v>-1.96788098564127</v>
      </c>
      <c r="D4160">
        <v>-1</v>
      </c>
      <c r="E4160" s="8">
        <f t="shared" si="1218"/>
        <v>0.27892721591064146</v>
      </c>
      <c r="F4160" s="8">
        <f t="shared" si="1219"/>
        <v>-1.71407039151334</v>
      </c>
      <c r="G4160" s="8">
        <f t="shared" si="1236"/>
        <v>-1.6509786927822092</v>
      </c>
      <c r="H4160" s="9">
        <f t="shared" si="1220"/>
        <v>0.13614541213837494</v>
      </c>
      <c r="I4160" s="9">
        <f t="shared" si="1221"/>
        <v>0.71264737824723379</v>
      </c>
      <c r="J4160" s="9">
        <f t="shared" si="1222"/>
        <v>0.15120720961439127</v>
      </c>
      <c r="K4160" s="9">
        <f t="shared" si="1223"/>
        <v>0.68005092794990463</v>
      </c>
      <c r="L4160" s="9">
        <f t="shared" si="1224"/>
        <v>0.27562579011605703</v>
      </c>
      <c r="M4160" s="9">
        <f t="shared" si="1225"/>
        <v>4.4323281934038339E-2</v>
      </c>
      <c r="N4160" s="9">
        <f t="shared" si="1226"/>
        <v>0.95446144781874609</v>
      </c>
      <c r="O4160" s="9">
        <f t="shared" si="1227"/>
        <v>4.3852410289184407E-2</v>
      </c>
      <c r="P4160" s="9">
        <f t="shared" si="1228"/>
        <v>1.6861418920695037E-3</v>
      </c>
      <c r="Q4160" s="9">
        <f t="shared" si="1229"/>
        <v>0.484636510878098</v>
      </c>
      <c r="R4160" s="9">
        <f t="shared" si="1230"/>
        <v>0.19642399670353036</v>
      </c>
      <c r="S4160" s="9">
        <f t="shared" si="1231"/>
        <v>0.31273962746346989</v>
      </c>
      <c r="T4160" s="9">
        <f t="shared" si="1232"/>
        <v>5.9703044720821252E-3</v>
      </c>
      <c r="U4160" s="9">
        <f t="shared" si="1233"/>
        <v>2.2956048281958191E-4</v>
      </c>
      <c r="V4160" s="9">
        <f t="shared" ca="1" si="1234"/>
        <v>5.9703044720821252E-3</v>
      </c>
      <c r="W4160">
        <f t="shared" ca="1" si="1235"/>
        <v>-5.1209573525293353</v>
      </c>
      <c r="X4160">
        <v>4159</v>
      </c>
    </row>
    <row r="4161" spans="1:24" x14ac:dyDescent="0.25">
      <c r="A4161">
        <v>-2</v>
      </c>
      <c r="B4161" s="8">
        <v>1.91464106600072</v>
      </c>
      <c r="C4161" s="8">
        <v>-2.4355332634123101</v>
      </c>
      <c r="D4161">
        <v>0</v>
      </c>
      <c r="E4161" s="8">
        <f t="shared" si="1218"/>
        <v>1.0942645498264538</v>
      </c>
      <c r="F4161" s="8">
        <f t="shared" si="1219"/>
        <v>-1.4823535329930113</v>
      </c>
      <c r="G4161" s="8">
        <f t="shared" si="1236"/>
        <v>-1.4000673980746769</v>
      </c>
      <c r="H4161" s="9">
        <f t="shared" si="1220"/>
        <v>0.38879350080819908</v>
      </c>
      <c r="I4161" s="9">
        <f t="shared" si="1221"/>
        <v>0.39966977476051835</v>
      </c>
      <c r="J4161" s="9">
        <f t="shared" si="1222"/>
        <v>0.21153672443128257</v>
      </c>
      <c r="K4161" s="9">
        <f t="shared" si="1223"/>
        <v>0.59333191293335386</v>
      </c>
      <c r="L4161" s="9">
        <f t="shared" si="1224"/>
        <v>0.33600411595329061</v>
      </c>
      <c r="M4161" s="9">
        <f t="shared" si="1225"/>
        <v>7.0663971113355539E-2</v>
      </c>
      <c r="N4161" s="9">
        <f t="shared" si="1226"/>
        <v>0.92490091561700816</v>
      </c>
      <c r="O4161" s="9">
        <f t="shared" si="1227"/>
        <v>7.1425466203454469E-2</v>
      </c>
      <c r="P4161" s="9">
        <f t="shared" si="1228"/>
        <v>3.6736181795373746E-3</v>
      </c>
      <c r="Q4161" s="9">
        <f t="shared" si="1229"/>
        <v>0.23713683200030103</v>
      </c>
      <c r="R4161" s="9">
        <f t="shared" si="1230"/>
        <v>0.13429068934165875</v>
      </c>
      <c r="S4161" s="9">
        <f t="shared" si="1231"/>
        <v>0.59937444273328655</v>
      </c>
      <c r="T4161" s="9">
        <f t="shared" si="1232"/>
        <v>2.7769757052098772E-2</v>
      </c>
      <c r="U4161" s="9">
        <f t="shared" si="1233"/>
        <v>1.4282788726549792E-3</v>
      </c>
      <c r="V4161" s="9">
        <f t="shared" ca="1" si="1234"/>
        <v>0.23713683200030103</v>
      </c>
      <c r="W4161">
        <f t="shared" ca="1" si="1235"/>
        <v>-1.4391179542372767</v>
      </c>
      <c r="X4161">
        <v>4160</v>
      </c>
    </row>
    <row r="4162" spans="1:24" x14ac:dyDescent="0.25">
      <c r="A4162">
        <v>0</v>
      </c>
      <c r="B4162" s="8">
        <v>-0.17367683781343701</v>
      </c>
      <c r="C4162" s="8">
        <v>0.64963297247373297</v>
      </c>
      <c r="D4162">
        <v>1</v>
      </c>
      <c r="E4162" s="8">
        <f t="shared" si="1218"/>
        <v>0.28588573690760899</v>
      </c>
      <c r="F4162" s="8">
        <f t="shared" si="1219"/>
        <v>0.91173702615330143</v>
      </c>
      <c r="G4162" s="8">
        <f t="shared" si="1236"/>
        <v>0.89318322616363666</v>
      </c>
      <c r="H4162" s="9">
        <f t="shared" si="1220"/>
        <v>0.13767081317850716</v>
      </c>
      <c r="I4162" s="9">
        <f t="shared" si="1221"/>
        <v>0.71027109680129885</v>
      </c>
      <c r="J4162" s="9">
        <f t="shared" si="1222"/>
        <v>0.15205809002019399</v>
      </c>
      <c r="K4162" s="9">
        <f t="shared" si="1223"/>
        <v>1.5465229814578684E-2</v>
      </c>
      <c r="L4162" s="9">
        <f t="shared" si="1224"/>
        <v>0.16247930506126798</v>
      </c>
      <c r="M4162" s="9">
        <f t="shared" si="1225"/>
        <v>0.82205546512415339</v>
      </c>
      <c r="N4162" s="9">
        <f t="shared" si="1226"/>
        <v>0.19643649982836126</v>
      </c>
      <c r="O4162" s="9">
        <f t="shared" si="1227"/>
        <v>0.45434495149244453</v>
      </c>
      <c r="P4162" s="9">
        <f t="shared" si="1228"/>
        <v>0.34921854867919427</v>
      </c>
      <c r="Q4162" s="9">
        <f t="shared" si="1229"/>
        <v>1.098450574268495E-2</v>
      </c>
      <c r="R4162" s="9">
        <f t="shared" si="1230"/>
        <v>0.11540435421337963</v>
      </c>
      <c r="S4162" s="9">
        <f t="shared" si="1231"/>
        <v>0.76298389953473844</v>
      </c>
      <c r="T4162" s="9">
        <f t="shared" si="1232"/>
        <v>6.2550038935514224E-2</v>
      </c>
      <c r="U4162" s="9">
        <f t="shared" si="1233"/>
        <v>4.8077201573682761E-2</v>
      </c>
      <c r="V4162" s="9">
        <f t="shared" ca="1" si="1234"/>
        <v>0.76298389953473844</v>
      </c>
      <c r="W4162">
        <f t="shared" ca="1" si="1235"/>
        <v>-0.27051834944753084</v>
      </c>
      <c r="X4162">
        <v>4161</v>
      </c>
    </row>
    <row r="4163" spans="1:24" x14ac:dyDescent="0.25">
      <c r="A4163">
        <v>0</v>
      </c>
      <c r="B4163" s="8">
        <v>2.9069719331585699</v>
      </c>
      <c r="C4163" s="8">
        <v>1.22439729689984</v>
      </c>
      <c r="D4163">
        <v>0</v>
      </c>
      <c r="E4163" s="8">
        <f t="shared" ref="E4163:E4226" si="1237">SUMPRODUCT($B4163:$D4163,$AA$2:$AC$2)</f>
        <v>1.6614060934357411</v>
      </c>
      <c r="F4163" s="8">
        <f t="shared" ref="F4163:F4226" si="1238">SUMPRODUCT($B4163:$D4163,$AA$4:$AC$4)</f>
        <v>0.74521242888043127</v>
      </c>
      <c r="G4163" s="8">
        <f t="shared" si="1236"/>
        <v>0.70384533992300646</v>
      </c>
      <c r="H4163" s="9">
        <f t="shared" ref="H4163:H4226" si="1239">1-I4163-J4163</f>
        <v>0.61205402922331409</v>
      </c>
      <c r="I4163" s="9">
        <f t="shared" ref="I4163:I4226" si="1240">_xlfn.NORM.S.DIST($AA$5-E4163,1)</f>
        <v>0.20572532199869087</v>
      </c>
      <c r="J4163" s="9">
        <f t="shared" ref="J4163:J4226" si="1241">_xlfn.NORM.S.DIST($AB$5-E4163,1)-I4163</f>
        <v>0.18222064877799499</v>
      </c>
      <c r="K4163" s="9">
        <f t="shared" ref="K4163:K4226" si="1242">_xlfn.NORM.S.DIST($AA$7-F4163,1)</f>
        <v>2.321617954567641E-2</v>
      </c>
      <c r="L4163" s="9">
        <f t="shared" ref="L4163:L4226" si="1243">_xlfn.NORM.S.DIST($AB$7-F4163,1)-K4163</f>
        <v>0.20139799342846199</v>
      </c>
      <c r="M4163" s="9">
        <f t="shared" ref="M4163:M4226" si="1244">1-K4163-L4163</f>
        <v>0.77538582702586156</v>
      </c>
      <c r="N4163" s="9">
        <f t="shared" ref="N4163:N4226" si="1245">_xlfn.NORM.S.DIST($AA$6-G4163,1)</f>
        <v>0.25299938046297182</v>
      </c>
      <c r="O4163" s="9">
        <f t="shared" ref="O4163:O4226" si="1246">_xlfn.NORM.S.DIST($AB$6-G4163,1)-N4163</f>
        <v>0.46495285179910556</v>
      </c>
      <c r="P4163" s="9">
        <f t="shared" ref="P4163:P4226" si="1247">1-N4163-O4163</f>
        <v>0.28204776773792267</v>
      </c>
      <c r="Q4163" s="9">
        <f t="shared" ref="Q4163:Q4226" si="1248">I4163*K4163</f>
        <v>4.7761560126137002E-3</v>
      </c>
      <c r="R4163" s="9">
        <f t="shared" ref="R4163:R4226" si="1249">I4163*L4163</f>
        <v>4.1432667047960572E-2</v>
      </c>
      <c r="S4163" s="9">
        <f t="shared" ref="S4163:S4226" si="1250">J4163+I4163*M4163+H4163*N4163</f>
        <v>0.49658643791947565</v>
      </c>
      <c r="T4163" s="9">
        <f t="shared" ref="T4163:T4226" si="1251">H4163*O4163</f>
        <v>0.28457626634251298</v>
      </c>
      <c r="U4163" s="9">
        <f t="shared" ref="U4163:U4226" si="1252">H4163*P4163</f>
        <v>0.17262847267743703</v>
      </c>
      <c r="V4163" s="9">
        <f t="shared" ref="V4163:V4226" ca="1" si="1253">OFFSET(S4163,0,A4163)</f>
        <v>0.49658643791947565</v>
      </c>
      <c r="W4163">
        <f t="shared" ref="W4163:W4226" ca="1" si="1254">LN(V4163)</f>
        <v>-0.69999771614914419</v>
      </c>
      <c r="X4163">
        <v>4162</v>
      </c>
    </row>
    <row r="4164" spans="1:24" x14ac:dyDescent="0.25">
      <c r="A4164">
        <v>0</v>
      </c>
      <c r="B4164" s="8">
        <v>3.37674001940346</v>
      </c>
      <c r="C4164" s="8">
        <v>-0.122701852112341</v>
      </c>
      <c r="D4164">
        <v>0</v>
      </c>
      <c r="E4164" s="8">
        <f t="shared" si="1237"/>
        <v>1.9298901307552487</v>
      </c>
      <c r="F4164" s="8">
        <f t="shared" si="1238"/>
        <v>-7.4680780064026175E-2</v>
      </c>
      <c r="G4164" s="8">
        <f t="shared" ref="G4164:G4227" si="1255">SUMPRODUCT($B4164:$D4164,$AA$3:$AC$3)</f>
        <v>-7.0535215185351663E-2</v>
      </c>
      <c r="H4164" s="9">
        <f t="shared" si="1239"/>
        <v>0.70992328120730164</v>
      </c>
      <c r="I4164" s="9">
        <f t="shared" si="1240"/>
        <v>0.13789456356659308</v>
      </c>
      <c r="J4164" s="9">
        <f t="shared" si="1241"/>
        <v>0.15218215522610523</v>
      </c>
      <c r="K4164" s="9">
        <f t="shared" si="1242"/>
        <v>0.12068920834644881</v>
      </c>
      <c r="L4164" s="9">
        <f t="shared" si="1243"/>
        <v>0.40450362236657855</v>
      </c>
      <c r="M4164" s="9">
        <f t="shared" si="1244"/>
        <v>0.47480716928697264</v>
      </c>
      <c r="N4164" s="9">
        <f t="shared" si="1245"/>
        <v>0.54351759646222209</v>
      </c>
      <c r="O4164" s="9">
        <f t="shared" si="1246"/>
        <v>0.36815863337027566</v>
      </c>
      <c r="P4164" s="9">
        <f t="shared" si="1247"/>
        <v>8.8323770167502258E-2</v>
      </c>
      <c r="Q4164" s="9">
        <f t="shared" si="1248"/>
        <v>1.664238571213118E-2</v>
      </c>
      <c r="R4164" s="9">
        <f t="shared" si="1249"/>
        <v>5.5778850467345327E-2</v>
      </c>
      <c r="S4164" s="9">
        <f t="shared" si="1250"/>
        <v>0.60351127808758864</v>
      </c>
      <c r="T4164" s="9">
        <f t="shared" si="1251"/>
        <v>0.26136438500702208</v>
      </c>
      <c r="U4164" s="9">
        <f t="shared" si="1252"/>
        <v>6.2703100725912786E-2</v>
      </c>
      <c r="V4164" s="9">
        <f t="shared" ca="1" si="1253"/>
        <v>0.60351127808758864</v>
      </c>
      <c r="W4164">
        <f t="shared" ca="1" si="1254"/>
        <v>-0.50499055081868738</v>
      </c>
      <c r="X4164">
        <v>4163</v>
      </c>
    </row>
    <row r="4165" spans="1:24" x14ac:dyDescent="0.25">
      <c r="A4165">
        <v>1</v>
      </c>
      <c r="B4165" s="8">
        <v>2.8854103939124101</v>
      </c>
      <c r="C4165" s="8">
        <v>-2.7802800470614002E-2</v>
      </c>
      <c r="D4165">
        <v>1</v>
      </c>
      <c r="E4165" s="8">
        <f t="shared" si="1237"/>
        <v>2.0342294719014755</v>
      </c>
      <c r="F4165" s="8">
        <f t="shared" si="1238"/>
        <v>0.49942514091426832</v>
      </c>
      <c r="G4165" s="8">
        <f t="shared" si="1255"/>
        <v>0.50375896567948164</v>
      </c>
      <c r="H4165" s="9">
        <f t="shared" si="1239"/>
        <v>0.74457024841064512</v>
      </c>
      <c r="I4165" s="9">
        <f t="shared" si="1240"/>
        <v>0.11620635083137663</v>
      </c>
      <c r="J4165" s="9">
        <f t="shared" si="1241"/>
        <v>0.13922340075797823</v>
      </c>
      <c r="K4165" s="9">
        <f t="shared" si="1242"/>
        <v>4.0435518854644921E-2</v>
      </c>
      <c r="L4165" s="9">
        <f t="shared" si="1243"/>
        <v>0.26426982948853472</v>
      </c>
      <c r="M4165" s="9">
        <f t="shared" si="1244"/>
        <v>0.69529465165682036</v>
      </c>
      <c r="N4165" s="9">
        <f t="shared" si="1245"/>
        <v>0.32096769431298661</v>
      </c>
      <c r="O4165" s="9">
        <f t="shared" si="1246"/>
        <v>0.46041024497764799</v>
      </c>
      <c r="P4165" s="9">
        <f t="shared" si="1247"/>
        <v>0.21862206070936535</v>
      </c>
      <c r="Q4165" s="9">
        <f t="shared" si="1248"/>
        <v>4.6988640900716121E-3</v>
      </c>
      <c r="R4165" s="9">
        <f t="shared" si="1249"/>
        <v>3.070983251969275E-2</v>
      </c>
      <c r="S4165" s="9">
        <f t="shared" si="1250"/>
        <v>0.45900405086600293</v>
      </c>
      <c r="T4165" s="9">
        <f t="shared" si="1251"/>
        <v>0.34280777047381333</v>
      </c>
      <c r="U4165" s="9">
        <f t="shared" si="1252"/>
        <v>0.16277948205041931</v>
      </c>
      <c r="V4165" s="9">
        <f t="shared" ca="1" si="1253"/>
        <v>0.34280777047381333</v>
      </c>
      <c r="W4165">
        <f t="shared" ca="1" si="1254"/>
        <v>-1.0705854248555209</v>
      </c>
      <c r="X4165">
        <v>4164</v>
      </c>
    </row>
    <row r="4166" spans="1:24" x14ac:dyDescent="0.25">
      <c r="A4166">
        <v>0</v>
      </c>
      <c r="B4166" s="8">
        <v>0.507137881969147</v>
      </c>
      <c r="C4166" s="8">
        <v>2.48729480073995E-2</v>
      </c>
      <c r="D4166">
        <v>-1</v>
      </c>
      <c r="E4166" s="8">
        <f t="shared" si="1237"/>
        <v>-9.5304533021757509E-2</v>
      </c>
      <c r="F4166" s="8">
        <f t="shared" si="1238"/>
        <v>-0.50120835497060579</v>
      </c>
      <c r="G4166" s="8">
        <f t="shared" si="1255"/>
        <v>-0.5054431926931453</v>
      </c>
      <c r="H4166" s="9">
        <f t="shared" si="1239"/>
        <v>7.0505840786476481E-2</v>
      </c>
      <c r="I4166" s="9">
        <f t="shared" si="1240"/>
        <v>0.8252004372689361</v>
      </c>
      <c r="J4166" s="9">
        <f t="shared" si="1241"/>
        <v>0.10429372194458741</v>
      </c>
      <c r="K4166" s="9">
        <f t="shared" si="1242"/>
        <v>0.22812956650680971</v>
      </c>
      <c r="L4166" s="9">
        <f t="shared" si="1243"/>
        <v>0.4597039379025778</v>
      </c>
      <c r="M4166" s="9">
        <f t="shared" si="1244"/>
        <v>0.31216649559061249</v>
      </c>
      <c r="N4166" s="9">
        <f t="shared" si="1245"/>
        <v>0.70685070562141816</v>
      </c>
      <c r="O4166" s="9">
        <f t="shared" si="1246"/>
        <v>0.25610432012573581</v>
      </c>
      <c r="P4166" s="9">
        <f t="shared" si="1247"/>
        <v>3.704497425284603E-2</v>
      </c>
      <c r="Q4166" s="9">
        <f t="shared" si="1248"/>
        <v>0.18825261803539223</v>
      </c>
      <c r="R4166" s="9">
        <f t="shared" si="1249"/>
        <v>0.37934789057145907</v>
      </c>
      <c r="S4166" s="9">
        <f t="shared" si="1250"/>
        <v>0.41173075391702452</v>
      </c>
      <c r="T4166" s="9">
        <f t="shared" si="1251"/>
        <v>1.8056850419513933E-2</v>
      </c>
      <c r="U4166" s="9">
        <f t="shared" si="1252"/>
        <v>2.6118870566102827E-3</v>
      </c>
      <c r="V4166" s="9">
        <f t="shared" ca="1" si="1253"/>
        <v>0.41173075391702452</v>
      </c>
      <c r="W4166">
        <f t="shared" ca="1" si="1254"/>
        <v>-0.88738565317342488</v>
      </c>
      <c r="X4166">
        <v>4165</v>
      </c>
    </row>
    <row r="4167" spans="1:24" x14ac:dyDescent="0.25">
      <c r="A4167">
        <v>-2</v>
      </c>
      <c r="B4167" s="8">
        <v>2.8950908714397601</v>
      </c>
      <c r="C4167" s="8">
        <v>-1.4862515506394101</v>
      </c>
      <c r="D4167">
        <v>0</v>
      </c>
      <c r="E4167" s="8">
        <f t="shared" si="1237"/>
        <v>1.6546157738901823</v>
      </c>
      <c r="F4167" s="8">
        <f t="shared" si="1238"/>
        <v>-0.90458638775474642</v>
      </c>
      <c r="G4167" s="8">
        <f t="shared" si="1255"/>
        <v>-0.8543723761229971</v>
      </c>
      <c r="H4167" s="9">
        <f t="shared" si="1239"/>
        <v>0.6094501610900307</v>
      </c>
      <c r="I4167" s="9">
        <f t="shared" si="1240"/>
        <v>0.20766406359294953</v>
      </c>
      <c r="J4167" s="9">
        <f t="shared" si="1241"/>
        <v>0.18288577531701983</v>
      </c>
      <c r="K4167" s="9">
        <f t="shared" si="1242"/>
        <v>0.36630986611898003</v>
      </c>
      <c r="L4167" s="9">
        <f t="shared" si="1243"/>
        <v>0.44778743863016962</v>
      </c>
      <c r="M4167" s="9">
        <f t="shared" si="1244"/>
        <v>0.18590269525085029</v>
      </c>
      <c r="N4167" s="9">
        <f t="shared" si="1245"/>
        <v>0.81410804974733608</v>
      </c>
      <c r="O4167" s="9">
        <f t="shared" si="1246"/>
        <v>0.1695109013245869</v>
      </c>
      <c r="P4167" s="9">
        <f t="shared" si="1247"/>
        <v>1.6381048928077013E-2</v>
      </c>
      <c r="Q4167" s="9">
        <f t="shared" si="1248"/>
        <v>7.6069395332456699E-2</v>
      </c>
      <c r="R4167" s="9">
        <f t="shared" si="1249"/>
        <v>9.2989359131819535E-2</v>
      </c>
      <c r="S4167" s="9">
        <f t="shared" si="1250"/>
        <v>0.71764936650889788</v>
      </c>
      <c r="T4167" s="9">
        <f t="shared" si="1251"/>
        <v>0.10330844611878578</v>
      </c>
      <c r="U4167" s="9">
        <f t="shared" si="1252"/>
        <v>9.9834329080402111E-3</v>
      </c>
      <c r="V4167" s="9">
        <f t="shared" ca="1" si="1253"/>
        <v>7.6069395332456699E-2</v>
      </c>
      <c r="W4167">
        <f t="shared" ca="1" si="1254"/>
        <v>-2.5761092588351135</v>
      </c>
      <c r="X4167">
        <v>4166</v>
      </c>
    </row>
    <row r="4168" spans="1:24" x14ac:dyDescent="0.25">
      <c r="A4168">
        <v>0</v>
      </c>
      <c r="B4168" s="8">
        <v>1.8707581363246899</v>
      </c>
      <c r="C4168" s="8">
        <v>3.6671758134903497E-2</v>
      </c>
      <c r="D4168">
        <v>0</v>
      </c>
      <c r="E4168" s="8">
        <f t="shared" si="1237"/>
        <v>1.0691843741529479</v>
      </c>
      <c r="F4168" s="8">
        <f t="shared" si="1238"/>
        <v>2.2319756847080572E-2</v>
      </c>
      <c r="G4168" s="8">
        <f t="shared" si="1255"/>
        <v>2.1080776750642304E-2</v>
      </c>
      <c r="H4168" s="9">
        <f t="shared" si="1239"/>
        <v>0.37921423197823373</v>
      </c>
      <c r="I4168" s="9">
        <f t="shared" si="1240"/>
        <v>0.40938713773561591</v>
      </c>
      <c r="J4168" s="9">
        <f t="shared" si="1241"/>
        <v>0.2113986302861503</v>
      </c>
      <c r="K4168" s="9">
        <f t="shared" si="1242"/>
        <v>0.1023009938866839</v>
      </c>
      <c r="L4168" s="9">
        <f t="shared" si="1243"/>
        <v>0.38421355805665292</v>
      </c>
      <c r="M4168" s="9">
        <f t="shared" si="1244"/>
        <v>0.51348544805666319</v>
      </c>
      <c r="N4168" s="9">
        <f t="shared" si="1245"/>
        <v>0.50705439981535216</v>
      </c>
      <c r="O4168" s="9">
        <f t="shared" si="1246"/>
        <v>0.38902675675306131</v>
      </c>
      <c r="P4168" s="9">
        <f t="shared" si="1247"/>
        <v>0.10391884343158653</v>
      </c>
      <c r="Q4168" s="9">
        <f t="shared" si="1248"/>
        <v>4.1880711074778261E-2</v>
      </c>
      <c r="R4168" s="9">
        <f t="shared" si="1249"/>
        <v>0.15729208881203002</v>
      </c>
      <c r="S4168" s="9">
        <f t="shared" si="1250"/>
        <v>0.6138952129321209</v>
      </c>
      <c r="T4168" s="9">
        <f t="shared" si="1251"/>
        <v>0.14752448278109528</v>
      </c>
      <c r="U4168" s="9">
        <f t="shared" si="1252"/>
        <v>3.9407504399975403E-2</v>
      </c>
      <c r="V4168" s="9">
        <f t="shared" ca="1" si="1253"/>
        <v>0.6138952129321209</v>
      </c>
      <c r="W4168">
        <f t="shared" ca="1" si="1254"/>
        <v>-0.48793102837657937</v>
      </c>
      <c r="X4168">
        <v>4167</v>
      </c>
    </row>
    <row r="4169" spans="1:24" x14ac:dyDescent="0.25">
      <c r="A4169">
        <v>2</v>
      </c>
      <c r="B4169" s="8">
        <v>2.6780915469765199</v>
      </c>
      <c r="C4169" s="8">
        <v>1.0304801894312601</v>
      </c>
      <c r="D4169">
        <v>1</v>
      </c>
      <c r="E4169" s="8">
        <f t="shared" si="1237"/>
        <v>1.9157416421242173</v>
      </c>
      <c r="F4169" s="8">
        <f t="shared" si="1238"/>
        <v>1.1435344013189281</v>
      </c>
      <c r="G4169" s="8">
        <f t="shared" si="1255"/>
        <v>1.1121134210904962</v>
      </c>
      <c r="H4169" s="9">
        <f t="shared" si="1239"/>
        <v>0.70506075420334247</v>
      </c>
      <c r="I4169" s="9">
        <f t="shared" si="1240"/>
        <v>0.14103541330238464</v>
      </c>
      <c r="J4169" s="9">
        <f t="shared" si="1241"/>
        <v>0.15390383249427289</v>
      </c>
      <c r="K4169" s="9">
        <f t="shared" si="1242"/>
        <v>8.429610841222698E-3</v>
      </c>
      <c r="L4169" s="9">
        <f t="shared" si="1243"/>
        <v>0.1156106699812162</v>
      </c>
      <c r="M4169" s="9">
        <f t="shared" si="1244"/>
        <v>0.8759597191775611</v>
      </c>
      <c r="N4169" s="9">
        <f t="shared" si="1245"/>
        <v>0.14155728680535368</v>
      </c>
      <c r="O4169" s="9">
        <f t="shared" si="1246"/>
        <v>0.42534809004205204</v>
      </c>
      <c r="P4169" s="9">
        <f t="shared" si="1247"/>
        <v>0.43309462315259434</v>
      </c>
      <c r="Q4169" s="9">
        <f t="shared" si="1248"/>
        <v>1.1888736489701055E-3</v>
      </c>
      <c r="R4169" s="9">
        <f t="shared" si="1249"/>
        <v>1.6305198622966421E-2</v>
      </c>
      <c r="S4169" s="9">
        <f t="shared" si="1250"/>
        <v>0.37725166092268247</v>
      </c>
      <c r="T4169" s="9">
        <f t="shared" si="1251"/>
        <v>0.29989624516400043</v>
      </c>
      <c r="U4169" s="9">
        <f t="shared" si="1252"/>
        <v>0.30535802164138054</v>
      </c>
      <c r="V4169" s="9">
        <f t="shared" ca="1" si="1253"/>
        <v>0.30535802164138054</v>
      </c>
      <c r="W4169">
        <f t="shared" ca="1" si="1254"/>
        <v>-1.1862703493407749</v>
      </c>
      <c r="X4169">
        <v>4168</v>
      </c>
    </row>
    <row r="4170" spans="1:24" x14ac:dyDescent="0.25">
      <c r="A4170">
        <v>-1</v>
      </c>
      <c r="B4170" s="8">
        <v>1.0360539055409901</v>
      </c>
      <c r="C4170" s="8">
        <v>-0.174741510636789</v>
      </c>
      <c r="D4170">
        <v>1</v>
      </c>
      <c r="E4170" s="8">
        <f t="shared" si="1237"/>
        <v>0.97727666693347515</v>
      </c>
      <c r="F4170" s="8">
        <f t="shared" si="1238"/>
        <v>0.40999293343002519</v>
      </c>
      <c r="G4170" s="8">
        <f t="shared" si="1255"/>
        <v>0.41929118167944901</v>
      </c>
      <c r="H4170" s="9">
        <f t="shared" si="1239"/>
        <v>0.34477977757435585</v>
      </c>
      <c r="I4170" s="9">
        <f t="shared" si="1240"/>
        <v>0.44543079879327707</v>
      </c>
      <c r="J4170" s="9">
        <f t="shared" si="1241"/>
        <v>0.20978942363236708</v>
      </c>
      <c r="K4170" s="9">
        <f t="shared" si="1242"/>
        <v>4.883842370128285E-2</v>
      </c>
      <c r="L4170" s="9">
        <f t="shared" si="1243"/>
        <v>0.28786292544112074</v>
      </c>
      <c r="M4170" s="9">
        <f t="shared" si="1244"/>
        <v>0.66329865085759643</v>
      </c>
      <c r="N4170" s="9">
        <f t="shared" si="1245"/>
        <v>0.35177723101626324</v>
      </c>
      <c r="O4170" s="9">
        <f t="shared" si="1246"/>
        <v>0.45369271787127785</v>
      </c>
      <c r="P4170" s="9">
        <f t="shared" si="1247"/>
        <v>0.19453005111245891</v>
      </c>
      <c r="Q4170" s="9">
        <f t="shared" si="1248"/>
        <v>2.1754138081066934E-2</v>
      </c>
      <c r="R4170" s="9">
        <f t="shared" si="1249"/>
        <v>0.12822301282220797</v>
      </c>
      <c r="S4170" s="9">
        <f t="shared" si="1250"/>
        <v>0.6265287469878793</v>
      </c>
      <c r="T4170" s="9">
        <f t="shared" si="1251"/>
        <v>0.15642407435476416</v>
      </c>
      <c r="U4170" s="9">
        <f t="shared" si="1252"/>
        <v>6.7070027754081663E-2</v>
      </c>
      <c r="V4170" s="9">
        <f t="shared" ca="1" si="1253"/>
        <v>0.12822301282220797</v>
      </c>
      <c r="W4170">
        <f t="shared" ca="1" si="1254"/>
        <v>-2.0539842434115458</v>
      </c>
      <c r="X4170">
        <v>4169</v>
      </c>
    </row>
    <row r="4171" spans="1:24" x14ac:dyDescent="0.25">
      <c r="A4171">
        <v>2</v>
      </c>
      <c r="B4171" s="8">
        <v>4.1017586103315899</v>
      </c>
      <c r="C4171" s="8">
        <v>0.15422924085349099</v>
      </c>
      <c r="D4171">
        <v>1</v>
      </c>
      <c r="E4171" s="8">
        <f t="shared" si="1237"/>
        <v>2.729402450851695</v>
      </c>
      <c r="F4171" s="8">
        <f t="shared" si="1238"/>
        <v>0.61021641756333478</v>
      </c>
      <c r="G4171" s="8">
        <f t="shared" si="1255"/>
        <v>0.60840016696851418</v>
      </c>
      <c r="H4171" s="9">
        <f t="shared" si="1239"/>
        <v>0.91191992874701011</v>
      </c>
      <c r="I4171" s="9">
        <f t="shared" si="1240"/>
        <v>2.942315293157808E-2</v>
      </c>
      <c r="J4171" s="9">
        <f t="shared" si="1241"/>
        <v>5.8656918321411795E-2</v>
      </c>
      <c r="K4171" s="9">
        <f t="shared" si="1242"/>
        <v>3.1695035549653167E-2</v>
      </c>
      <c r="L4171" s="9">
        <f t="shared" si="1243"/>
        <v>0.23537253234549851</v>
      </c>
      <c r="M4171" s="9">
        <f t="shared" si="1244"/>
        <v>0.73293243210484837</v>
      </c>
      <c r="N4171" s="9">
        <f t="shared" si="1245"/>
        <v>0.28446240127271349</v>
      </c>
      <c r="O4171" s="9">
        <f t="shared" si="1246"/>
        <v>0.46481390869993056</v>
      </c>
      <c r="P4171" s="9">
        <f t="shared" si="1247"/>
        <v>0.25072369002735595</v>
      </c>
      <c r="Q4171" s="9">
        <f t="shared" si="1248"/>
        <v>9.3256787814924899E-4</v>
      </c>
      <c r="R4171" s="9">
        <f t="shared" si="1249"/>
        <v>6.9254020150944107E-3</v>
      </c>
      <c r="S4171" s="9">
        <f t="shared" si="1250"/>
        <v>0.33962903405956252</v>
      </c>
      <c r="T4171" s="9">
        <f t="shared" si="1251"/>
        <v>0.42387306650225992</v>
      </c>
      <c r="U4171" s="9">
        <f t="shared" si="1252"/>
        <v>0.2286399295449339</v>
      </c>
      <c r="V4171" s="9">
        <f t="shared" ca="1" si="1253"/>
        <v>0.2286399295449339</v>
      </c>
      <c r="W4171">
        <f t="shared" ca="1" si="1254"/>
        <v>-1.475606872949097</v>
      </c>
      <c r="X4171">
        <v>4170</v>
      </c>
    </row>
    <row r="4172" spans="1:24" x14ac:dyDescent="0.25">
      <c r="A4172">
        <v>1</v>
      </c>
      <c r="B4172" s="8">
        <v>2.3253829695546901</v>
      </c>
      <c r="C4172" s="8">
        <v>-0.52572898379412702</v>
      </c>
      <c r="D4172">
        <v>1</v>
      </c>
      <c r="E4172" s="8">
        <f t="shared" si="1237"/>
        <v>1.7141599986788436</v>
      </c>
      <c r="F4172" s="8">
        <f t="shared" si="1238"/>
        <v>0.19636927708869495</v>
      </c>
      <c r="G4172" s="8">
        <f t="shared" si="1255"/>
        <v>0.21752587398181816</v>
      </c>
      <c r="H4172" s="9">
        <f t="shared" si="1239"/>
        <v>0.632103793330278</v>
      </c>
      <c r="I4172" s="9">
        <f t="shared" si="1240"/>
        <v>0.19103260884316345</v>
      </c>
      <c r="J4172" s="9">
        <f t="shared" si="1241"/>
        <v>0.17686359782655856</v>
      </c>
      <c r="K4172" s="9">
        <f t="shared" si="1242"/>
        <v>7.4566809694351935E-2</v>
      </c>
      <c r="L4172" s="9">
        <f t="shared" si="1243"/>
        <v>0.34310273530028879</v>
      </c>
      <c r="M4172" s="9">
        <f t="shared" si="1244"/>
        <v>0.58233045500535929</v>
      </c>
      <c r="N4172" s="9">
        <f t="shared" si="1245"/>
        <v>0.42906252076694157</v>
      </c>
      <c r="O4172" s="9">
        <f t="shared" si="1246"/>
        <v>0.42706655462816129</v>
      </c>
      <c r="P4172" s="9">
        <f t="shared" si="1247"/>
        <v>0.14387092460489709</v>
      </c>
      <c r="Q4172" s="9">
        <f t="shared" si="1248"/>
        <v>1.4244692189023741E-2</v>
      </c>
      <c r="R4172" s="9">
        <f t="shared" si="1249"/>
        <v>6.554381062563952E-2</v>
      </c>
      <c r="S4172" s="9">
        <f t="shared" si="1250"/>
        <v>0.55931975080769369</v>
      </c>
      <c r="T4172" s="9">
        <f t="shared" si="1251"/>
        <v>0.26995038918495312</v>
      </c>
      <c r="U4172" s="9">
        <f t="shared" si="1252"/>
        <v>9.0941357192689878E-2</v>
      </c>
      <c r="V4172" s="9">
        <f t="shared" ca="1" si="1253"/>
        <v>0.26995038918495312</v>
      </c>
      <c r="W4172">
        <f t="shared" ca="1" si="1254"/>
        <v>-1.3095170806261478</v>
      </c>
      <c r="X4172">
        <v>4171</v>
      </c>
    </row>
    <row r="4173" spans="1:24" x14ac:dyDescent="0.25">
      <c r="A4173">
        <v>1</v>
      </c>
      <c r="B4173" s="8">
        <v>2.41259745807535</v>
      </c>
      <c r="C4173" s="8">
        <v>-0.36362224517998798</v>
      </c>
      <c r="D4173">
        <v>0</v>
      </c>
      <c r="E4173" s="8">
        <f t="shared" si="1237"/>
        <v>1.3788588985442125</v>
      </c>
      <c r="F4173" s="8">
        <f t="shared" si="1238"/>
        <v>-0.22131363505264362</v>
      </c>
      <c r="G4173" s="8">
        <f t="shared" si="1255"/>
        <v>-0.20902841210961259</v>
      </c>
      <c r="H4173" s="9">
        <f t="shared" si="1239"/>
        <v>0.50084949769466403</v>
      </c>
      <c r="I4173" s="9">
        <f t="shared" si="1240"/>
        <v>0.29501371128754494</v>
      </c>
      <c r="J4173" s="9">
        <f t="shared" si="1241"/>
        <v>0.20413679101779098</v>
      </c>
      <c r="K4173" s="9">
        <f t="shared" si="1242"/>
        <v>0.15270152049258312</v>
      </c>
      <c r="L4173" s="9">
        <f t="shared" si="1243"/>
        <v>0.43039593825883238</v>
      </c>
      <c r="M4173" s="9">
        <f t="shared" si="1244"/>
        <v>0.4169025412485845</v>
      </c>
      <c r="N4173" s="9">
        <f t="shared" si="1245"/>
        <v>0.59785266350120869</v>
      </c>
      <c r="O4173" s="9">
        <f t="shared" si="1246"/>
        <v>0.33398823495015473</v>
      </c>
      <c r="P4173" s="9">
        <f t="shared" si="1247"/>
        <v>6.815910154863658E-2</v>
      </c>
      <c r="Q4173" s="9">
        <f t="shared" si="1248"/>
        <v>4.5049042279768046E-2</v>
      </c>
      <c r="R4173" s="9">
        <f t="shared" si="1249"/>
        <v>0.12697270306882319</v>
      </c>
      <c r="S4173" s="9">
        <f t="shared" si="1250"/>
        <v>0.62656296316674209</v>
      </c>
      <c r="T4173" s="9">
        <f t="shared" si="1251"/>
        <v>0.16727783971071242</v>
      </c>
      <c r="U4173" s="9">
        <f t="shared" si="1252"/>
        <v>3.4137451773954226E-2</v>
      </c>
      <c r="V4173" s="9">
        <f t="shared" ca="1" si="1253"/>
        <v>0.16727783971071242</v>
      </c>
      <c r="W4173">
        <f t="shared" ca="1" si="1254"/>
        <v>-1.7880991381565754</v>
      </c>
      <c r="X4173">
        <v>4172</v>
      </c>
    </row>
    <row r="4174" spans="1:24" x14ac:dyDescent="0.25">
      <c r="A4174">
        <v>-1</v>
      </c>
      <c r="B4174" s="8">
        <v>1.4107552279770099</v>
      </c>
      <c r="C4174" s="8">
        <v>-6.1959874819377599E-2</v>
      </c>
      <c r="D4174">
        <v>1</v>
      </c>
      <c r="E4174" s="8">
        <f t="shared" si="1237"/>
        <v>1.1914277060999328</v>
      </c>
      <c r="F4174" s="8">
        <f t="shared" si="1238"/>
        <v>0.47863591146779572</v>
      </c>
      <c r="G4174" s="8">
        <f t="shared" si="1255"/>
        <v>0.48412375604070412</v>
      </c>
      <c r="H4174" s="9">
        <f t="shared" si="1239"/>
        <v>0.4264961569087955</v>
      </c>
      <c r="I4174" s="9">
        <f t="shared" si="1240"/>
        <v>0.36265723096970393</v>
      </c>
      <c r="J4174" s="9">
        <f t="shared" si="1241"/>
        <v>0.21084661212150058</v>
      </c>
      <c r="K4174" s="9">
        <f t="shared" si="1242"/>
        <v>4.2275894309459529E-2</v>
      </c>
      <c r="L4174" s="9">
        <f t="shared" si="1243"/>
        <v>0.26974661762278795</v>
      </c>
      <c r="M4174" s="9">
        <f t="shared" si="1244"/>
        <v>0.6879774880677525</v>
      </c>
      <c r="N4174" s="9">
        <f t="shared" si="1245"/>
        <v>0.32803006007041502</v>
      </c>
      <c r="O4174" s="9">
        <f t="shared" si="1246"/>
        <v>0.45909645737116078</v>
      </c>
      <c r="P4174" s="9">
        <f t="shared" si="1247"/>
        <v>0.2128734825584242</v>
      </c>
      <c r="Q4174" s="9">
        <f t="shared" si="1248"/>
        <v>1.5331658767036457E-2</v>
      </c>
      <c r="R4174" s="9">
        <f t="shared" si="1249"/>
        <v>9.7825561410523815E-2</v>
      </c>
      <c r="S4174" s="9">
        <f t="shared" si="1250"/>
        <v>0.60025018288423759</v>
      </c>
      <c r="T4174" s="9">
        <f t="shared" si="1251"/>
        <v>0.19580287471924274</v>
      </c>
      <c r="U4174" s="9">
        <f t="shared" si="1252"/>
        <v>9.0789722218959423E-2</v>
      </c>
      <c r="V4174" s="9">
        <f t="shared" ca="1" si="1253"/>
        <v>9.7825561410523815E-2</v>
      </c>
      <c r="W4174">
        <f t="shared" ca="1" si="1254"/>
        <v>-2.3245693719752305</v>
      </c>
      <c r="X4174">
        <v>4173</v>
      </c>
    </row>
    <row r="4175" spans="1:24" x14ac:dyDescent="0.25">
      <c r="A4175">
        <v>0</v>
      </c>
      <c r="B4175" s="8">
        <v>1.2885101542627</v>
      </c>
      <c r="C4175" s="8">
        <v>1.7420791575086001</v>
      </c>
      <c r="D4175">
        <v>-1</v>
      </c>
      <c r="E4175" s="8">
        <f t="shared" si="1237"/>
        <v>0.35126897517847694</v>
      </c>
      <c r="F4175" s="8">
        <f t="shared" si="1238"/>
        <v>0.5439453819014799</v>
      </c>
      <c r="G4175" s="8">
        <f t="shared" si="1255"/>
        <v>0.48169357353833187</v>
      </c>
      <c r="H4175" s="9">
        <f t="shared" si="1239"/>
        <v>0.15257296602614279</v>
      </c>
      <c r="I4175" s="9">
        <f t="shared" si="1240"/>
        <v>0.68750609642424143</v>
      </c>
      <c r="J4175" s="9">
        <f t="shared" si="1241"/>
        <v>0.15992093754961578</v>
      </c>
      <c r="K4175" s="9">
        <f t="shared" si="1242"/>
        <v>3.6712926903548042E-2</v>
      </c>
      <c r="L4175" s="9">
        <f t="shared" si="1243"/>
        <v>0.25258562814540092</v>
      </c>
      <c r="M4175" s="9">
        <f t="shared" si="1244"/>
        <v>0.71070144495105114</v>
      </c>
      <c r="N4175" s="9">
        <f t="shared" si="1245"/>
        <v>0.32890850293470519</v>
      </c>
      <c r="O4175" s="9">
        <f t="shared" si="1246"/>
        <v>0.45892330930472003</v>
      </c>
      <c r="P4175" s="9">
        <f t="shared" si="1247"/>
        <v>0.21216818776057478</v>
      </c>
      <c r="Q4175" s="9">
        <f t="shared" si="1248"/>
        <v>2.5240361063766828E-2</v>
      </c>
      <c r="R4175" s="9">
        <f t="shared" si="1249"/>
        <v>0.17365415921910959</v>
      </c>
      <c r="S4175" s="9">
        <f t="shared" si="1250"/>
        <v>0.69871505953494717</v>
      </c>
      <c r="T4175" s="9">
        <f t="shared" si="1251"/>
        <v>7.0019290479154062E-2</v>
      </c>
      <c r="U4175" s="9">
        <f t="shared" si="1252"/>
        <v>3.2371129703022458E-2</v>
      </c>
      <c r="V4175" s="9">
        <f t="shared" ca="1" si="1253"/>
        <v>0.69871505953494717</v>
      </c>
      <c r="W4175">
        <f t="shared" ca="1" si="1254"/>
        <v>-0.3585122600064492</v>
      </c>
      <c r="X4175">
        <v>4174</v>
      </c>
    </row>
    <row r="4176" spans="1:24" x14ac:dyDescent="0.25">
      <c r="A4176">
        <v>1</v>
      </c>
      <c r="B4176" s="8">
        <v>1.6023701187335799</v>
      </c>
      <c r="C4176" s="8">
        <v>0.71404477739463101</v>
      </c>
      <c r="D4176">
        <v>-1</v>
      </c>
      <c r="E4176" s="8">
        <f t="shared" si="1237"/>
        <v>0.53064767901441834</v>
      </c>
      <c r="F4176" s="8">
        <f t="shared" si="1238"/>
        <v>-8.1753481790138804E-2</v>
      </c>
      <c r="G4176" s="8">
        <f t="shared" si="1255"/>
        <v>-0.10927245485452969</v>
      </c>
      <c r="H4176" s="9">
        <f t="shared" si="1239"/>
        <v>0.19875354451192384</v>
      </c>
      <c r="I4176" s="9">
        <f t="shared" si="1240"/>
        <v>0.62149704175403031</v>
      </c>
      <c r="J4176" s="9">
        <f t="shared" si="1241"/>
        <v>0.17974941373404585</v>
      </c>
      <c r="K4176" s="9">
        <f t="shared" si="1242"/>
        <v>0.1221156438871438</v>
      </c>
      <c r="L4176" s="9">
        <f t="shared" si="1243"/>
        <v>0.40589250606723393</v>
      </c>
      <c r="M4176" s="9">
        <f t="shared" si="1244"/>
        <v>0.47199185004562227</v>
      </c>
      <c r="N4176" s="9">
        <f t="shared" si="1245"/>
        <v>0.55884318090444007</v>
      </c>
      <c r="O4176" s="9">
        <f t="shared" si="1246"/>
        <v>0.35887518611827296</v>
      </c>
      <c r="P4176" s="9">
        <f t="shared" si="1247"/>
        <v>8.2281632977286967E-2</v>
      </c>
      <c r="Q4176" s="9">
        <f t="shared" si="1248"/>
        <v>7.5894511427748501E-2</v>
      </c>
      <c r="R4176" s="9">
        <f t="shared" si="1249"/>
        <v>0.25226099179091571</v>
      </c>
      <c r="S4176" s="9">
        <f t="shared" si="1250"/>
        <v>0.58416301530048764</v>
      </c>
      <c r="T4176" s="9">
        <f t="shared" si="1251"/>
        <v>7.1327715278383122E-2</v>
      </c>
      <c r="U4176" s="9">
        <f t="shared" si="1252"/>
        <v>1.6353766202464984E-2</v>
      </c>
      <c r="V4176" s="9">
        <f t="shared" ca="1" si="1253"/>
        <v>7.1327715278383122E-2</v>
      </c>
      <c r="W4176">
        <f t="shared" ca="1" si="1254"/>
        <v>-2.6404703135096277</v>
      </c>
      <c r="X4176">
        <v>4175</v>
      </c>
    </row>
    <row r="4177" spans="1:24" x14ac:dyDescent="0.25">
      <c r="A4177">
        <v>-2</v>
      </c>
      <c r="B4177" s="8">
        <v>2.7812037143380199</v>
      </c>
      <c r="C4177" s="8">
        <v>1.0099786893010501</v>
      </c>
      <c r="D4177">
        <v>0</v>
      </c>
      <c r="E4177" s="8">
        <f t="shared" si="1237"/>
        <v>1.5895264571979104</v>
      </c>
      <c r="F4177" s="8">
        <f t="shared" si="1238"/>
        <v>0.61470951796219075</v>
      </c>
      <c r="G4177" s="8">
        <f t="shared" si="1255"/>
        <v>0.58058670636238896</v>
      </c>
      <c r="H4177" s="9">
        <f t="shared" si="1239"/>
        <v>0.58425732282377385</v>
      </c>
      <c r="I4177" s="9">
        <f t="shared" si="1240"/>
        <v>0.22678883952554188</v>
      </c>
      <c r="J4177" s="9">
        <f t="shared" si="1241"/>
        <v>0.18895383765068433</v>
      </c>
      <c r="K4177" s="9">
        <f t="shared" si="1242"/>
        <v>3.1376417342462722E-2</v>
      </c>
      <c r="L4177" s="9">
        <f t="shared" si="1243"/>
        <v>0.23421572645859762</v>
      </c>
      <c r="M4177" s="9">
        <f t="shared" si="1244"/>
        <v>0.73440785619893956</v>
      </c>
      <c r="N4177" s="9">
        <f t="shared" si="1245"/>
        <v>0.2939704810206879</v>
      </c>
      <c r="O4177" s="9">
        <f t="shared" si="1246"/>
        <v>0.46407448526936779</v>
      </c>
      <c r="P4177" s="9">
        <f t="shared" si="1247"/>
        <v>0.24195503370994431</v>
      </c>
      <c r="Q4177" s="9">
        <f t="shared" si="1248"/>
        <v>7.1158212775662075E-3</v>
      </c>
      <c r="R4177" s="9">
        <f t="shared" si="1249"/>
        <v>5.3117512802177108E-2</v>
      </c>
      <c r="S4177" s="9">
        <f t="shared" si="1250"/>
        <v>0.52726374932684705</v>
      </c>
      <c r="T4177" s="9">
        <f t="shared" si="1251"/>
        <v>0.27113891635430171</v>
      </c>
      <c r="U4177" s="9">
        <f t="shared" si="1252"/>
        <v>0.14136400023910803</v>
      </c>
      <c r="V4177" s="9">
        <f t="shared" ca="1" si="1253"/>
        <v>7.1158212775662075E-3</v>
      </c>
      <c r="W4177">
        <f t="shared" ca="1" si="1254"/>
        <v>-4.945434625069244</v>
      </c>
      <c r="X4177">
        <v>4176</v>
      </c>
    </row>
    <row r="4178" spans="1:24" x14ac:dyDescent="0.25">
      <c r="A4178">
        <v>0</v>
      </c>
      <c r="B4178" s="8">
        <v>1.1103143932566499</v>
      </c>
      <c r="C4178" s="8">
        <v>0.29964739975846999</v>
      </c>
      <c r="D4178">
        <v>1</v>
      </c>
      <c r="E4178" s="8">
        <f t="shared" si="1237"/>
        <v>1.0197183655907622</v>
      </c>
      <c r="F4178" s="8">
        <f t="shared" si="1238"/>
        <v>0.69872316261682765</v>
      </c>
      <c r="G4178" s="8">
        <f t="shared" si="1255"/>
        <v>0.69199386138829655</v>
      </c>
      <c r="H4178" s="9">
        <f t="shared" si="1239"/>
        <v>0.36054172688931158</v>
      </c>
      <c r="I4178" s="9">
        <f t="shared" si="1240"/>
        <v>0.42871141376431116</v>
      </c>
      <c r="J4178" s="9">
        <f t="shared" si="1241"/>
        <v>0.21074685934637732</v>
      </c>
      <c r="K4178" s="9">
        <f t="shared" si="1242"/>
        <v>2.5890357444121867E-2</v>
      </c>
      <c r="L4178" s="9">
        <f t="shared" si="1243"/>
        <v>0.21289571892844622</v>
      </c>
      <c r="M4178" s="9">
        <f t="shared" si="1244"/>
        <v>0.76121392362743201</v>
      </c>
      <c r="N4178" s="9">
        <f t="shared" si="1245"/>
        <v>0.25680419799638154</v>
      </c>
      <c r="O4178" s="9">
        <f t="shared" si="1246"/>
        <v>0.46513784450775864</v>
      </c>
      <c r="P4178" s="9">
        <f t="shared" si="1247"/>
        <v>0.27805795749585982</v>
      </c>
      <c r="Q4178" s="9">
        <f t="shared" si="1248"/>
        <v>1.1099491742732844E-2</v>
      </c>
      <c r="R4178" s="9">
        <f t="shared" si="1249"/>
        <v>9.1270824646183593E-2</v>
      </c>
      <c r="S4178" s="9">
        <f t="shared" si="1250"/>
        <v>0.62967658573981222</v>
      </c>
      <c r="T4178" s="9">
        <f t="shared" si="1251"/>
        <v>0.16770160170039938</v>
      </c>
      <c r="U4178" s="9">
        <f t="shared" si="1252"/>
        <v>0.1002514961708721</v>
      </c>
      <c r="V4178" s="9">
        <f t="shared" ca="1" si="1253"/>
        <v>0.62967658573981222</v>
      </c>
      <c r="W4178">
        <f t="shared" ca="1" si="1254"/>
        <v>-0.46254894737739893</v>
      </c>
      <c r="X4178">
        <v>4177</v>
      </c>
    </row>
    <row r="4179" spans="1:24" x14ac:dyDescent="0.25">
      <c r="A4179">
        <v>0</v>
      </c>
      <c r="B4179" s="8">
        <v>1.9825151591454</v>
      </c>
      <c r="C4179" s="8">
        <v>1.11406966174902</v>
      </c>
      <c r="D4179">
        <v>0</v>
      </c>
      <c r="E4179" s="8">
        <f t="shared" si="1237"/>
        <v>1.1330562666128179</v>
      </c>
      <c r="F4179" s="8">
        <f t="shared" si="1238"/>
        <v>0.67806304430440312</v>
      </c>
      <c r="G4179" s="8">
        <f t="shared" si="1255"/>
        <v>0.64042344895489645</v>
      </c>
      <c r="H4179" s="9">
        <f t="shared" si="1239"/>
        <v>0.40374194410434394</v>
      </c>
      <c r="I4179" s="9">
        <f t="shared" si="1240"/>
        <v>0.38476349891219597</v>
      </c>
      <c r="J4179" s="9">
        <f t="shared" si="1241"/>
        <v>0.21149455698346009</v>
      </c>
      <c r="K4179" s="9">
        <f t="shared" si="1242"/>
        <v>2.715898259196017E-2</v>
      </c>
      <c r="L4179" s="9">
        <f t="shared" si="1243"/>
        <v>0.21807876771932952</v>
      </c>
      <c r="M4179" s="9">
        <f t="shared" si="1244"/>
        <v>0.75476224968871031</v>
      </c>
      <c r="N4179" s="9">
        <f t="shared" si="1245"/>
        <v>0.27370057591157565</v>
      </c>
      <c r="O4179" s="9">
        <f t="shared" si="1246"/>
        <v>0.4652751615509369</v>
      </c>
      <c r="P4179" s="9">
        <f t="shared" si="1247"/>
        <v>0.26102426253748751</v>
      </c>
      <c r="Q4179" s="9">
        <f t="shared" si="1248"/>
        <v>1.0449785168978015E-2</v>
      </c>
      <c r="R4179" s="9">
        <f t="shared" si="1249"/>
        <v>8.3908749706149283E-2</v>
      </c>
      <c r="S4179" s="9">
        <f t="shared" si="1250"/>
        <v>0.61240392364154694</v>
      </c>
      <c r="T4179" s="9">
        <f t="shared" si="1251"/>
        <v>0.18785109826803797</v>
      </c>
      <c r="U4179" s="9">
        <f t="shared" si="1252"/>
        <v>0.10538644321528788</v>
      </c>
      <c r="V4179" s="9">
        <f t="shared" ca="1" si="1253"/>
        <v>0.61240392364154694</v>
      </c>
      <c r="W4179">
        <f t="shared" ca="1" si="1254"/>
        <v>-0.49036320822771085</v>
      </c>
      <c r="X4179">
        <v>4178</v>
      </c>
    </row>
    <row r="4180" spans="1:24" x14ac:dyDescent="0.25">
      <c r="A4180">
        <v>0</v>
      </c>
      <c r="B4180" s="8">
        <v>3.0729850230561202E-2</v>
      </c>
      <c r="C4180" s="8">
        <v>0.28467132183010602</v>
      </c>
      <c r="D4180">
        <v>1</v>
      </c>
      <c r="E4180" s="8">
        <f t="shared" si="1237"/>
        <v>0.40270919611669814</v>
      </c>
      <c r="F4180" s="8">
        <f t="shared" si="1238"/>
        <v>0.68960818054658235</v>
      </c>
      <c r="G4180" s="8">
        <f t="shared" si="1255"/>
        <v>0.68338485621743239</v>
      </c>
      <c r="H4180" s="9">
        <f t="shared" si="1239"/>
        <v>0.16502322354864396</v>
      </c>
      <c r="I4180" s="9">
        <f t="shared" si="1240"/>
        <v>0.66907246686185551</v>
      </c>
      <c r="J4180" s="9">
        <f t="shared" si="1241"/>
        <v>0.16590430958950053</v>
      </c>
      <c r="K4180" s="9">
        <f t="shared" si="1242"/>
        <v>2.6443812017239082E-2</v>
      </c>
      <c r="L4180" s="9">
        <f t="shared" si="1243"/>
        <v>0.21517715801370843</v>
      </c>
      <c r="M4180" s="9">
        <f t="shared" si="1244"/>
        <v>0.75837902996905249</v>
      </c>
      <c r="N4180" s="9">
        <f t="shared" si="1245"/>
        <v>0.25958660583803761</v>
      </c>
      <c r="O4180" s="9">
        <f t="shared" si="1246"/>
        <v>0.46523629486413787</v>
      </c>
      <c r="P4180" s="9">
        <f t="shared" si="1247"/>
        <v>0.27517709929782452</v>
      </c>
      <c r="Q4180" s="9">
        <f t="shared" si="1248"/>
        <v>1.7692826539605331E-2</v>
      </c>
      <c r="R4180" s="9">
        <f t="shared" si="1249"/>
        <v>0.14396911192455519</v>
      </c>
      <c r="S4180" s="9">
        <f t="shared" si="1250"/>
        <v>0.7161526564726397</v>
      </c>
      <c r="T4180" s="9">
        <f t="shared" si="1251"/>
        <v>7.6774793090307464E-2</v>
      </c>
      <c r="U4180" s="9">
        <f t="shared" si="1252"/>
        <v>4.5410611972892291E-2</v>
      </c>
      <c r="V4180" s="9">
        <f t="shared" ca="1" si="1253"/>
        <v>0.7161526564726397</v>
      </c>
      <c r="W4180">
        <f t="shared" ca="1" si="1254"/>
        <v>-0.33386192738292947</v>
      </c>
      <c r="X4180">
        <v>4179</v>
      </c>
    </row>
    <row r="4181" spans="1:24" x14ac:dyDescent="0.25">
      <c r="A4181">
        <v>0</v>
      </c>
      <c r="B4181" s="8">
        <v>1.2624438139571601</v>
      </c>
      <c r="C4181" s="8">
        <v>-1.7481932642834199</v>
      </c>
      <c r="D4181">
        <v>-1</v>
      </c>
      <c r="E4181" s="8">
        <f t="shared" si="1237"/>
        <v>0.33637141936680498</v>
      </c>
      <c r="F4181" s="8">
        <f t="shared" si="1238"/>
        <v>-1.5803605076032621</v>
      </c>
      <c r="G4181" s="8">
        <f t="shared" si="1255"/>
        <v>-1.524691106793953</v>
      </c>
      <c r="H4181" s="9">
        <f t="shared" si="1239"/>
        <v>0.14908677965344308</v>
      </c>
      <c r="I4181" s="9">
        <f t="shared" si="1240"/>
        <v>0.69276079893592812</v>
      </c>
      <c r="J4181" s="9">
        <f t="shared" si="1241"/>
        <v>0.1581524214106288</v>
      </c>
      <c r="K4181" s="9">
        <f t="shared" si="1242"/>
        <v>0.63085977088123313</v>
      </c>
      <c r="L4181" s="9">
        <f t="shared" si="1243"/>
        <v>0.31080120782414378</v>
      </c>
      <c r="M4181" s="9">
        <f t="shared" si="1244"/>
        <v>5.8339021294623095E-2</v>
      </c>
      <c r="N4181" s="9">
        <f t="shared" si="1245"/>
        <v>0.94102726006319726</v>
      </c>
      <c r="O4181" s="9">
        <f t="shared" si="1246"/>
        <v>5.6459293781788822E-2</v>
      </c>
      <c r="P4181" s="9">
        <f t="shared" si="1247"/>
        <v>2.5134461550139209E-3</v>
      </c>
      <c r="Q4181" s="9">
        <f t="shared" si="1248"/>
        <v>0.43703491889221963</v>
      </c>
      <c r="R4181" s="9">
        <f t="shared" si="1249"/>
        <v>0.21531089304250528</v>
      </c>
      <c r="S4181" s="9">
        <f t="shared" si="1250"/>
        <v>0.33886213218075717</v>
      </c>
      <c r="T4181" s="9">
        <f t="shared" si="1251"/>
        <v>8.4173342914345591E-3</v>
      </c>
      <c r="U4181" s="9">
        <f t="shared" si="1252"/>
        <v>3.7472159308335414E-4</v>
      </c>
      <c r="V4181" s="9">
        <f t="shared" ca="1" si="1253"/>
        <v>0.33886213218075717</v>
      </c>
      <c r="W4181">
        <f t="shared" ca="1" si="1254"/>
        <v>-1.0821619440546641</v>
      </c>
      <c r="X4181">
        <v>4180</v>
      </c>
    </row>
    <row r="4182" spans="1:24" x14ac:dyDescent="0.25">
      <c r="A4182">
        <v>0</v>
      </c>
      <c r="B4182" s="8">
        <v>2.2975776189749801</v>
      </c>
      <c r="C4182" s="8">
        <v>-0.33654427707676798</v>
      </c>
      <c r="D4182">
        <v>0</v>
      </c>
      <c r="E4182" s="8">
        <f t="shared" si="1237"/>
        <v>1.3131222261781608</v>
      </c>
      <c r="F4182" s="8">
        <f t="shared" si="1238"/>
        <v>-0.20483300541515587</v>
      </c>
      <c r="G4182" s="8">
        <f t="shared" si="1255"/>
        <v>-0.19346262989799581</v>
      </c>
      <c r="H4182" s="9">
        <f t="shared" si="1239"/>
        <v>0.47464146114377159</v>
      </c>
      <c r="I4182" s="9">
        <f t="shared" si="1240"/>
        <v>0.31808532241329324</v>
      </c>
      <c r="J4182" s="9">
        <f t="shared" si="1241"/>
        <v>0.20727321644293517</v>
      </c>
      <c r="K4182" s="9">
        <f t="shared" si="1242"/>
        <v>0.14884585952971657</v>
      </c>
      <c r="L4182" s="9">
        <f t="shared" si="1243"/>
        <v>0.42780908829724157</v>
      </c>
      <c r="M4182" s="9">
        <f t="shared" si="1244"/>
        <v>0.4233450521730418</v>
      </c>
      <c r="N4182" s="9">
        <f t="shared" si="1245"/>
        <v>0.59181917953935903</v>
      </c>
      <c r="O4182" s="9">
        <f t="shared" si="1246"/>
        <v>0.33795038185242265</v>
      </c>
      <c r="P4182" s="9">
        <f t="shared" si="1247"/>
        <v>7.0230438608218315E-2</v>
      </c>
      <c r="Q4182" s="9">
        <f t="shared" si="1248"/>
        <v>4.734568321839365E-2</v>
      </c>
      <c r="R4182" s="9">
        <f t="shared" si="1249"/>
        <v>0.13607979178236512</v>
      </c>
      <c r="S4182" s="9">
        <f t="shared" si="1250"/>
        <v>0.62283498396493908</v>
      </c>
      <c r="T4182" s="9">
        <f t="shared" si="1251"/>
        <v>0.16040526303652944</v>
      </c>
      <c r="U4182" s="9">
        <f t="shared" si="1252"/>
        <v>3.3334277997772686E-2</v>
      </c>
      <c r="V4182" s="9">
        <f t="shared" ca="1" si="1253"/>
        <v>0.62283498396493908</v>
      </c>
      <c r="W4182">
        <f t="shared" ca="1" si="1254"/>
        <v>-0.47347366853029793</v>
      </c>
      <c r="X4182">
        <v>4181</v>
      </c>
    </row>
    <row r="4183" spans="1:24" x14ac:dyDescent="0.25">
      <c r="A4183">
        <v>0</v>
      </c>
      <c r="B4183" s="8">
        <v>0.92874938668271401</v>
      </c>
      <c r="C4183" s="8">
        <v>0.28629341320763702</v>
      </c>
      <c r="D4183">
        <v>0</v>
      </c>
      <c r="E4183" s="8">
        <f t="shared" si="1237"/>
        <v>0.53080316074217804</v>
      </c>
      <c r="F4183" s="8">
        <f t="shared" si="1238"/>
        <v>0.17424851424380827</v>
      </c>
      <c r="G4183" s="8">
        <f t="shared" si="1255"/>
        <v>0.16457589807414524</v>
      </c>
      <c r="H4183" s="9">
        <f t="shared" si="1239"/>
        <v>0.19879691278828726</v>
      </c>
      <c r="I4183" s="9">
        <f t="shared" si="1240"/>
        <v>0.62143791136809845</v>
      </c>
      <c r="J4183" s="9">
        <f t="shared" si="1241"/>
        <v>0.17976517584361429</v>
      </c>
      <c r="K4183" s="9">
        <f t="shared" si="1242"/>
        <v>7.7734329535352364E-2</v>
      </c>
      <c r="L4183" s="9">
        <f t="shared" si="1243"/>
        <v>0.34859070448606122</v>
      </c>
      <c r="M4183" s="9">
        <f t="shared" si="1244"/>
        <v>0.57367496597858647</v>
      </c>
      <c r="N4183" s="9">
        <f t="shared" si="1245"/>
        <v>0.44994059229745537</v>
      </c>
      <c r="O4183" s="9">
        <f t="shared" si="1246"/>
        <v>0.41785656078936956</v>
      </c>
      <c r="P4183" s="9">
        <f t="shared" si="1247"/>
        <v>0.13220284691317513</v>
      </c>
      <c r="Q4183" s="9">
        <f t="shared" si="1248"/>
        <v>4.8307059388048863E-2</v>
      </c>
      <c r="R4183" s="9">
        <f t="shared" si="1249"/>
        <v>0.21662747931815191</v>
      </c>
      <c r="S4183" s="9">
        <f t="shared" si="1250"/>
        <v>0.62571534919237948</v>
      </c>
      <c r="T4183" s="9">
        <f t="shared" si="1251"/>
        <v>8.3068594273257954E-2</v>
      </c>
      <c r="U4183" s="9">
        <f t="shared" si="1252"/>
        <v>2.6281517828161769E-2</v>
      </c>
      <c r="V4183" s="9">
        <f t="shared" ca="1" si="1253"/>
        <v>0.62571534919237948</v>
      </c>
      <c r="W4183">
        <f t="shared" ca="1" si="1254"/>
        <v>-0.46885972504587864</v>
      </c>
      <c r="X4183">
        <v>4182</v>
      </c>
    </row>
    <row r="4184" spans="1:24" x14ac:dyDescent="0.25">
      <c r="A4184">
        <v>0</v>
      </c>
      <c r="B4184" s="8">
        <v>1.73682200706979</v>
      </c>
      <c r="C4184" s="8">
        <v>1.38632773437696</v>
      </c>
      <c r="D4184">
        <v>1</v>
      </c>
      <c r="E4184" s="8">
        <f t="shared" si="1237"/>
        <v>1.3777829052927555</v>
      </c>
      <c r="F4184" s="8">
        <f t="shared" si="1238"/>
        <v>1.3601160729312074</v>
      </c>
      <c r="G4184" s="8">
        <f t="shared" si="1255"/>
        <v>1.3166725432538979</v>
      </c>
      <c r="H4184" s="9">
        <f t="shared" si="1239"/>
        <v>0.50042023905748567</v>
      </c>
      <c r="I4184" s="9">
        <f t="shared" si="1240"/>
        <v>0.29538508167190092</v>
      </c>
      <c r="J4184" s="9">
        <f t="shared" si="1241"/>
        <v>0.20419467927061347</v>
      </c>
      <c r="K4184" s="9">
        <f t="shared" si="1242"/>
        <v>4.57570832373693E-3</v>
      </c>
      <c r="L4184" s="9">
        <f t="shared" si="1243"/>
        <v>8.051739131106804E-2</v>
      </c>
      <c r="M4184" s="9">
        <f t="shared" si="1244"/>
        <v>0.91490690036519506</v>
      </c>
      <c r="N4184" s="9">
        <f t="shared" si="1245"/>
        <v>0.10064091817267558</v>
      </c>
      <c r="O4184" s="9">
        <f t="shared" si="1246"/>
        <v>0.38497704371650981</v>
      </c>
      <c r="P4184" s="9">
        <f t="shared" si="1247"/>
        <v>0.51438203811081462</v>
      </c>
      <c r="Q4184" s="9">
        <f t="shared" si="1248"/>
        <v>1.3515959769138299E-3</v>
      </c>
      <c r="R4184" s="9">
        <f t="shared" si="1249"/>
        <v>2.3783636208428237E-2</v>
      </c>
      <c r="S4184" s="9">
        <f t="shared" si="1250"/>
        <v>0.52480728108810748</v>
      </c>
      <c r="T4184" s="9">
        <f t="shared" si="1251"/>
        <v>0.19265030424825996</v>
      </c>
      <c r="U4184" s="9">
        <f t="shared" si="1252"/>
        <v>0.25740718247829059</v>
      </c>
      <c r="V4184" s="9">
        <f t="shared" ca="1" si="1253"/>
        <v>0.52480728108810748</v>
      </c>
      <c r="W4184">
        <f t="shared" ca="1" si="1254"/>
        <v>-0.64472416742390615</v>
      </c>
      <c r="X4184">
        <v>4183</v>
      </c>
    </row>
    <row r="4185" spans="1:24" x14ac:dyDescent="0.25">
      <c r="A4185">
        <v>0</v>
      </c>
      <c r="B4185" s="8">
        <v>2.0817847606104798</v>
      </c>
      <c r="C4185" s="8">
        <v>-0.100525170668348</v>
      </c>
      <c r="D4185">
        <v>0</v>
      </c>
      <c r="E4185" s="8">
        <f t="shared" si="1237"/>
        <v>1.1897912900527654</v>
      </c>
      <c r="F4185" s="8">
        <f t="shared" si="1238"/>
        <v>-6.1183250556871828E-2</v>
      </c>
      <c r="G4185" s="8">
        <f t="shared" si="1255"/>
        <v>-5.7786939826664434E-2</v>
      </c>
      <c r="H4185" s="9">
        <f t="shared" si="1239"/>
        <v>0.4258545313961738</v>
      </c>
      <c r="I4185" s="9">
        <f t="shared" si="1240"/>
        <v>0.36327116261790415</v>
      </c>
      <c r="J4185" s="9">
        <f t="shared" si="1241"/>
        <v>0.21087430598592205</v>
      </c>
      <c r="K4185" s="9">
        <f t="shared" si="1242"/>
        <v>0.1179996446531167</v>
      </c>
      <c r="L4185" s="9">
        <f t="shared" si="1243"/>
        <v>0.40181706188409033</v>
      </c>
      <c r="M4185" s="9">
        <f t="shared" si="1244"/>
        <v>0.48018329346279293</v>
      </c>
      <c r="N4185" s="9">
        <f t="shared" si="1245"/>
        <v>0.5384586718643366</v>
      </c>
      <c r="O4185" s="9">
        <f t="shared" si="1246"/>
        <v>0.37115849189121952</v>
      </c>
      <c r="P4185" s="9">
        <f t="shared" si="1247"/>
        <v>9.0382836244443876E-2</v>
      </c>
      <c r="Q4185" s="9">
        <f t="shared" si="1248"/>
        <v>4.2865868101637263E-2</v>
      </c>
      <c r="R4185" s="9">
        <f t="shared" si="1249"/>
        <v>0.14596855123034383</v>
      </c>
      <c r="S4185" s="9">
        <f t="shared" si="1250"/>
        <v>0.61461611465483834</v>
      </c>
      <c r="T4185" s="9">
        <f t="shared" si="1251"/>
        <v>0.15805952563804587</v>
      </c>
      <c r="U4185" s="9">
        <f t="shared" si="1252"/>
        <v>3.8489940375134757E-2</v>
      </c>
      <c r="V4185" s="9">
        <f t="shared" ca="1" si="1253"/>
        <v>0.61461611465483834</v>
      </c>
      <c r="W4185">
        <f t="shared" ca="1" si="1254"/>
        <v>-0.486757409885198</v>
      </c>
      <c r="X4185">
        <v>4184</v>
      </c>
    </row>
    <row r="4186" spans="1:24" x14ac:dyDescent="0.25">
      <c r="A4186">
        <v>0</v>
      </c>
      <c r="B4186" s="8">
        <v>0.95604710863108699</v>
      </c>
      <c r="C4186" s="8">
        <v>-1.3226300906542501</v>
      </c>
      <c r="D4186">
        <v>1</v>
      </c>
      <c r="E4186" s="8">
        <f t="shared" si="1237"/>
        <v>0.93155081097106129</v>
      </c>
      <c r="F4186" s="8">
        <f t="shared" si="1238"/>
        <v>-0.28865352631375019</v>
      </c>
      <c r="G4186" s="8">
        <f t="shared" si="1255"/>
        <v>-0.24057308773850217</v>
      </c>
      <c r="H4186" s="9">
        <f t="shared" si="1239"/>
        <v>0.32809530516431795</v>
      </c>
      <c r="I4186" s="9">
        <f t="shared" si="1240"/>
        <v>0.46355233928666129</v>
      </c>
      <c r="J4186" s="9">
        <f t="shared" si="1241"/>
        <v>0.20835235554902076</v>
      </c>
      <c r="K4186" s="9">
        <f t="shared" si="1242"/>
        <v>0.16913839138019687</v>
      </c>
      <c r="L4186" s="9">
        <f t="shared" si="1243"/>
        <v>0.44003445583532602</v>
      </c>
      <c r="M4186" s="9">
        <f t="shared" si="1244"/>
        <v>0.39082715278447705</v>
      </c>
      <c r="N4186" s="9">
        <f t="shared" si="1245"/>
        <v>0.61000710176656725</v>
      </c>
      <c r="O4186" s="9">
        <f t="shared" si="1246"/>
        <v>0.32588648941153731</v>
      </c>
      <c r="P4186" s="9">
        <f t="shared" si="1247"/>
        <v>6.4106408821895444E-2</v>
      </c>
      <c r="Q4186" s="9">
        <f t="shared" si="1248"/>
        <v>7.8404496987473121E-2</v>
      </c>
      <c r="R4186" s="9">
        <f t="shared" si="1249"/>
        <v>0.20397900136919841</v>
      </c>
      <c r="S4186" s="9">
        <f t="shared" si="1250"/>
        <v>0.58966166268551357</v>
      </c>
      <c r="T4186" s="9">
        <f t="shared" si="1251"/>
        <v>0.1069218271924066</v>
      </c>
      <c r="U4186" s="9">
        <f t="shared" si="1252"/>
        <v>2.103301176540831E-2</v>
      </c>
      <c r="V4186" s="9">
        <f t="shared" ca="1" si="1253"/>
        <v>0.58966166268551357</v>
      </c>
      <c r="W4186">
        <f t="shared" ca="1" si="1254"/>
        <v>-0.52820635964487428</v>
      </c>
      <c r="X4186">
        <v>4185</v>
      </c>
    </row>
    <row r="4187" spans="1:24" x14ac:dyDescent="0.25">
      <c r="A4187">
        <v>0</v>
      </c>
      <c r="B4187" s="8">
        <v>1.9092609187346901</v>
      </c>
      <c r="C4187" s="8">
        <v>0.23661037713036501</v>
      </c>
      <c r="D4187">
        <v>0</v>
      </c>
      <c r="E4187" s="8">
        <f t="shared" si="1237"/>
        <v>1.0911896630862674</v>
      </c>
      <c r="F4187" s="8">
        <f t="shared" si="1238"/>
        <v>0.14400962358058697</v>
      </c>
      <c r="G4187" s="8">
        <f t="shared" si="1255"/>
        <v>0.13601558231327576</v>
      </c>
      <c r="H4187" s="9">
        <f t="shared" si="1239"/>
        <v>0.38761528591964545</v>
      </c>
      <c r="I4187" s="9">
        <f t="shared" si="1240"/>
        <v>0.40085793903717781</v>
      </c>
      <c r="J4187" s="9">
        <f t="shared" si="1241"/>
        <v>0.21152677504317674</v>
      </c>
      <c r="K4187" s="9">
        <f t="shared" si="1242"/>
        <v>8.2228187555930643E-2</v>
      </c>
      <c r="L4187" s="9">
        <f t="shared" si="1243"/>
        <v>0.35598566052280467</v>
      </c>
      <c r="M4187" s="9">
        <f t="shared" si="1244"/>
        <v>0.56178615192126469</v>
      </c>
      <c r="N4187" s="9">
        <f t="shared" si="1245"/>
        <v>0.46126348390704752</v>
      </c>
      <c r="O4187" s="9">
        <f t="shared" si="1246"/>
        <v>0.41254880580203668</v>
      </c>
      <c r="P4187" s="9">
        <f t="shared" si="1247"/>
        <v>0.1261877102909158</v>
      </c>
      <c r="Q4187" s="9">
        <f t="shared" si="1248"/>
        <v>3.2961821794432869E-2</v>
      </c>
      <c r="R4187" s="9">
        <f t="shared" si="1249"/>
        <v>0.1426996782039599</v>
      </c>
      <c r="S4187" s="9">
        <f t="shared" si="1250"/>
        <v>0.61551599128088386</v>
      </c>
      <c r="T4187" s="9">
        <f t="shared" si="1251"/>
        <v>0.15991022331676474</v>
      </c>
      <c r="U4187" s="9">
        <f t="shared" si="1252"/>
        <v>4.8912285403958713E-2</v>
      </c>
      <c r="V4187" s="9">
        <f t="shared" ca="1" si="1253"/>
        <v>0.61551599128088386</v>
      </c>
      <c r="W4187">
        <f t="shared" ca="1" si="1254"/>
        <v>-0.48529435273512189</v>
      </c>
      <c r="X4187">
        <v>4186</v>
      </c>
    </row>
    <row r="4188" spans="1:24" x14ac:dyDescent="0.25">
      <c r="A4188">
        <v>0</v>
      </c>
      <c r="B4188" s="8">
        <v>3.2401341860792399</v>
      </c>
      <c r="C4188" s="8">
        <v>2.1036584876158999</v>
      </c>
      <c r="D4188">
        <v>0</v>
      </c>
      <c r="E4188" s="8">
        <f t="shared" si="1237"/>
        <v>1.8518165307679499</v>
      </c>
      <c r="F4188" s="8">
        <f t="shared" si="1238"/>
        <v>1.2803625547528634</v>
      </c>
      <c r="G4188" s="8">
        <f t="shared" si="1255"/>
        <v>1.2092890330997301</v>
      </c>
      <c r="H4188" s="9">
        <f t="shared" si="1239"/>
        <v>0.68263752111144904</v>
      </c>
      <c r="I4188" s="9">
        <f t="shared" si="1240"/>
        <v>0.155827862730016</v>
      </c>
      <c r="J4188" s="9">
        <f t="shared" si="1241"/>
        <v>0.16153461615853495</v>
      </c>
      <c r="K4188" s="9">
        <f t="shared" si="1242"/>
        <v>5.7587653088025841E-3</v>
      </c>
      <c r="L4188" s="9">
        <f t="shared" si="1243"/>
        <v>9.2445394172192927E-2</v>
      </c>
      <c r="M4188" s="9">
        <f t="shared" si="1244"/>
        <v>0.90179584051900452</v>
      </c>
      <c r="N4188" s="9">
        <f t="shared" si="1245"/>
        <v>0.12089496487383479</v>
      </c>
      <c r="O4188" s="9">
        <f t="shared" si="1246"/>
        <v>0.40753559497302738</v>
      </c>
      <c r="P4188" s="9">
        <f t="shared" si="1247"/>
        <v>0.47156944015313784</v>
      </c>
      <c r="Q4188" s="9">
        <f t="shared" si="1248"/>
        <v>8.9737609003446726E-4</v>
      </c>
      <c r="R4188" s="9">
        <f t="shared" si="1249"/>
        <v>1.4405568193086702E-2</v>
      </c>
      <c r="S4188" s="9">
        <f t="shared" si="1250"/>
        <v>0.3845869737417601</v>
      </c>
      <c r="T4188" s="9">
        <f t="shared" si="1251"/>
        <v>0.27819908831706691</v>
      </c>
      <c r="U4188" s="9">
        <f t="shared" si="1252"/>
        <v>0.32191099365805181</v>
      </c>
      <c r="V4188" s="9">
        <f t="shared" ca="1" si="1253"/>
        <v>0.3845869737417601</v>
      </c>
      <c r="W4188">
        <f t="shared" ca="1" si="1254"/>
        <v>-0.95558531602725527</v>
      </c>
      <c r="X4188">
        <v>4187</v>
      </c>
    </row>
    <row r="4189" spans="1:24" x14ac:dyDescent="0.25">
      <c r="A4189">
        <v>2</v>
      </c>
      <c r="B4189" s="8">
        <v>2.9884077350573599</v>
      </c>
      <c r="C4189" s="8">
        <v>-1.03195140378499</v>
      </c>
      <c r="D4189">
        <v>0</v>
      </c>
      <c r="E4189" s="8">
        <f t="shared" si="1237"/>
        <v>1.7079486609628611</v>
      </c>
      <c r="F4189" s="8">
        <f t="shared" si="1238"/>
        <v>-0.6280829058087114</v>
      </c>
      <c r="G4189" s="8">
        <f t="shared" si="1255"/>
        <v>-0.59321773122183452</v>
      </c>
      <c r="H4189" s="9">
        <f t="shared" si="1239"/>
        <v>0.62976051771446651</v>
      </c>
      <c r="I4189" s="9">
        <f t="shared" si="1240"/>
        <v>0.19272835706776525</v>
      </c>
      <c r="J4189" s="9">
        <f t="shared" si="1241"/>
        <v>0.17751112521776824</v>
      </c>
      <c r="K4189" s="9">
        <f t="shared" si="1242"/>
        <v>0.268239462023805</v>
      </c>
      <c r="L4189" s="9">
        <f t="shared" si="1243"/>
        <v>0.46300900322253724</v>
      </c>
      <c r="M4189" s="9">
        <f t="shared" si="1244"/>
        <v>0.26875153475365776</v>
      </c>
      <c r="N4189" s="9">
        <f t="shared" si="1245"/>
        <v>0.73630074168695603</v>
      </c>
      <c r="O4189" s="9">
        <f t="shared" si="1246"/>
        <v>0.23322246883332887</v>
      </c>
      <c r="P4189" s="9">
        <f t="shared" si="1247"/>
        <v>3.0476789479715105E-2</v>
      </c>
      <c r="Q4189" s="9">
        <f t="shared" si="1248"/>
        <v>5.1697350816589147E-2</v>
      </c>
      <c r="R4189" s="9">
        <f t="shared" si="1249"/>
        <v>8.9234964498663236E-2</v>
      </c>
      <c r="S4189" s="9">
        <f t="shared" si="1250"/>
        <v>0.69300030324860418</v>
      </c>
      <c r="T4189" s="9">
        <f t="shared" si="1251"/>
        <v>0.14687430271512322</v>
      </c>
      <c r="U4189" s="9">
        <f t="shared" si="1252"/>
        <v>1.919307872102019E-2</v>
      </c>
      <c r="V4189" s="9">
        <f t="shared" ca="1" si="1253"/>
        <v>1.919307872102019E-2</v>
      </c>
      <c r="W4189">
        <f t="shared" ca="1" si="1254"/>
        <v>-3.9532055482183162</v>
      </c>
      <c r="X4189">
        <v>4188</v>
      </c>
    </row>
    <row r="4190" spans="1:24" x14ac:dyDescent="0.25">
      <c r="A4190">
        <v>2</v>
      </c>
      <c r="B4190" s="8">
        <v>3.4831324826704502</v>
      </c>
      <c r="C4190" s="8">
        <v>1.5302033284990899</v>
      </c>
      <c r="D4190">
        <v>0</v>
      </c>
      <c r="E4190" s="8">
        <f t="shared" si="1237"/>
        <v>1.99069604523663</v>
      </c>
      <c r="F4190" s="8">
        <f t="shared" si="1238"/>
        <v>0.93133702761270465</v>
      </c>
      <c r="G4190" s="8">
        <f t="shared" si="1255"/>
        <v>0.87963807550521111</v>
      </c>
      <c r="H4190" s="9">
        <f t="shared" si="1239"/>
        <v>0.73038127540037678</v>
      </c>
      <c r="I4190" s="9">
        <f t="shared" si="1240"/>
        <v>0.12494153518263784</v>
      </c>
      <c r="J4190" s="9">
        <f t="shared" si="1241"/>
        <v>0.14467718941698537</v>
      </c>
      <c r="K4190" s="9">
        <f t="shared" si="1242"/>
        <v>1.4719173981084011E-2</v>
      </c>
      <c r="L4190" s="9">
        <f t="shared" si="1243"/>
        <v>0.15816559807191724</v>
      </c>
      <c r="M4190" s="9">
        <f t="shared" si="1244"/>
        <v>0.82711522794699877</v>
      </c>
      <c r="N4190" s="9">
        <f t="shared" si="1245"/>
        <v>0.20020936942318893</v>
      </c>
      <c r="O4190" s="9">
        <f t="shared" si="1246"/>
        <v>0.45557181907689259</v>
      </c>
      <c r="P4190" s="9">
        <f t="shared" si="1247"/>
        <v>0.34421881149991851</v>
      </c>
      <c r="Q4190" s="9">
        <f t="shared" si="1248"/>
        <v>1.8390361938169755E-3</v>
      </c>
      <c r="R4190" s="9">
        <f t="shared" si="1249"/>
        <v>1.9761452636185405E-2</v>
      </c>
      <c r="S4190" s="9">
        <f t="shared" si="1250"/>
        <v>0.39424741035603478</v>
      </c>
      <c r="T4190" s="9">
        <f t="shared" si="1251"/>
        <v>0.33274112625385049</v>
      </c>
      <c r="U4190" s="9">
        <f t="shared" si="1252"/>
        <v>0.25141097456011235</v>
      </c>
      <c r="V4190" s="9">
        <f t="shared" ca="1" si="1253"/>
        <v>0.25141097456011235</v>
      </c>
      <c r="W4190">
        <f t="shared" ca="1" si="1254"/>
        <v>-1.380666329999503</v>
      </c>
      <c r="X4190">
        <v>4189</v>
      </c>
    </row>
    <row r="4191" spans="1:24" x14ac:dyDescent="0.25">
      <c r="A4191">
        <v>0</v>
      </c>
      <c r="B4191" s="8">
        <v>0.49678551442305302</v>
      </c>
      <c r="C4191" s="8">
        <v>-0.54683406841341897</v>
      </c>
      <c r="D4191">
        <v>0</v>
      </c>
      <c r="E4191" s="8">
        <f t="shared" si="1237"/>
        <v>0.28392516328710199</v>
      </c>
      <c r="F4191" s="8">
        <f t="shared" si="1238"/>
        <v>-0.33282296959388619</v>
      </c>
      <c r="G4191" s="8">
        <f t="shared" si="1255"/>
        <v>-0.31434781156284153</v>
      </c>
      <c r="H4191" s="9">
        <f t="shared" si="1239"/>
        <v>0.13723985374300818</v>
      </c>
      <c r="I4191" s="9">
        <f t="shared" si="1240"/>
        <v>0.7109415500636671</v>
      </c>
      <c r="J4191" s="9">
        <f t="shared" si="1241"/>
        <v>0.15181859619332472</v>
      </c>
      <c r="K4191" s="9">
        <f t="shared" si="1242"/>
        <v>0.18051447129084996</v>
      </c>
      <c r="L4191" s="9">
        <f t="shared" si="1243"/>
        <v>0.44550660969545597</v>
      </c>
      <c r="M4191" s="9">
        <f t="shared" si="1244"/>
        <v>0.37397891901369407</v>
      </c>
      <c r="N4191" s="9">
        <f t="shared" si="1245"/>
        <v>0.63799786196640706</v>
      </c>
      <c r="O4191" s="9">
        <f t="shared" si="1246"/>
        <v>0.30664178454346513</v>
      </c>
      <c r="P4191" s="9">
        <f t="shared" si="1247"/>
        <v>5.53603534901278E-2</v>
      </c>
      <c r="Q4191" s="9">
        <f t="shared" si="1248"/>
        <v>0.12833523802844021</v>
      </c>
      <c r="R4191" s="9">
        <f t="shared" si="1249"/>
        <v>0.31672915966049658</v>
      </c>
      <c r="S4191" s="9">
        <f t="shared" si="1250"/>
        <v>0.50525448183267663</v>
      </c>
      <c r="T4191" s="9">
        <f t="shared" si="1251"/>
        <v>4.2083473662240183E-2</v>
      </c>
      <c r="U4191" s="9">
        <f t="shared" si="1252"/>
        <v>7.5976468161463714E-3</v>
      </c>
      <c r="V4191" s="9">
        <f t="shared" ca="1" si="1253"/>
        <v>0.50525448183267663</v>
      </c>
      <c r="W4191">
        <f t="shared" ca="1" si="1254"/>
        <v>-0.6826930522129071</v>
      </c>
      <c r="X4191">
        <v>4190</v>
      </c>
    </row>
    <row r="4192" spans="1:24" x14ac:dyDescent="0.25">
      <c r="A4192">
        <v>0</v>
      </c>
      <c r="B4192" s="8">
        <v>3.6703137238753301</v>
      </c>
      <c r="C4192" s="8">
        <v>0.48823449660915802</v>
      </c>
      <c r="D4192">
        <v>0</v>
      </c>
      <c r="E4192" s="8">
        <f t="shared" si="1237"/>
        <v>2.0976747371075053</v>
      </c>
      <c r="F4192" s="8">
        <f t="shared" si="1238"/>
        <v>0.29715715315817837</v>
      </c>
      <c r="G4192" s="8">
        <f t="shared" si="1255"/>
        <v>0.28066182120632521</v>
      </c>
      <c r="H4192" s="9">
        <f t="shared" si="1239"/>
        <v>0.76452838884804297</v>
      </c>
      <c r="I4192" s="9">
        <f t="shared" si="1240"/>
        <v>0.10426603211235239</v>
      </c>
      <c r="J4192" s="9">
        <f t="shared" si="1241"/>
        <v>0.13120557903960464</v>
      </c>
      <c r="K4192" s="9">
        <f t="shared" si="1242"/>
        <v>6.1368534315794386E-2</v>
      </c>
      <c r="L4192" s="9">
        <f t="shared" si="1243"/>
        <v>0.31742655806363179</v>
      </c>
      <c r="M4192" s="9">
        <f t="shared" si="1244"/>
        <v>0.6212049076205739</v>
      </c>
      <c r="N4192" s="9">
        <f t="shared" si="1245"/>
        <v>0.40442984604272125</v>
      </c>
      <c r="O4192" s="9">
        <f t="shared" si="1246"/>
        <v>0.43690340285201346</v>
      </c>
      <c r="P4192" s="9">
        <f t="shared" si="1247"/>
        <v>0.15866675110526529</v>
      </c>
      <c r="Q4192" s="9">
        <f t="shared" si="1248"/>
        <v>6.398653569658617E-3</v>
      </c>
      <c r="R4192" s="9">
        <f t="shared" si="1249"/>
        <v>3.3096807696376122E-2</v>
      </c>
      <c r="S4192" s="9">
        <f t="shared" si="1250"/>
        <v>0.50517424848302606</v>
      </c>
      <c r="T4192" s="9">
        <f t="shared" si="1251"/>
        <v>0.3340250546646773</v>
      </c>
      <c r="U4192" s="9">
        <f t="shared" si="1252"/>
        <v>0.12130523558626191</v>
      </c>
      <c r="V4192" s="9">
        <f t="shared" ca="1" si="1253"/>
        <v>0.50517424848302606</v>
      </c>
      <c r="W4192">
        <f t="shared" ca="1" si="1254"/>
        <v>-0.68285186272058962</v>
      </c>
      <c r="X4192">
        <v>4191</v>
      </c>
    </row>
    <row r="4193" spans="1:24" x14ac:dyDescent="0.25">
      <c r="A4193">
        <v>1</v>
      </c>
      <c r="B4193" s="8">
        <v>1.9766080042557399</v>
      </c>
      <c r="C4193" s="8">
        <v>0.390275534836245</v>
      </c>
      <c r="D4193">
        <v>-1</v>
      </c>
      <c r="E4193" s="8">
        <f t="shared" si="1237"/>
        <v>0.74453385256458726</v>
      </c>
      <c r="F4193" s="8">
        <f t="shared" si="1238"/>
        <v>-0.27881113967179422</v>
      </c>
      <c r="G4193" s="8">
        <f t="shared" si="1255"/>
        <v>-0.29539135038143083</v>
      </c>
      <c r="H4193" s="9">
        <f t="shared" si="1239"/>
        <v>0.26362951337148433</v>
      </c>
      <c r="I4193" s="9">
        <f t="shared" si="1240"/>
        <v>0.53805257391115302</v>
      </c>
      <c r="J4193" s="9">
        <f t="shared" si="1241"/>
        <v>0.19831791271736265</v>
      </c>
      <c r="K4193" s="9">
        <f t="shared" si="1242"/>
        <v>0.16666754857322857</v>
      </c>
      <c r="L4193" s="9">
        <f t="shared" si="1243"/>
        <v>0.43872161543964533</v>
      </c>
      <c r="M4193" s="9">
        <f t="shared" si="1244"/>
        <v>0.39461083598712615</v>
      </c>
      <c r="N4193" s="9">
        <f t="shared" si="1245"/>
        <v>0.63086900492273923</v>
      </c>
      <c r="O4193" s="9">
        <f t="shared" si="1246"/>
        <v>0.31161874543699086</v>
      </c>
      <c r="P4193" s="9">
        <f t="shared" si="1247"/>
        <v>5.7512249640269908E-2</v>
      </c>
      <c r="Q4193" s="9">
        <f t="shared" si="1248"/>
        <v>8.9675903497287754E-2</v>
      </c>
      <c r="R4193" s="9">
        <f t="shared" si="1249"/>
        <v>0.23605529441776021</v>
      </c>
      <c r="S4193" s="9">
        <f t="shared" si="1250"/>
        <v>0.57695497748240199</v>
      </c>
      <c r="T4193" s="9">
        <f t="shared" si="1251"/>
        <v>8.2151898216986347E-2</v>
      </c>
      <c r="U4193" s="9">
        <f t="shared" si="1252"/>
        <v>1.5161926385563681E-2</v>
      </c>
      <c r="V4193" s="9">
        <f t="shared" ca="1" si="1253"/>
        <v>8.2151898216986347E-2</v>
      </c>
      <c r="W4193">
        <f t="shared" ca="1" si="1254"/>
        <v>-2.4991853280465666</v>
      </c>
      <c r="X4193">
        <v>4192</v>
      </c>
    </row>
    <row r="4194" spans="1:24" x14ac:dyDescent="0.25">
      <c r="A4194">
        <v>0</v>
      </c>
      <c r="B4194" s="8">
        <v>2.7352613919602402</v>
      </c>
      <c r="C4194" s="8">
        <v>-0.91526777999873998</v>
      </c>
      <c r="D4194">
        <v>-1</v>
      </c>
      <c r="E4194" s="8">
        <f t="shared" si="1237"/>
        <v>1.1781229583831643</v>
      </c>
      <c r="F4194" s="8">
        <f t="shared" si="1238"/>
        <v>-1.0734119666420745</v>
      </c>
      <c r="G4194" s="8">
        <f t="shared" si="1255"/>
        <v>-1.0458835154171464</v>
      </c>
      <c r="H4194" s="9">
        <f t="shared" si="1239"/>
        <v>0.42128525943833639</v>
      </c>
      <c r="I4194" s="9">
        <f t="shared" si="1240"/>
        <v>0.36765885406445664</v>
      </c>
      <c r="J4194" s="9">
        <f t="shared" si="1241"/>
        <v>0.21105588649720697</v>
      </c>
      <c r="K4194" s="9">
        <f t="shared" si="1242"/>
        <v>0.43139755471272379</v>
      </c>
      <c r="L4194" s="9">
        <f t="shared" si="1243"/>
        <v>0.42446696005625384</v>
      </c>
      <c r="M4194" s="9">
        <f t="shared" si="1244"/>
        <v>0.14413548523102238</v>
      </c>
      <c r="N4194" s="9">
        <f t="shared" si="1245"/>
        <v>0.86096120025794631</v>
      </c>
      <c r="O4194" s="9">
        <f t="shared" si="1246"/>
        <v>0.12904279550662734</v>
      </c>
      <c r="P4194" s="9">
        <f t="shared" si="1247"/>
        <v>9.9960042354263479E-3</v>
      </c>
      <c r="Q4194" s="9">
        <f t="shared" si="1248"/>
        <v>0.15860713061188877</v>
      </c>
      <c r="R4194" s="9">
        <f t="shared" si="1249"/>
        <v>0.15605903612250577</v>
      </c>
      <c r="S4194" s="9">
        <f t="shared" si="1250"/>
        <v>0.62675883644427954</v>
      </c>
      <c r="T4194" s="9">
        <f t="shared" si="1251"/>
        <v>5.4363827583657688E-2</v>
      </c>
      <c r="U4194" s="9">
        <f t="shared" si="1252"/>
        <v>4.2111692376682981E-3</v>
      </c>
      <c r="V4194" s="9">
        <f t="shared" ca="1" si="1253"/>
        <v>0.62675883644427954</v>
      </c>
      <c r="W4194">
        <f t="shared" ca="1" si="1254"/>
        <v>-0.46719344320901013</v>
      </c>
      <c r="X4194">
        <v>4193</v>
      </c>
    </row>
    <row r="4195" spans="1:24" x14ac:dyDescent="0.25">
      <c r="A4195">
        <v>1</v>
      </c>
      <c r="B4195" s="8">
        <v>4.3552677981483603</v>
      </c>
      <c r="C4195" s="8">
        <v>1.23396618959863</v>
      </c>
      <c r="D4195">
        <v>1</v>
      </c>
      <c r="E4195" s="8">
        <f t="shared" si="1237"/>
        <v>2.8742891986652843</v>
      </c>
      <c r="F4195" s="8">
        <f t="shared" si="1238"/>
        <v>1.2673833323904367</v>
      </c>
      <c r="G4195" s="8">
        <f t="shared" si="1255"/>
        <v>1.2290874403242968</v>
      </c>
      <c r="H4195" s="9">
        <f t="shared" si="1239"/>
        <v>0.93287615505375288</v>
      </c>
      <c r="I4195" s="9">
        <f t="shared" si="1240"/>
        <v>2.0964377296594804E-2</v>
      </c>
      <c r="J4195" s="9">
        <f t="shared" si="1241"/>
        <v>4.6159467649652321E-2</v>
      </c>
      <c r="K4195" s="9">
        <f t="shared" si="1242"/>
        <v>5.9750827051222276E-3</v>
      </c>
      <c r="L4195" s="9">
        <f t="shared" si="1243"/>
        <v>9.4495804579392911E-2</v>
      </c>
      <c r="M4195" s="9">
        <f t="shared" si="1244"/>
        <v>0.89952911271548486</v>
      </c>
      <c r="N4195" s="9">
        <f t="shared" si="1245"/>
        <v>0.11695973525797473</v>
      </c>
      <c r="O4195" s="9">
        <f t="shared" si="1246"/>
        <v>0.40358741809746757</v>
      </c>
      <c r="P4195" s="9">
        <f t="shared" si="1247"/>
        <v>0.47945284664455767</v>
      </c>
      <c r="Q4195" s="9">
        <f t="shared" si="1248"/>
        <v>1.252638882085407E-4</v>
      </c>
      <c r="R4195" s="9">
        <f t="shared" si="1249"/>
        <v>1.981045700147684E-3</v>
      </c>
      <c r="S4195" s="9">
        <f t="shared" si="1250"/>
        <v>0.17412648348145521</v>
      </c>
      <c r="T4195" s="9">
        <f t="shared" si="1251"/>
        <v>0.37649707882283695</v>
      </c>
      <c r="U4195" s="9">
        <f t="shared" si="1252"/>
        <v>0.44727012810735156</v>
      </c>
      <c r="V4195" s="9">
        <f t="shared" ca="1" si="1253"/>
        <v>0.37649707882283695</v>
      </c>
      <c r="W4195">
        <f t="shared" ca="1" si="1254"/>
        <v>-0.97684499054297358</v>
      </c>
      <c r="X4195">
        <v>4194</v>
      </c>
    </row>
    <row r="4196" spans="1:24" x14ac:dyDescent="0.25">
      <c r="A4196">
        <v>0</v>
      </c>
      <c r="B4196" s="8">
        <v>-1.44554444720932</v>
      </c>
      <c r="C4196" s="8">
        <v>2.2928915028421502</v>
      </c>
      <c r="D4196">
        <v>1</v>
      </c>
      <c r="E4196" s="8">
        <f t="shared" si="1237"/>
        <v>-0.44101794323831273</v>
      </c>
      <c r="F4196" s="8">
        <f t="shared" si="1238"/>
        <v>1.9118835339861351</v>
      </c>
      <c r="G4196" s="8">
        <f t="shared" si="1255"/>
        <v>1.8378111355987818</v>
      </c>
      <c r="H4196" s="9">
        <f t="shared" si="1239"/>
        <v>3.4551369725978387E-2</v>
      </c>
      <c r="I4196" s="9">
        <f t="shared" si="1240"/>
        <v>0.89991731259969454</v>
      </c>
      <c r="J4196" s="9">
        <f t="shared" si="1241"/>
        <v>6.5531317674327072E-2</v>
      </c>
      <c r="K4196" s="9">
        <f t="shared" si="1242"/>
        <v>7.9397075047181334E-4</v>
      </c>
      <c r="L4196" s="9">
        <f t="shared" si="1243"/>
        <v>2.6422626619627607E-2</v>
      </c>
      <c r="M4196" s="9">
        <f t="shared" si="1244"/>
        <v>0.9727834026299006</v>
      </c>
      <c r="N4196" s="9">
        <f t="shared" si="1245"/>
        <v>3.6005648542726781E-2</v>
      </c>
      <c r="O4196" s="9">
        <f t="shared" si="1246"/>
        <v>0.25269082981386037</v>
      </c>
      <c r="P4196" s="9">
        <f t="shared" si="1247"/>
        <v>0.71130352164341282</v>
      </c>
      <c r="Q4196" s="9">
        <f t="shared" si="1248"/>
        <v>7.1450802404735697E-4</v>
      </c>
      <c r="R4196" s="9">
        <f t="shared" si="1249"/>
        <v>2.3778179139360429E-2</v>
      </c>
      <c r="S4196" s="9">
        <f t="shared" si="1250"/>
        <v>0.94219998758563717</v>
      </c>
      <c r="T4196" s="9">
        <f t="shared" si="1251"/>
        <v>8.730814287262972E-3</v>
      </c>
      <c r="U4196" s="9">
        <f t="shared" si="1252"/>
        <v>2.4576510963692025E-2</v>
      </c>
      <c r="V4196" s="9">
        <f t="shared" ca="1" si="1253"/>
        <v>0.94219998758563717</v>
      </c>
      <c r="W4196">
        <f t="shared" ca="1" si="1254"/>
        <v>-5.9537725892128086E-2</v>
      </c>
      <c r="X4196">
        <v>4195</v>
      </c>
    </row>
    <row r="4197" spans="1:24" x14ac:dyDescent="0.25">
      <c r="A4197">
        <v>1</v>
      </c>
      <c r="B4197" s="8">
        <v>3.1012492019676801</v>
      </c>
      <c r="C4197" s="8">
        <v>-1.2464134755255301</v>
      </c>
      <c r="D4197">
        <v>1</v>
      </c>
      <c r="E4197" s="8">
        <f t="shared" si="1237"/>
        <v>2.1575866694074386</v>
      </c>
      <c r="F4197" s="8">
        <f t="shared" si="1238"/>
        <v>-0.24226534085717555</v>
      </c>
      <c r="G4197" s="8">
        <f t="shared" si="1255"/>
        <v>-0.19675993205865649</v>
      </c>
      <c r="H4197" s="9">
        <f t="shared" si="1239"/>
        <v>0.78255674086882832</v>
      </c>
      <c r="I4197" s="9">
        <f t="shared" si="1240"/>
        <v>9.3831510380349689E-2</v>
      </c>
      <c r="J4197" s="9">
        <f t="shared" si="1241"/>
        <v>0.12361174875082205</v>
      </c>
      <c r="K4197" s="9">
        <f t="shared" si="1242"/>
        <v>0.15769802277404402</v>
      </c>
      <c r="L4197" s="9">
        <f t="shared" si="1243"/>
        <v>0.43355742853744228</v>
      </c>
      <c r="M4197" s="9">
        <f t="shared" si="1244"/>
        <v>0.40874454868851373</v>
      </c>
      <c r="N4197" s="9">
        <f t="shared" si="1245"/>
        <v>0.59309912403644738</v>
      </c>
      <c r="O4197" s="9">
        <f t="shared" si="1246"/>
        <v>0.33711320223344332</v>
      </c>
      <c r="P4197" s="9">
        <f t="shared" si="1247"/>
        <v>6.9787673730109301E-2</v>
      </c>
      <c r="Q4197" s="9">
        <f t="shared" si="1248"/>
        <v>1.4797043660883333E-2</v>
      </c>
      <c r="R4197" s="9">
        <f t="shared" si="1249"/>
        <v>4.0681348356288734E-2</v>
      </c>
      <c r="S4197" s="9">
        <f t="shared" si="1250"/>
        <v>0.62609858463211887</v>
      </c>
      <c r="T4197" s="9">
        <f t="shared" si="1251"/>
        <v>0.26381020884365763</v>
      </c>
      <c r="U4197" s="9">
        <f t="shared" si="1252"/>
        <v>5.461281450705148E-2</v>
      </c>
      <c r="V4197" s="9">
        <f t="shared" ca="1" si="1253"/>
        <v>0.26381020884365763</v>
      </c>
      <c r="W4197">
        <f t="shared" ca="1" si="1254"/>
        <v>-1.3325253402678168</v>
      </c>
      <c r="X4197">
        <v>4196</v>
      </c>
    </row>
    <row r="4198" spans="1:24" x14ac:dyDescent="0.25">
      <c r="A4198">
        <v>-1</v>
      </c>
      <c r="B4198" s="8">
        <v>1.3287789771799901</v>
      </c>
      <c r="C4198" s="8">
        <v>0.34634418304994902</v>
      </c>
      <c r="D4198">
        <v>-1</v>
      </c>
      <c r="E4198" s="8">
        <f t="shared" si="1237"/>
        <v>0.37428359978050302</v>
      </c>
      <c r="F4198" s="8">
        <f t="shared" si="1238"/>
        <v>-0.30554934748355517</v>
      </c>
      <c r="G4198" s="8">
        <f t="shared" si="1255"/>
        <v>-0.32064530782612138</v>
      </c>
      <c r="H4198" s="9">
        <f t="shared" si="1239"/>
        <v>0.15806413615975567</v>
      </c>
      <c r="I4198" s="9">
        <f t="shared" si="1240"/>
        <v>0.6793131534111585</v>
      </c>
      <c r="J4198" s="9">
        <f t="shared" si="1241"/>
        <v>0.16262271042908583</v>
      </c>
      <c r="K4198" s="9">
        <f t="shared" si="1242"/>
        <v>0.17343447953838151</v>
      </c>
      <c r="L4198" s="9">
        <f t="shared" si="1243"/>
        <v>0.44220936233486574</v>
      </c>
      <c r="M4198" s="9">
        <f t="shared" si="1244"/>
        <v>0.38435615812675272</v>
      </c>
      <c r="N4198" s="9">
        <f t="shared" si="1245"/>
        <v>0.64035571436508731</v>
      </c>
      <c r="O4198" s="9">
        <f t="shared" si="1246"/>
        <v>0.30498457079557917</v>
      </c>
      <c r="P4198" s="9">
        <f t="shared" si="1247"/>
        <v>5.4659714839333517E-2</v>
      </c>
      <c r="Q4198" s="9">
        <f t="shared" si="1248"/>
        <v>0.11781632320544098</v>
      </c>
      <c r="R4198" s="9">
        <f t="shared" si="1249"/>
        <v>0.30039863639563524</v>
      </c>
      <c r="S4198" s="9">
        <f t="shared" si="1250"/>
        <v>0.52493817706524881</v>
      </c>
      <c r="T4198" s="9">
        <f t="shared" si="1251"/>
        <v>4.8207122724857068E-2</v>
      </c>
      <c r="U4198" s="9">
        <f t="shared" si="1252"/>
        <v>8.6397406088178311E-3</v>
      </c>
      <c r="V4198" s="9">
        <f t="shared" ca="1" si="1253"/>
        <v>0.30039863639563524</v>
      </c>
      <c r="W4198">
        <f t="shared" ca="1" si="1254"/>
        <v>-1.2026448983979485</v>
      </c>
      <c r="X4198">
        <v>4197</v>
      </c>
    </row>
    <row r="4199" spans="1:24" x14ac:dyDescent="0.25">
      <c r="A4199">
        <v>0</v>
      </c>
      <c r="B4199" s="8">
        <v>0.78641152780150003</v>
      </c>
      <c r="C4199" s="8">
        <v>-0.98124115695321601</v>
      </c>
      <c r="D4199">
        <v>0</v>
      </c>
      <c r="E4199" s="8">
        <f t="shared" si="1237"/>
        <v>0.44945356690041799</v>
      </c>
      <c r="F4199" s="8">
        <f t="shared" si="1238"/>
        <v>-0.5972188175701012</v>
      </c>
      <c r="G4199" s="8">
        <f t="shared" si="1255"/>
        <v>-0.56406692289412774</v>
      </c>
      <c r="H4199" s="9">
        <f t="shared" si="1239"/>
        <v>0.17689163762704196</v>
      </c>
      <c r="I4199" s="9">
        <f t="shared" si="1240"/>
        <v>0.65195687866368512</v>
      </c>
      <c r="J4199" s="9">
        <f t="shared" si="1241"/>
        <v>0.17115148370927291</v>
      </c>
      <c r="K4199" s="9">
        <f t="shared" si="1242"/>
        <v>0.2581658404358031</v>
      </c>
      <c r="L4199" s="9">
        <f t="shared" si="1243"/>
        <v>0.46280538156875978</v>
      </c>
      <c r="M4199" s="9">
        <f t="shared" si="1244"/>
        <v>0.27902877799543707</v>
      </c>
      <c r="N4199" s="9">
        <f t="shared" si="1245"/>
        <v>0.72668956527492967</v>
      </c>
      <c r="O4199" s="9">
        <f t="shared" si="1246"/>
        <v>0.2407684733283223</v>
      </c>
      <c r="P4199" s="9">
        <f t="shared" si="1247"/>
        <v>3.2541961396748031E-2</v>
      </c>
      <c r="Q4199" s="9">
        <f t="shared" si="1248"/>
        <v>0.16831299550811318</v>
      </c>
      <c r="R4199" s="9">
        <f t="shared" si="1249"/>
        <v>0.30172915199632444</v>
      </c>
      <c r="S4199" s="9">
        <f t="shared" si="1250"/>
        <v>0.48161152211648595</v>
      </c>
      <c r="T4199" s="9">
        <f t="shared" si="1251"/>
        <v>4.2589929536009707E-2</v>
      </c>
      <c r="U4199" s="9">
        <f t="shared" si="1252"/>
        <v>5.7564008430667415E-3</v>
      </c>
      <c r="V4199" s="9">
        <f t="shared" ca="1" si="1253"/>
        <v>0.48161152211648595</v>
      </c>
      <c r="W4199">
        <f t="shared" ca="1" si="1254"/>
        <v>-0.7306174606132384</v>
      </c>
      <c r="X4199">
        <v>4198</v>
      </c>
    </row>
    <row r="4200" spans="1:24" x14ac:dyDescent="0.25">
      <c r="A4200">
        <v>1</v>
      </c>
      <c r="B4200" s="8">
        <v>4.2377579933838403</v>
      </c>
      <c r="C4200" s="8">
        <v>0.100804466716772</v>
      </c>
      <c r="D4200">
        <v>1</v>
      </c>
      <c r="E4200" s="8">
        <f t="shared" si="1237"/>
        <v>2.8071294495644086</v>
      </c>
      <c r="F4200" s="8">
        <f t="shared" si="1238"/>
        <v>0.57770016993879458</v>
      </c>
      <c r="G4200" s="8">
        <f t="shared" si="1255"/>
        <v>0.57768891139176748</v>
      </c>
      <c r="H4200" s="9">
        <f t="shared" si="1239"/>
        <v>0.92369886548007396</v>
      </c>
      <c r="I4200" s="9">
        <f t="shared" si="1240"/>
        <v>2.4587752606345142E-2</v>
      </c>
      <c r="J4200" s="9">
        <f t="shared" si="1241"/>
        <v>5.1713381913580894E-2</v>
      </c>
      <c r="K4200" s="9">
        <f t="shared" si="1242"/>
        <v>3.4081377225820192E-2</v>
      </c>
      <c r="L4200" s="9">
        <f t="shared" si="1243"/>
        <v>0.24378558252728363</v>
      </c>
      <c r="M4200" s="9">
        <f t="shared" si="1244"/>
        <v>0.72213304024689617</v>
      </c>
      <c r="N4200" s="9">
        <f t="shared" si="1245"/>
        <v>0.29496949114280152</v>
      </c>
      <c r="O4200" s="9">
        <f t="shared" si="1246"/>
        <v>0.46397938715739967</v>
      </c>
      <c r="P4200" s="9">
        <f t="shared" si="1247"/>
        <v>0.24105112169979875</v>
      </c>
      <c r="Q4200" s="9">
        <f t="shared" si="1248"/>
        <v>8.3798447171199233E-4</v>
      </c>
      <c r="R4200" s="9">
        <f t="shared" si="1249"/>
        <v>5.994139592174587E-3</v>
      </c>
      <c r="S4200" s="9">
        <f t="shared" si="1250"/>
        <v>0.34193199477587999</v>
      </c>
      <c r="T4200" s="9">
        <f t="shared" si="1251"/>
        <v>0.42857723352343008</v>
      </c>
      <c r="U4200" s="9">
        <f t="shared" si="1252"/>
        <v>0.22265864763680335</v>
      </c>
      <c r="V4200" s="9">
        <f t="shared" ca="1" si="1253"/>
        <v>0.42857723352343008</v>
      </c>
      <c r="W4200">
        <f t="shared" ca="1" si="1254"/>
        <v>-0.84728431559093131</v>
      </c>
      <c r="X4200">
        <v>4199</v>
      </c>
    </row>
    <row r="4201" spans="1:24" x14ac:dyDescent="0.25">
      <c r="A4201">
        <v>1</v>
      </c>
      <c r="B4201" s="8">
        <v>3.0976195679223202</v>
      </c>
      <c r="C4201" s="8">
        <v>0.464261938810488</v>
      </c>
      <c r="D4201">
        <v>-1</v>
      </c>
      <c r="E4201" s="8">
        <f t="shared" si="1237"/>
        <v>1.3852195851798086</v>
      </c>
      <c r="F4201" s="8">
        <f t="shared" si="1238"/>
        <v>-0.23378034129501152</v>
      </c>
      <c r="G4201" s="8">
        <f t="shared" si="1255"/>
        <v>-0.25286023259247037</v>
      </c>
      <c r="H4201" s="9">
        <f t="shared" si="1239"/>
        <v>0.50338700447803464</v>
      </c>
      <c r="I4201" s="9">
        <f t="shared" si="1240"/>
        <v>0.29282277874264329</v>
      </c>
      <c r="J4201" s="9">
        <f t="shared" si="1241"/>
        <v>0.20379021677932208</v>
      </c>
      <c r="K4201" s="9">
        <f t="shared" si="1242"/>
        <v>0.15566174940704941</v>
      </c>
      <c r="L4201" s="9">
        <f t="shared" si="1243"/>
        <v>0.4322944365182792</v>
      </c>
      <c r="M4201" s="9">
        <f t="shared" si="1244"/>
        <v>0.41204381407467144</v>
      </c>
      <c r="N4201" s="9">
        <f t="shared" si="1245"/>
        <v>0.61471320175444277</v>
      </c>
      <c r="O4201" s="9">
        <f t="shared" si="1246"/>
        <v>0.32270731072965586</v>
      </c>
      <c r="P4201" s="9">
        <f t="shared" si="1247"/>
        <v>6.2579487515901366E-2</v>
      </c>
      <c r="Q4201" s="9">
        <f t="shared" si="1248"/>
        <v>4.5581306005313217E-2</v>
      </c>
      <c r="R4201" s="9">
        <f t="shared" si="1249"/>
        <v>0.12658565813626774</v>
      </c>
      <c r="S4201" s="9">
        <f t="shared" si="1250"/>
        <v>0.63388466862465509</v>
      </c>
      <c r="T4201" s="9">
        <f t="shared" si="1251"/>
        <v>0.1624466664713638</v>
      </c>
      <c r="U4201" s="9">
        <f t="shared" si="1252"/>
        <v>3.150170076240015E-2</v>
      </c>
      <c r="V4201" s="9">
        <f t="shared" ca="1" si="1253"/>
        <v>0.1624466664713638</v>
      </c>
      <c r="W4201">
        <f t="shared" ca="1" si="1254"/>
        <v>-1.8174055374138991</v>
      </c>
      <c r="X4201">
        <v>4200</v>
      </c>
    </row>
    <row r="4202" spans="1:24" x14ac:dyDescent="0.25">
      <c r="A4202">
        <v>-1</v>
      </c>
      <c r="B4202" s="8">
        <v>0.44429667856663602</v>
      </c>
      <c r="C4202" s="8">
        <v>-1.00929035333885</v>
      </c>
      <c r="D4202">
        <v>1</v>
      </c>
      <c r="E4202" s="8">
        <f t="shared" si="1237"/>
        <v>0.63907282962927792</v>
      </c>
      <c r="F4202" s="8">
        <f t="shared" si="1238"/>
        <v>-9.7943642111296692E-2</v>
      </c>
      <c r="G4202" s="8">
        <f t="shared" si="1255"/>
        <v>-6.0449598017841222E-2</v>
      </c>
      <c r="H4202" s="9">
        <f t="shared" si="1239"/>
        <v>0.23036154769181805</v>
      </c>
      <c r="I4202" s="9">
        <f t="shared" si="1240"/>
        <v>0.57964671616996333</v>
      </c>
      <c r="J4202" s="9">
        <f t="shared" si="1241"/>
        <v>0.18999173613821863</v>
      </c>
      <c r="K4202" s="9">
        <f t="shared" si="1242"/>
        <v>0.12542535450005399</v>
      </c>
      <c r="L4202" s="9">
        <f t="shared" si="1243"/>
        <v>0.40902186613709535</v>
      </c>
      <c r="M4202" s="9">
        <f t="shared" si="1244"/>
        <v>0.46555277936285067</v>
      </c>
      <c r="N4202" s="9">
        <f t="shared" si="1245"/>
        <v>0.5395158419463284</v>
      </c>
      <c r="O4202" s="9">
        <f t="shared" si="1246"/>
        <v>0.37053430557553158</v>
      </c>
      <c r="P4202" s="9">
        <f t="shared" si="1247"/>
        <v>8.9949852478140024E-2</v>
      </c>
      <c r="Q4202" s="9">
        <f t="shared" si="1248"/>
        <v>7.270239486040983E-2</v>
      </c>
      <c r="R4202" s="9">
        <f t="shared" si="1249"/>
        <v>0.23708818154807765</v>
      </c>
      <c r="S4202" s="9">
        <f t="shared" si="1250"/>
        <v>0.58413158025470502</v>
      </c>
      <c r="T4202" s="9">
        <f t="shared" si="1251"/>
        <v>8.5356856105292492E-2</v>
      </c>
      <c r="U4202" s="9">
        <f t="shared" si="1252"/>
        <v>2.072098723151505E-2</v>
      </c>
      <c r="V4202" s="9">
        <f t="shared" ca="1" si="1253"/>
        <v>0.23708818154807765</v>
      </c>
      <c r="W4202">
        <f t="shared" ca="1" si="1254"/>
        <v>-1.4393231330068657</v>
      </c>
      <c r="X4202">
        <v>4201</v>
      </c>
    </row>
    <row r="4203" spans="1:24" x14ac:dyDescent="0.25">
      <c r="A4203">
        <v>1</v>
      </c>
      <c r="B4203" s="8">
        <v>3.1429363277645099</v>
      </c>
      <c r="C4203" s="8">
        <v>1.64101339457818</v>
      </c>
      <c r="D4203">
        <v>1</v>
      </c>
      <c r="E4203" s="8">
        <f t="shared" si="1237"/>
        <v>2.1814118890549574</v>
      </c>
      <c r="F4203" s="8">
        <f t="shared" si="1238"/>
        <v>1.5151269667972147</v>
      </c>
      <c r="G4203" s="8">
        <f t="shared" si="1255"/>
        <v>1.4630787102159826</v>
      </c>
      <c r="H4203" s="9">
        <f t="shared" si="1239"/>
        <v>0.78949850128349663</v>
      </c>
      <c r="I4203" s="9">
        <f t="shared" si="1240"/>
        <v>8.990353802807749E-2</v>
      </c>
      <c r="J4203" s="9">
        <f t="shared" si="1241"/>
        <v>0.12059796068842585</v>
      </c>
      <c r="K4203" s="9">
        <f t="shared" si="1242"/>
        <v>2.8780934482784204E-3</v>
      </c>
      <c r="L4203" s="9">
        <f t="shared" si="1243"/>
        <v>6.0550088041080065E-2</v>
      </c>
      <c r="M4203" s="9">
        <f t="shared" si="1244"/>
        <v>0.93657181851064153</v>
      </c>
      <c r="N4203" s="9">
        <f t="shared" si="1245"/>
        <v>7.7177761580878079E-2</v>
      </c>
      <c r="O4203" s="9">
        <f t="shared" si="1246"/>
        <v>0.35043138240905169</v>
      </c>
      <c r="P4203" s="9">
        <f t="shared" si="1247"/>
        <v>0.57239085601007023</v>
      </c>
      <c r="Q4203" s="9">
        <f t="shared" si="1248"/>
        <v>2.5875078377565964E-4</v>
      </c>
      <c r="R4203" s="9">
        <f t="shared" si="1249"/>
        <v>5.4436671428046814E-3</v>
      </c>
      <c r="S4203" s="9">
        <f t="shared" si="1250"/>
        <v>0.26573080789044123</v>
      </c>
      <c r="T4203" s="9">
        <f t="shared" si="1251"/>
        <v>0.27666505121465018</v>
      </c>
      <c r="U4203" s="9">
        <f t="shared" si="1252"/>
        <v>0.45190172296832815</v>
      </c>
      <c r="V4203" s="9">
        <f t="shared" ca="1" si="1253"/>
        <v>0.27666505121465018</v>
      </c>
      <c r="W4203">
        <f t="shared" ca="1" si="1254"/>
        <v>-1.2849477058598422</v>
      </c>
      <c r="X4203">
        <v>4202</v>
      </c>
    </row>
    <row r="4204" spans="1:24" x14ac:dyDescent="0.25">
      <c r="A4204">
        <v>0</v>
      </c>
      <c r="B4204" s="8">
        <v>2.2584953901838398</v>
      </c>
      <c r="C4204" s="8">
        <v>-0.451066813412345</v>
      </c>
      <c r="D4204">
        <v>1</v>
      </c>
      <c r="E4204" s="8">
        <f t="shared" si="1237"/>
        <v>1.675932098823907</v>
      </c>
      <c r="F4204" s="8">
        <f t="shared" si="1238"/>
        <v>0.2418113713146216</v>
      </c>
      <c r="G4204" s="8">
        <f t="shared" si="1255"/>
        <v>0.26044545639580452</v>
      </c>
      <c r="H4204" s="9">
        <f t="shared" si="1239"/>
        <v>0.61760725835957153</v>
      </c>
      <c r="I4204" s="9">
        <f t="shared" si="1240"/>
        <v>0.2016141634575446</v>
      </c>
      <c r="J4204" s="9">
        <f t="shared" si="1241"/>
        <v>0.18077857818288393</v>
      </c>
      <c r="K4204" s="9">
        <f t="shared" si="1242"/>
        <v>6.8370100380778218E-2</v>
      </c>
      <c r="L4204" s="9">
        <f t="shared" si="1243"/>
        <v>0.33164768818316465</v>
      </c>
      <c r="M4204" s="9">
        <f t="shared" si="1244"/>
        <v>0.59998221143605712</v>
      </c>
      <c r="N4204" s="9">
        <f t="shared" si="1245"/>
        <v>0.41228111096654335</v>
      </c>
      <c r="O4204" s="9">
        <f t="shared" si="1246"/>
        <v>0.43389469522941765</v>
      </c>
      <c r="P4204" s="9">
        <f t="shared" si="1247"/>
        <v>0.15382419380403894</v>
      </c>
      <c r="Q4204" s="9">
        <f t="shared" si="1248"/>
        <v>1.3784380593778952E-2</v>
      </c>
      <c r="R4204" s="9">
        <f t="shared" si="1249"/>
        <v>6.6864871215677343E-2</v>
      </c>
      <c r="S4204" s="9">
        <f t="shared" si="1250"/>
        <v>0.55637129644845729</v>
      </c>
      <c r="T4204" s="9">
        <f t="shared" si="1251"/>
        <v>0.26797651313740251</v>
      </c>
      <c r="U4204" s="9">
        <f t="shared" si="1252"/>
        <v>9.5002938604683881E-2</v>
      </c>
      <c r="V4204" s="9">
        <f t="shared" ca="1" si="1253"/>
        <v>0.55637129644845729</v>
      </c>
      <c r="W4204">
        <f t="shared" ca="1" si="1254"/>
        <v>-0.58631940824260353</v>
      </c>
      <c r="X4204">
        <v>4203</v>
      </c>
    </row>
    <row r="4205" spans="1:24" x14ac:dyDescent="0.25">
      <c r="A4205">
        <v>0</v>
      </c>
      <c r="B4205" s="8">
        <v>2.0753824749716201</v>
      </c>
      <c r="C4205" s="8">
        <v>-0.15770219692618601</v>
      </c>
      <c r="D4205">
        <v>0</v>
      </c>
      <c r="E4205" s="8">
        <f t="shared" si="1237"/>
        <v>1.1861322260449612</v>
      </c>
      <c r="F4205" s="8">
        <f t="shared" si="1238"/>
        <v>-9.5983254380507532E-2</v>
      </c>
      <c r="G4205" s="8">
        <f t="shared" si="1255"/>
        <v>-9.0655179232396105E-2</v>
      </c>
      <c r="H4205" s="9">
        <f t="shared" si="1239"/>
        <v>0.42442055443834059</v>
      </c>
      <c r="I4205" s="9">
        <f t="shared" si="1240"/>
        <v>0.36464519731464329</v>
      </c>
      <c r="J4205" s="9">
        <f t="shared" si="1241"/>
        <v>0.21093424824701612</v>
      </c>
      <c r="K4205" s="9">
        <f t="shared" si="1242"/>
        <v>0.12502129860757694</v>
      </c>
      <c r="L4205" s="9">
        <f t="shared" si="1243"/>
        <v>0.40864669224158701</v>
      </c>
      <c r="M4205" s="9">
        <f t="shared" si="1244"/>
        <v>0.46633200915083606</v>
      </c>
      <c r="N4205" s="9">
        <f t="shared" si="1245"/>
        <v>0.55148719432249971</v>
      </c>
      <c r="O4205" s="9">
        <f t="shared" si="1246"/>
        <v>0.36336732371801939</v>
      </c>
      <c r="P4205" s="9">
        <f t="shared" si="1247"/>
        <v>8.5145481959480906E-2</v>
      </c>
      <c r="Q4205" s="9">
        <f t="shared" si="1248"/>
        <v>4.5588416099292831E-2</v>
      </c>
      <c r="R4205" s="9">
        <f t="shared" si="1249"/>
        <v>0.14901105372440981</v>
      </c>
      <c r="S4205" s="9">
        <f t="shared" si="1250"/>
        <v>0.61504247651795696</v>
      </c>
      <c r="T4205" s="9">
        <f t="shared" si="1251"/>
        <v>0.15422056099717776</v>
      </c>
      <c r="U4205" s="9">
        <f t="shared" si="1252"/>
        <v>3.6137492661162611E-2</v>
      </c>
      <c r="V4205" s="9">
        <f t="shared" ca="1" si="1253"/>
        <v>0.61504247651795696</v>
      </c>
      <c r="W4205">
        <f t="shared" ca="1" si="1254"/>
        <v>-0.48606394605179665</v>
      </c>
      <c r="X4205">
        <v>4204</v>
      </c>
    </row>
    <row r="4206" spans="1:24" x14ac:dyDescent="0.25">
      <c r="A4206">
        <v>1</v>
      </c>
      <c r="B4206" s="8">
        <v>2.4391142520326898</v>
      </c>
      <c r="C4206" s="8">
        <v>0.41171242285239301</v>
      </c>
      <c r="D4206">
        <v>0</v>
      </c>
      <c r="E4206" s="8">
        <f t="shared" si="1237"/>
        <v>1.3940138997179723</v>
      </c>
      <c r="F4206" s="8">
        <f t="shared" si="1238"/>
        <v>0.25058305454522528</v>
      </c>
      <c r="G4206" s="8">
        <f t="shared" si="1255"/>
        <v>0.23667307249598765</v>
      </c>
      <c r="H4206" s="9">
        <f t="shared" si="1239"/>
        <v>0.5068951257431995</v>
      </c>
      <c r="I4206" s="9">
        <f t="shared" si="1240"/>
        <v>0.28980609001829627</v>
      </c>
      <c r="J4206" s="9">
        <f t="shared" si="1241"/>
        <v>0.20329878423850428</v>
      </c>
      <c r="K4206" s="9">
        <f t="shared" si="1242"/>
        <v>6.7221061477408431E-2</v>
      </c>
      <c r="L4206" s="9">
        <f t="shared" si="1243"/>
        <v>0.32941161870976859</v>
      </c>
      <c r="M4206" s="9">
        <f t="shared" si="1244"/>
        <v>0.60336731981282288</v>
      </c>
      <c r="N4206" s="9">
        <f t="shared" si="1245"/>
        <v>0.42155828142061036</v>
      </c>
      <c r="O4206" s="9">
        <f t="shared" si="1246"/>
        <v>0.43018542921670899</v>
      </c>
      <c r="P4206" s="9">
        <f t="shared" si="1247"/>
        <v>0.14825628936268065</v>
      </c>
      <c r="Q4206" s="9">
        <f t="shared" si="1248"/>
        <v>1.9481072993647257E-2</v>
      </c>
      <c r="R4206" s="9">
        <f t="shared" si="1249"/>
        <v>9.546549322487588E-2</v>
      </c>
      <c r="S4206" s="9">
        <f t="shared" si="1250"/>
        <v>0.59184414610706471</v>
      </c>
      <c r="T4206" s="9">
        <f t="shared" si="1251"/>
        <v>0.21805889723569596</v>
      </c>
      <c r="U4206" s="9">
        <f t="shared" si="1252"/>
        <v>7.5150390438716172E-2</v>
      </c>
      <c r="V4206" s="9">
        <f t="shared" ca="1" si="1253"/>
        <v>0.21805889723569596</v>
      </c>
      <c r="W4206">
        <f t="shared" ca="1" si="1254"/>
        <v>-1.5229900818766633</v>
      </c>
      <c r="X4206">
        <v>4205</v>
      </c>
    </row>
    <row r="4207" spans="1:24" x14ac:dyDescent="0.25">
      <c r="A4207">
        <v>0</v>
      </c>
      <c r="B4207" s="8">
        <v>3.5092028991266901</v>
      </c>
      <c r="C4207" s="8">
        <v>-8.6278434898713799E-2</v>
      </c>
      <c r="D4207">
        <v>0</v>
      </c>
      <c r="E4207" s="8">
        <f t="shared" si="1237"/>
        <v>2.0055959306688718</v>
      </c>
      <c r="F4207" s="8">
        <f t="shared" si="1238"/>
        <v>-5.2512172473484553E-2</v>
      </c>
      <c r="G4207" s="8">
        <f t="shared" si="1255"/>
        <v>-4.9597197325630699E-2</v>
      </c>
      <c r="H4207" s="9">
        <f t="shared" si="1239"/>
        <v>0.73528174040896599</v>
      </c>
      <c r="I4207" s="9">
        <f t="shared" si="1240"/>
        <v>0.12190158968341008</v>
      </c>
      <c r="J4207" s="9">
        <f t="shared" si="1241"/>
        <v>0.14281666990762382</v>
      </c>
      <c r="K4207" s="9">
        <f t="shared" si="1242"/>
        <v>0.11629434343760005</v>
      </c>
      <c r="L4207" s="9">
        <f t="shared" si="1243"/>
        <v>0.40006667086399939</v>
      </c>
      <c r="M4207" s="9">
        <f t="shared" si="1244"/>
        <v>0.48363898569840058</v>
      </c>
      <c r="N4207" s="9">
        <f t="shared" si="1245"/>
        <v>0.53520538103071202</v>
      </c>
      <c r="O4207" s="9">
        <f t="shared" si="1246"/>
        <v>0.37307032168045084</v>
      </c>
      <c r="P4207" s="9">
        <f t="shared" si="1247"/>
        <v>9.1724297288837131E-2</v>
      </c>
      <c r="Q4207" s="9">
        <f t="shared" si="1248"/>
        <v>1.4176465336231896E-2</v>
      </c>
      <c r="R4207" s="9">
        <f t="shared" si="1249"/>
        <v>4.8768763157671126E-2</v>
      </c>
      <c r="S4207" s="9">
        <f t="shared" si="1250"/>
        <v>0.59529977513763666</v>
      </c>
      <c r="T4207" s="9">
        <f t="shared" si="1251"/>
        <v>0.27431179542013467</v>
      </c>
      <c r="U4207" s="9">
        <f t="shared" si="1252"/>
        <v>6.7443200948325566E-2</v>
      </c>
      <c r="V4207" s="9">
        <f t="shared" ca="1" si="1253"/>
        <v>0.59529977513763666</v>
      </c>
      <c r="W4207">
        <f t="shared" ca="1" si="1254"/>
        <v>-0.5186901765523505</v>
      </c>
      <c r="X4207">
        <v>4206</v>
      </c>
    </row>
    <row r="4208" spans="1:24" x14ac:dyDescent="0.25">
      <c r="A4208">
        <v>0</v>
      </c>
      <c r="B4208" s="8">
        <v>0.180844188326369</v>
      </c>
      <c r="C4208" s="8">
        <v>0.21201992422493099</v>
      </c>
      <c r="D4208">
        <v>0</v>
      </c>
      <c r="E4208" s="8">
        <f t="shared" si="1237"/>
        <v>0.10335690999307659</v>
      </c>
      <c r="F4208" s="8">
        <f t="shared" si="1238"/>
        <v>0.12904298555931126</v>
      </c>
      <c r="G4208" s="8">
        <f t="shared" si="1255"/>
        <v>0.12187974933822</v>
      </c>
      <c r="H4208" s="9">
        <f t="shared" si="1239"/>
        <v>0.10144292564114199</v>
      </c>
      <c r="I4208" s="9">
        <f t="shared" si="1240"/>
        <v>0.76934932911601672</v>
      </c>
      <c r="J4208" s="9">
        <f t="shared" si="1241"/>
        <v>0.12920774524284129</v>
      </c>
      <c r="K4208" s="9">
        <f t="shared" si="1242"/>
        <v>8.4523541857356457E-2</v>
      </c>
      <c r="L4208" s="9">
        <f t="shared" si="1243"/>
        <v>0.3595960273446478</v>
      </c>
      <c r="M4208" s="9">
        <f t="shared" si="1244"/>
        <v>0.55588043079799576</v>
      </c>
      <c r="N4208" s="9">
        <f t="shared" si="1245"/>
        <v>0.466879932955926</v>
      </c>
      <c r="O4208" s="9">
        <f t="shared" si="1246"/>
        <v>0.40983786716566728</v>
      </c>
      <c r="P4208" s="9">
        <f t="shared" si="1247"/>
        <v>0.12328219987840672</v>
      </c>
      <c r="Q4208" s="9">
        <f t="shared" si="1248"/>
        <v>6.5028130222466743E-2</v>
      </c>
      <c r="R4208" s="9">
        <f t="shared" si="1249"/>
        <v>0.27665496239038956</v>
      </c>
      <c r="S4208" s="9">
        <f t="shared" si="1250"/>
        <v>0.60423564806819108</v>
      </c>
      <c r="T4208" s="9">
        <f t="shared" si="1251"/>
        <v>4.1575152283811014E-2</v>
      </c>
      <c r="U4208" s="9">
        <f t="shared" si="1252"/>
        <v>1.2506107035141616E-2</v>
      </c>
      <c r="V4208" s="9">
        <f t="shared" ca="1" si="1253"/>
        <v>0.60423564806819108</v>
      </c>
      <c r="W4208">
        <f t="shared" ca="1" si="1254"/>
        <v>-0.50379101132614523</v>
      </c>
      <c r="X4208">
        <v>4207</v>
      </c>
    </row>
    <row r="4209" spans="1:24" x14ac:dyDescent="0.25">
      <c r="A4209">
        <v>2</v>
      </c>
      <c r="B4209" s="8">
        <v>1.16037769761667</v>
      </c>
      <c r="C4209" s="8">
        <v>0.26061542676981603</v>
      </c>
      <c r="D4209">
        <v>0</v>
      </c>
      <c r="E4209" s="8">
        <f t="shared" si="1237"/>
        <v>0.66318444822842049</v>
      </c>
      <c r="F4209" s="8">
        <f t="shared" si="1238"/>
        <v>0.15861996402523268</v>
      </c>
      <c r="G4209" s="8">
        <f t="shared" si="1255"/>
        <v>0.14981489595610079</v>
      </c>
      <c r="H4209" s="9">
        <f t="shared" si="1239"/>
        <v>0.23775426597410243</v>
      </c>
      <c r="I4209" s="9">
        <f t="shared" si="1240"/>
        <v>0.57019795244937188</v>
      </c>
      <c r="J4209" s="9">
        <f t="shared" si="1241"/>
        <v>0.19204778157652569</v>
      </c>
      <c r="K4209" s="9">
        <f t="shared" si="1242"/>
        <v>8.0033071544240594E-2</v>
      </c>
      <c r="L4209" s="9">
        <f t="shared" si="1243"/>
        <v>0.35242887969101006</v>
      </c>
      <c r="M4209" s="9">
        <f t="shared" si="1244"/>
        <v>0.56753804876474945</v>
      </c>
      <c r="N4209" s="9">
        <f t="shared" si="1245"/>
        <v>0.45578817453289133</v>
      </c>
      <c r="O4209" s="9">
        <f t="shared" si="1246"/>
        <v>0.41514206164437506</v>
      </c>
      <c r="P4209" s="9">
        <f t="shared" si="1247"/>
        <v>0.12906976382273361</v>
      </c>
      <c r="Q4209" s="9">
        <f t="shared" si="1248"/>
        <v>4.5634693522760075E-2</v>
      </c>
      <c r="R4209" s="9">
        <f t="shared" si="1249"/>
        <v>0.20095422558383996</v>
      </c>
      <c r="S4209" s="9">
        <f t="shared" si="1250"/>
        <v>0.62402239779504121</v>
      </c>
      <c r="T4209" s="9">
        <f t="shared" si="1251"/>
        <v>9.8701796141233977E-2</v>
      </c>
      <c r="U4209" s="9">
        <f t="shared" si="1252"/>
        <v>3.0686886957124789E-2</v>
      </c>
      <c r="V4209" s="9">
        <f t="shared" ca="1" si="1253"/>
        <v>3.0686886957124789E-2</v>
      </c>
      <c r="W4209">
        <f t="shared" ca="1" si="1254"/>
        <v>-3.4839198505841766</v>
      </c>
      <c r="X4209">
        <v>4208</v>
      </c>
    </row>
    <row r="4210" spans="1:24" x14ac:dyDescent="0.25">
      <c r="A4210">
        <v>-1</v>
      </c>
      <c r="B4210" s="8">
        <v>1.61900306137273</v>
      </c>
      <c r="C4210" s="8">
        <v>0.88415556302996001</v>
      </c>
      <c r="D4210">
        <v>-1</v>
      </c>
      <c r="E4210" s="8">
        <f t="shared" si="1237"/>
        <v>0.54015381560185527</v>
      </c>
      <c r="F4210" s="8">
        <f t="shared" si="1238"/>
        <v>2.1782087965722896E-2</v>
      </c>
      <c r="G4210" s="8">
        <f t="shared" si="1255"/>
        <v>-1.1484192790224945E-2</v>
      </c>
      <c r="H4210" s="9">
        <f t="shared" si="1239"/>
        <v>0.20141555287012314</v>
      </c>
      <c r="I4210" s="9">
        <f t="shared" si="1240"/>
        <v>0.61787663575723273</v>
      </c>
      <c r="J4210" s="9">
        <f t="shared" si="1241"/>
        <v>0.18070781137264413</v>
      </c>
      <c r="K4210" s="9">
        <f t="shared" si="1242"/>
        <v>0.1023969640340895</v>
      </c>
      <c r="L4210" s="9">
        <f t="shared" si="1243"/>
        <v>0.38433196613756127</v>
      </c>
      <c r="M4210" s="9">
        <f t="shared" si="1244"/>
        <v>0.51327106982834925</v>
      </c>
      <c r="N4210" s="9">
        <f t="shared" si="1245"/>
        <v>0.52003787797668233</v>
      </c>
      <c r="O4210" s="9">
        <f t="shared" si="1246"/>
        <v>0.38180060443733466</v>
      </c>
      <c r="P4210" s="9">
        <f t="shared" si="1247"/>
        <v>9.8161517585983016E-2</v>
      </c>
      <c r="Q4210" s="9">
        <f t="shared" si="1248"/>
        <v>6.3268691649137579E-2</v>
      </c>
      <c r="R4210" s="9">
        <f t="shared" si="1249"/>
        <v>0.23746974225103903</v>
      </c>
      <c r="S4210" s="9">
        <f t="shared" si="1250"/>
        <v>0.60258972993577931</v>
      </c>
      <c r="T4210" s="9">
        <f t="shared" si="1251"/>
        <v>7.6900579828892951E-2</v>
      </c>
      <c r="U4210" s="9">
        <f t="shared" si="1252"/>
        <v>1.9771256335151085E-2</v>
      </c>
      <c r="V4210" s="9">
        <f t="shared" ca="1" si="1253"/>
        <v>0.23746974225103903</v>
      </c>
      <c r="W4210">
        <f t="shared" ca="1" si="1254"/>
        <v>-1.4377150646719008</v>
      </c>
      <c r="X4210">
        <v>4209</v>
      </c>
    </row>
    <row r="4211" spans="1:24" x14ac:dyDescent="0.25">
      <c r="A4211">
        <v>0</v>
      </c>
      <c r="B4211" s="8">
        <v>2.3037458953006502</v>
      </c>
      <c r="C4211" s="8">
        <v>-0.21895709489534401</v>
      </c>
      <c r="D4211">
        <v>1</v>
      </c>
      <c r="E4211" s="8">
        <f t="shared" si="1237"/>
        <v>1.7017938775616286</v>
      </c>
      <c r="F4211" s="8">
        <f t="shared" si="1238"/>
        <v>0.38308173146713764</v>
      </c>
      <c r="G4211" s="8">
        <f t="shared" si="1255"/>
        <v>0.39387383306952084</v>
      </c>
      <c r="H4211" s="9">
        <f t="shared" si="1239"/>
        <v>0.62743381732154013</v>
      </c>
      <c r="I4211" s="9">
        <f t="shared" si="1240"/>
        <v>0.19441770670661371</v>
      </c>
      <c r="J4211" s="9">
        <f t="shared" si="1241"/>
        <v>0.17814847597184616</v>
      </c>
      <c r="K4211" s="9">
        <f t="shared" si="1242"/>
        <v>5.1623609127655679E-2</v>
      </c>
      <c r="L4211" s="9">
        <f t="shared" si="1243"/>
        <v>0.29495599544349366</v>
      </c>
      <c r="M4211" s="9">
        <f t="shared" si="1244"/>
        <v>0.65342039542885066</v>
      </c>
      <c r="N4211" s="9">
        <f t="shared" si="1245"/>
        <v>0.36125382614482737</v>
      </c>
      <c r="O4211" s="9">
        <f t="shared" si="1246"/>
        <v>0.45113685287895466</v>
      </c>
      <c r="P4211" s="9">
        <f t="shared" si="1247"/>
        <v>0.18760932097621796</v>
      </c>
      <c r="Q4211" s="9">
        <f t="shared" si="1248"/>
        <v>1.0036543698517428E-2</v>
      </c>
      <c r="R4211" s="9">
        <f t="shared" si="1249"/>
        <v>5.7344668213490442E-2</v>
      </c>
      <c r="S4211" s="9">
        <f t="shared" si="1250"/>
        <v>0.53184783792651302</v>
      </c>
      <c r="T4211" s="9">
        <f t="shared" si="1251"/>
        <v>0.28305851773626856</v>
      </c>
      <c r="U4211" s="9">
        <f t="shared" si="1252"/>
        <v>0.11771243242521053</v>
      </c>
      <c r="V4211" s="9">
        <f t="shared" ca="1" si="1253"/>
        <v>0.53184783792651302</v>
      </c>
      <c r="W4211">
        <f t="shared" ca="1" si="1254"/>
        <v>-0.63139784948683531</v>
      </c>
      <c r="X4211">
        <v>4210</v>
      </c>
    </row>
    <row r="4212" spans="1:24" x14ac:dyDescent="0.25">
      <c r="A4212">
        <v>-1</v>
      </c>
      <c r="B4212" s="8">
        <v>7.9799026213223295E-2</v>
      </c>
      <c r="C4212" s="8">
        <v>1.3591344423356899</v>
      </c>
      <c r="D4212">
        <v>-1</v>
      </c>
      <c r="E4212" s="8">
        <f t="shared" si="1237"/>
        <v>-0.33953921957523808</v>
      </c>
      <c r="F4212" s="8">
        <f t="shared" si="1238"/>
        <v>0.31087139354533444</v>
      </c>
      <c r="G4212" s="8">
        <f t="shared" si="1255"/>
        <v>0.26155763081365224</v>
      </c>
      <c r="H4212" s="9">
        <f t="shared" si="1239"/>
        <v>4.3056433344151102E-2</v>
      </c>
      <c r="I4212" s="9">
        <f t="shared" si="1240"/>
        <v>0.88092069187752986</v>
      </c>
      <c r="J4212" s="9">
        <f t="shared" si="1241"/>
        <v>7.6022874778319038E-2</v>
      </c>
      <c r="K4212" s="9">
        <f t="shared" si="1242"/>
        <v>5.9723304920383781E-2</v>
      </c>
      <c r="L4212" s="9">
        <f t="shared" si="1243"/>
        <v>0.3138662769772943</v>
      </c>
      <c r="M4212" s="9">
        <f t="shared" si="1244"/>
        <v>0.6264104181023219</v>
      </c>
      <c r="N4212" s="9">
        <f t="shared" si="1245"/>
        <v>0.4118482402663961</v>
      </c>
      <c r="O4212" s="9">
        <f t="shared" si="1246"/>
        <v>0.43406372966845108</v>
      </c>
      <c r="P4212" s="9">
        <f t="shared" si="1247"/>
        <v>0.15408803006515281</v>
      </c>
      <c r="Q4212" s="9">
        <f t="shared" si="1248"/>
        <v>5.2611495091677167E-2</v>
      </c>
      <c r="R4212" s="9">
        <f t="shared" si="1249"/>
        <v>0.2764912978718625</v>
      </c>
      <c r="S4212" s="9">
        <f t="shared" si="1250"/>
        <v>0.64557348999724518</v>
      </c>
      <c r="T4212" s="9">
        <f t="shared" si="1251"/>
        <v>1.8689236043583288E-2</v>
      </c>
      <c r="U4212" s="9">
        <f t="shared" si="1252"/>
        <v>6.6344809956318035E-3</v>
      </c>
      <c r="V4212" s="9">
        <f t="shared" ca="1" si="1253"/>
        <v>0.2764912978718625</v>
      </c>
      <c r="W4212">
        <f t="shared" ca="1" si="1254"/>
        <v>-1.2855759309495087</v>
      </c>
      <c r="X4212">
        <v>4211</v>
      </c>
    </row>
    <row r="4213" spans="1:24" x14ac:dyDescent="0.25">
      <c r="A4213">
        <v>0</v>
      </c>
      <c r="B4213" s="8">
        <v>1.7900163314227899</v>
      </c>
      <c r="C4213" s="8">
        <v>0.77507292188146903</v>
      </c>
      <c r="D4213">
        <v>0</v>
      </c>
      <c r="E4213" s="8">
        <f t="shared" si="1237"/>
        <v>1.0230384430110322</v>
      </c>
      <c r="F4213" s="8">
        <f t="shared" si="1238"/>
        <v>0.4717373814342809</v>
      </c>
      <c r="G4213" s="8">
        <f t="shared" si="1255"/>
        <v>0.44555101971235961</v>
      </c>
      <c r="H4213" s="9">
        <f t="shared" si="1239"/>
        <v>0.36178520447521983</v>
      </c>
      <c r="I4213" s="9">
        <f t="shared" si="1240"/>
        <v>0.42740848918334801</v>
      </c>
      <c r="J4213" s="9">
        <f t="shared" si="1241"/>
        <v>0.2108063063414321</v>
      </c>
      <c r="K4213" s="9">
        <f t="shared" si="1242"/>
        <v>4.2901357682595703E-2</v>
      </c>
      <c r="L4213" s="9">
        <f t="shared" si="1243"/>
        <v>0.27156590060229147</v>
      </c>
      <c r="M4213" s="9">
        <f t="shared" si="1244"/>
        <v>0.6855327417151128</v>
      </c>
      <c r="N4213" s="9">
        <f t="shared" si="1245"/>
        <v>0.34208237815970793</v>
      </c>
      <c r="O4213" s="9">
        <f t="shared" si="1246"/>
        <v>0.45607658399915968</v>
      </c>
      <c r="P4213" s="9">
        <f t="shared" si="1247"/>
        <v>0.20184103784113233</v>
      </c>
      <c r="Q4213" s="9">
        <f t="shared" si="1248"/>
        <v>1.8336404471032651E-2</v>
      </c>
      <c r="R4213" s="9">
        <f t="shared" si="1249"/>
        <v>0.11606957129014066</v>
      </c>
      <c r="S4213" s="9">
        <f t="shared" si="1250"/>
        <v>0.62756916289348619</v>
      </c>
      <c r="T4213" s="9">
        <f t="shared" si="1251"/>
        <v>0.16500176019849577</v>
      </c>
      <c r="U4213" s="9">
        <f t="shared" si="1252"/>
        <v>7.3023101146844641E-2</v>
      </c>
      <c r="V4213" s="9">
        <f t="shared" ca="1" si="1253"/>
        <v>0.62756916289348619</v>
      </c>
      <c r="W4213">
        <f t="shared" ca="1" si="1254"/>
        <v>-0.46590139429937294</v>
      </c>
      <c r="X4213">
        <v>4212</v>
      </c>
    </row>
    <row r="4214" spans="1:24" x14ac:dyDescent="0.25">
      <c r="A4214">
        <v>-2</v>
      </c>
      <c r="B4214" s="8">
        <v>0.45295052263952801</v>
      </c>
      <c r="C4214" s="8">
        <v>-0.73624433713465698</v>
      </c>
      <c r="D4214">
        <v>-1</v>
      </c>
      <c r="E4214" s="8">
        <f t="shared" si="1237"/>
        <v>-0.12627394416416299</v>
      </c>
      <c r="F4214" s="8">
        <f t="shared" si="1238"/>
        <v>-0.96445183170787119</v>
      </c>
      <c r="G4214" s="8">
        <f t="shared" si="1255"/>
        <v>-0.94297180831365945</v>
      </c>
      <c r="H4214" s="9">
        <f t="shared" si="1239"/>
        <v>6.641907508690259E-2</v>
      </c>
      <c r="I4214" s="9">
        <f t="shared" si="1240"/>
        <v>0.83306209898610462</v>
      </c>
      <c r="J4214" s="9">
        <f t="shared" si="1241"/>
        <v>0.10051882592699279</v>
      </c>
      <c r="K4214" s="9">
        <f t="shared" si="1242"/>
        <v>0.38905712195361009</v>
      </c>
      <c r="L4214" s="9">
        <f t="shared" si="1243"/>
        <v>0.44063825205449481</v>
      </c>
      <c r="M4214" s="9">
        <f t="shared" si="1244"/>
        <v>0.17030462599189511</v>
      </c>
      <c r="N4214" s="9">
        <f t="shared" si="1245"/>
        <v>0.83688510269510974</v>
      </c>
      <c r="O4214" s="9">
        <f t="shared" si="1246"/>
        <v>0.15002674553321504</v>
      </c>
      <c r="P4214" s="9">
        <f t="shared" si="1247"/>
        <v>1.3088151771675216E-2</v>
      </c>
      <c r="Q4214" s="9">
        <f t="shared" si="1248"/>
        <v>0.32410874264016731</v>
      </c>
      <c r="R4214" s="9">
        <f t="shared" si="1249"/>
        <v>0.36707902715008567</v>
      </c>
      <c r="S4214" s="9">
        <f t="shared" si="1250"/>
        <v>0.29797828959786116</v>
      </c>
      <c r="T4214" s="9">
        <f t="shared" si="1251"/>
        <v>9.964637676614237E-3</v>
      </c>
      <c r="U4214" s="9">
        <f t="shared" si="1252"/>
        <v>8.6930293527167333E-4</v>
      </c>
      <c r="V4214" s="9">
        <f t="shared" ca="1" si="1253"/>
        <v>0.32410874264016731</v>
      </c>
      <c r="W4214">
        <f t="shared" ca="1" si="1254"/>
        <v>-1.1266761940668091</v>
      </c>
      <c r="X4214">
        <v>4213</v>
      </c>
    </row>
    <row r="4215" spans="1:24" x14ac:dyDescent="0.25">
      <c r="A4215">
        <v>1</v>
      </c>
      <c r="B4215" s="8">
        <v>1.4517006478307299</v>
      </c>
      <c r="C4215" s="8">
        <v>-1.2201741340796599</v>
      </c>
      <c r="D4215">
        <v>1</v>
      </c>
      <c r="E4215" s="8">
        <f t="shared" si="1237"/>
        <v>1.2148290225238378</v>
      </c>
      <c r="F4215" s="8">
        <f t="shared" si="1238"/>
        <v>-0.22629512970054355</v>
      </c>
      <c r="G4215" s="8">
        <f t="shared" si="1255"/>
        <v>-0.18167623476033168</v>
      </c>
      <c r="H4215" s="9">
        <f t="shared" si="1239"/>
        <v>0.43569210474392484</v>
      </c>
      <c r="I4215" s="9">
        <f t="shared" si="1240"/>
        <v>0.35391709660432225</v>
      </c>
      <c r="J4215" s="9">
        <f t="shared" si="1241"/>
        <v>0.21039079865175292</v>
      </c>
      <c r="K4215" s="9">
        <f t="shared" si="1242"/>
        <v>0.15387987061699906</v>
      </c>
      <c r="L4215" s="9">
        <f t="shared" si="1243"/>
        <v>0.43116062412017064</v>
      </c>
      <c r="M4215" s="9">
        <f t="shared" si="1244"/>
        <v>0.41495950526283032</v>
      </c>
      <c r="N4215" s="9">
        <f t="shared" si="1245"/>
        <v>0.58723602111706108</v>
      </c>
      <c r="O4215" s="9">
        <f t="shared" si="1246"/>
        <v>0.34093317432729642</v>
      </c>
      <c r="P4215" s="9">
        <f t="shared" si="1247"/>
        <v>7.1830804555642502E-2</v>
      </c>
      <c r="Q4215" s="9">
        <f t="shared" si="1248"/>
        <v>5.4460717034617065E-2</v>
      </c>
      <c r="R4215" s="9">
        <f t="shared" si="1249"/>
        <v>0.1525951162587183</v>
      </c>
      <c r="S4215" s="9">
        <f t="shared" si="1250"/>
        <v>0.6131061599846801</v>
      </c>
      <c r="T4215" s="9">
        <f t="shared" si="1251"/>
        <v>0.14854189229968723</v>
      </c>
      <c r="U4215" s="9">
        <f t="shared" si="1252"/>
        <v>3.1296114422297384E-2</v>
      </c>
      <c r="V4215" s="9">
        <f t="shared" ca="1" si="1253"/>
        <v>0.14854189229968723</v>
      </c>
      <c r="W4215">
        <f t="shared" ca="1" si="1254"/>
        <v>-1.9068882574947632</v>
      </c>
      <c r="X4215">
        <v>4214</v>
      </c>
    </row>
    <row r="4216" spans="1:24" x14ac:dyDescent="0.25">
      <c r="A4216">
        <v>0</v>
      </c>
      <c r="B4216" s="8">
        <v>2.4280721419382898</v>
      </c>
      <c r="C4216" s="8">
        <v>-0.138320440904912</v>
      </c>
      <c r="D4216">
        <v>-1</v>
      </c>
      <c r="E4216" s="8">
        <f t="shared" si="1237"/>
        <v>1.0025567322346078</v>
      </c>
      <c r="F4216" s="8">
        <f t="shared" si="1238"/>
        <v>-0.60053374717499652</v>
      </c>
      <c r="G4216" s="8">
        <f t="shared" si="1255"/>
        <v>-0.59925498612245531</v>
      </c>
      <c r="H4216" s="9">
        <f t="shared" si="1239"/>
        <v>0.35413788334837604</v>
      </c>
      <c r="I4216" s="9">
        <f t="shared" si="1240"/>
        <v>0.43545837698081713</v>
      </c>
      <c r="J4216" s="9">
        <f t="shared" si="1241"/>
        <v>0.21040373967080683</v>
      </c>
      <c r="K4216" s="9">
        <f t="shared" si="1242"/>
        <v>0.25923831076292392</v>
      </c>
      <c r="L4216" s="9">
        <f t="shared" si="1243"/>
        <v>0.46284582997047186</v>
      </c>
      <c r="M4216" s="9">
        <f t="shared" si="1244"/>
        <v>0.27791585926660423</v>
      </c>
      <c r="N4216" s="9">
        <f t="shared" si="1245"/>
        <v>0.73826948802765768</v>
      </c>
      <c r="O4216" s="9">
        <f t="shared" si="1246"/>
        <v>0.23166756512519238</v>
      </c>
      <c r="P4216" s="9">
        <f t="shared" si="1247"/>
        <v>3.0062946847149941E-2</v>
      </c>
      <c r="Q4216" s="9">
        <f t="shared" si="1248"/>
        <v>0.11288749405607154</v>
      </c>
      <c r="R4216" s="9">
        <f t="shared" si="1249"/>
        <v>0.20155009391128093</v>
      </c>
      <c r="S4216" s="9">
        <f t="shared" si="1250"/>
        <v>0.59287372251507553</v>
      </c>
      <c r="T4216" s="9">
        <f t="shared" si="1251"/>
        <v>8.2042261153907683E-2</v>
      </c>
      <c r="U4216" s="9">
        <f t="shared" si="1252"/>
        <v>1.0646428363664414E-2</v>
      </c>
      <c r="V4216" s="9">
        <f t="shared" ca="1" si="1253"/>
        <v>0.59287372251507553</v>
      </c>
      <c r="W4216">
        <f t="shared" ca="1" si="1254"/>
        <v>-0.52277384951565975</v>
      </c>
      <c r="X4216">
        <v>4215</v>
      </c>
    </row>
    <row r="4217" spans="1:24" x14ac:dyDescent="0.25">
      <c r="A4217">
        <v>1</v>
      </c>
      <c r="B4217" s="8">
        <v>3.3983885179333901</v>
      </c>
      <c r="C4217" s="8">
        <v>-0.51683953742205702</v>
      </c>
      <c r="D4217">
        <v>0</v>
      </c>
      <c r="E4217" s="8">
        <f t="shared" si="1237"/>
        <v>1.942262781127652</v>
      </c>
      <c r="F4217" s="8">
        <f t="shared" si="1238"/>
        <v>-0.31456721441556457</v>
      </c>
      <c r="G4217" s="8">
        <f t="shared" si="1255"/>
        <v>-0.29710544185580251</v>
      </c>
      <c r="H4217" s="9">
        <f t="shared" si="1239"/>
        <v>0.71414444558658963</v>
      </c>
      <c r="I4217" s="9">
        <f t="shared" si="1240"/>
        <v>0.13518732809484713</v>
      </c>
      <c r="J4217" s="9">
        <f t="shared" si="1241"/>
        <v>0.15066822631856325</v>
      </c>
      <c r="K4217" s="9">
        <f t="shared" si="1242"/>
        <v>0.17575562523768995</v>
      </c>
      <c r="L4217" s="9">
        <f t="shared" si="1243"/>
        <v>0.44332898429166834</v>
      </c>
      <c r="M4217" s="9">
        <f t="shared" si="1244"/>
        <v>0.38091539047064171</v>
      </c>
      <c r="N4217" s="9">
        <f t="shared" si="1245"/>
        <v>0.6315155112719858</v>
      </c>
      <c r="O4217" s="9">
        <f t="shared" si="1246"/>
        <v>0.31116948517484222</v>
      </c>
      <c r="P4217" s="9">
        <f t="shared" si="1247"/>
        <v>5.7315003553171984E-2</v>
      </c>
      <c r="Q4217" s="9">
        <f t="shared" si="1248"/>
        <v>2.3759933373522585E-2</v>
      </c>
      <c r="R4217" s="9">
        <f t="shared" si="1249"/>
        <v>5.9932460853393092E-2</v>
      </c>
      <c r="S4217" s="9">
        <f t="shared" si="1250"/>
        <v>0.65315645486315865</v>
      </c>
      <c r="T4217" s="9">
        <f t="shared" si="1251"/>
        <v>0.22221995947365222</v>
      </c>
      <c r="U4217" s="9">
        <f t="shared" si="1252"/>
        <v>4.0931191436273419E-2</v>
      </c>
      <c r="V4217" s="9">
        <f t="shared" ca="1" si="1253"/>
        <v>0.22221995947365222</v>
      </c>
      <c r="W4217">
        <f t="shared" ca="1" si="1254"/>
        <v>-1.5040875791966797</v>
      </c>
      <c r="X4217">
        <v>4216</v>
      </c>
    </row>
    <row r="4218" spans="1:24" x14ac:dyDescent="0.25">
      <c r="A4218">
        <v>0</v>
      </c>
      <c r="B4218" s="8">
        <v>2.66560876220642</v>
      </c>
      <c r="C4218" s="8">
        <v>-0.87372805310675505</v>
      </c>
      <c r="D4218">
        <v>0</v>
      </c>
      <c r="E4218" s="8">
        <f t="shared" si="1237"/>
        <v>1.5234610935625688</v>
      </c>
      <c r="F4218" s="8">
        <f t="shared" si="1238"/>
        <v>-0.53178245842690608</v>
      </c>
      <c r="G4218" s="8">
        <f t="shared" si="1255"/>
        <v>-0.50226296651935298</v>
      </c>
      <c r="H4218" s="9">
        <f t="shared" si="1239"/>
        <v>0.55832805109851447</v>
      </c>
      <c r="I4218" s="9">
        <f t="shared" si="1240"/>
        <v>0.247177537962396</v>
      </c>
      <c r="J4218" s="9">
        <f t="shared" si="1241"/>
        <v>0.19449441093908953</v>
      </c>
      <c r="K4218" s="9">
        <f t="shared" si="1242"/>
        <v>0.23747549627645578</v>
      </c>
      <c r="L4218" s="9">
        <f t="shared" si="1243"/>
        <v>0.46109473650669952</v>
      </c>
      <c r="M4218" s="9">
        <f t="shared" si="1244"/>
        <v>0.30142976721684467</v>
      </c>
      <c r="N4218" s="9">
        <f t="shared" si="1245"/>
        <v>0.70575565937957463</v>
      </c>
      <c r="O4218" s="9">
        <f t="shared" si="1246"/>
        <v>0.25694119900768997</v>
      </c>
      <c r="P4218" s="9">
        <f t="shared" si="1247"/>
        <v>3.7303141612735402E-2</v>
      </c>
      <c r="Q4218" s="9">
        <f t="shared" si="1248"/>
        <v>5.869860849601248E-2</v>
      </c>
      <c r="R4218" s="9">
        <f t="shared" si="1249"/>
        <v>0.1139722617371457</v>
      </c>
      <c r="S4218" s="9">
        <f t="shared" si="1250"/>
        <v>0.66304426052147225</v>
      </c>
      <c r="T4218" s="9">
        <f t="shared" si="1251"/>
        <v>0.14345747888887911</v>
      </c>
      <c r="U4218" s="9">
        <f t="shared" si="1252"/>
        <v>2.0827390356490453E-2</v>
      </c>
      <c r="V4218" s="9">
        <f t="shared" ca="1" si="1253"/>
        <v>0.66304426052147225</v>
      </c>
      <c r="W4218">
        <f t="shared" ca="1" si="1254"/>
        <v>-0.41091353307354883</v>
      </c>
      <c r="X4218">
        <v>4217</v>
      </c>
    </row>
    <row r="4219" spans="1:24" x14ac:dyDescent="0.25">
      <c r="A4219">
        <v>-1</v>
      </c>
      <c r="B4219" s="8">
        <v>0.17878445909077101</v>
      </c>
      <c r="C4219" s="8">
        <v>-0.67491519076209106</v>
      </c>
      <c r="D4219">
        <v>-1</v>
      </c>
      <c r="E4219" s="8">
        <f t="shared" si="1237"/>
        <v>-0.28296660548555069</v>
      </c>
      <c r="F4219" s="8">
        <f t="shared" si="1238"/>
        <v>-0.92712469757813776</v>
      </c>
      <c r="G4219" s="8">
        <f t="shared" si="1255"/>
        <v>-0.90771672078195476</v>
      </c>
      <c r="H4219" s="9">
        <f t="shared" si="1239"/>
        <v>4.8487799409846488E-2</v>
      </c>
      <c r="I4219" s="9">
        <f t="shared" si="1240"/>
        <v>0.86928745598638446</v>
      </c>
      <c r="J4219" s="9">
        <f t="shared" si="1241"/>
        <v>8.2224744603769051E-2</v>
      </c>
      <c r="K4219" s="9">
        <f t="shared" si="1242"/>
        <v>0.37482364386712497</v>
      </c>
      <c r="L4219" s="9">
        <f t="shared" si="1243"/>
        <v>0.44524717469720965</v>
      </c>
      <c r="M4219" s="9">
        <f t="shared" si="1244"/>
        <v>0.17992918143566539</v>
      </c>
      <c r="N4219" s="9">
        <f t="shared" si="1245"/>
        <v>0.82804839081930293</v>
      </c>
      <c r="O4219" s="9">
        <f t="shared" si="1246"/>
        <v>0.1576288600316651</v>
      </c>
      <c r="P4219" s="9">
        <f t="shared" si="1247"/>
        <v>1.4322749149031977E-2</v>
      </c>
      <c r="Q4219" s="9">
        <f t="shared" si="1248"/>
        <v>0.32582949182079962</v>
      </c>
      <c r="R4219" s="9">
        <f t="shared" si="1249"/>
        <v>0.38704778377766269</v>
      </c>
      <c r="S4219" s="9">
        <f t="shared" si="1250"/>
        <v>0.27878516926738373</v>
      </c>
      <c r="T4219" s="9">
        <f t="shared" si="1251"/>
        <v>7.6430765464181455E-3</v>
      </c>
      <c r="U4219" s="9">
        <f t="shared" si="1252"/>
        <v>6.9447858773581195E-4</v>
      </c>
      <c r="V4219" s="9">
        <f t="shared" ca="1" si="1253"/>
        <v>0.38704778377766269</v>
      </c>
      <c r="W4219">
        <f t="shared" ca="1" si="1254"/>
        <v>-0.94920712128072948</v>
      </c>
      <c r="X4219">
        <v>4218</v>
      </c>
    </row>
    <row r="4220" spans="1:24" x14ac:dyDescent="0.25">
      <c r="A4220">
        <v>0</v>
      </c>
      <c r="B4220" s="8">
        <v>1.3948232395512199</v>
      </c>
      <c r="C4220" s="8">
        <v>7.2841112425794594E-2</v>
      </c>
      <c r="D4220">
        <v>1</v>
      </c>
      <c r="E4220" s="8">
        <f t="shared" si="1237"/>
        <v>1.1823221821183527</v>
      </c>
      <c r="F4220" s="8">
        <f t="shared" si="1238"/>
        <v>0.56068066228095637</v>
      </c>
      <c r="G4220" s="8">
        <f t="shared" si="1255"/>
        <v>0.5616141645296544</v>
      </c>
      <c r="H4220" s="9">
        <f t="shared" si="1239"/>
        <v>0.42292847158566627</v>
      </c>
      <c r="I4220" s="9">
        <f t="shared" si="1240"/>
        <v>0.36607777731814728</v>
      </c>
      <c r="J4220" s="9">
        <f t="shared" si="1241"/>
        <v>0.21099375109618645</v>
      </c>
      <c r="K4220" s="9">
        <f t="shared" si="1242"/>
        <v>3.5388169151368422E-2</v>
      </c>
      <c r="L4220" s="9">
        <f t="shared" si="1243"/>
        <v>0.24821511680185407</v>
      </c>
      <c r="M4220" s="9">
        <f t="shared" si="1244"/>
        <v>0.71639671404677752</v>
      </c>
      <c r="N4220" s="9">
        <f t="shared" si="1245"/>
        <v>0.3005394223915101</v>
      </c>
      <c r="O4220" s="9">
        <f t="shared" si="1246"/>
        <v>0.46339016184449378</v>
      </c>
      <c r="P4220" s="9">
        <f t="shared" si="1247"/>
        <v>0.23607041576399612</v>
      </c>
      <c r="Q4220" s="9">
        <f t="shared" si="1248"/>
        <v>1.2954822306291578E-2</v>
      </c>
      <c r="R4220" s="9">
        <f t="shared" si="1249"/>
        <v>9.0866038255587048E-2</v>
      </c>
      <c r="S4220" s="9">
        <f t="shared" si="1250"/>
        <v>0.60035734641573546</v>
      </c>
      <c r="T4220" s="9">
        <f t="shared" si="1251"/>
        <v>0.19598089289672627</v>
      </c>
      <c r="U4220" s="9">
        <f t="shared" si="1252"/>
        <v>9.984090012565966E-2</v>
      </c>
      <c r="V4220" s="9">
        <f t="shared" ca="1" si="1253"/>
        <v>0.60035734641573546</v>
      </c>
      <c r="W4220">
        <f t="shared" ca="1" si="1254"/>
        <v>-0.51023022369223903</v>
      </c>
      <c r="X4220">
        <v>4219</v>
      </c>
    </row>
    <row r="4221" spans="1:24" x14ac:dyDescent="0.25">
      <c r="A4221">
        <v>0</v>
      </c>
      <c r="B4221" s="8">
        <v>0.36365508447841699</v>
      </c>
      <c r="C4221" s="8">
        <v>-0.120607542699598</v>
      </c>
      <c r="D4221">
        <v>0</v>
      </c>
      <c r="E4221" s="8">
        <f t="shared" si="1237"/>
        <v>0.20783784197216543</v>
      </c>
      <c r="F4221" s="8">
        <f t="shared" si="1238"/>
        <v>-7.3406107693996414E-2</v>
      </c>
      <c r="G4221" s="8">
        <f t="shared" si="1255"/>
        <v>-6.9331300472171245E-2</v>
      </c>
      <c r="H4221" s="9">
        <f t="shared" si="1239"/>
        <v>0.12122363801876834</v>
      </c>
      <c r="I4221" s="9">
        <f t="shared" si="1240"/>
        <v>0.73637999139957966</v>
      </c>
      <c r="J4221" s="9">
        <f t="shared" si="1241"/>
        <v>0.142396370581652</v>
      </c>
      <c r="K4221" s="9">
        <f t="shared" si="1242"/>
        <v>0.12043338267115151</v>
      </c>
      <c r="L4221" s="9">
        <f t="shared" si="1243"/>
        <v>0.40425192131511428</v>
      </c>
      <c r="M4221" s="9">
        <f t="shared" si="1244"/>
        <v>0.47531469601373416</v>
      </c>
      <c r="N4221" s="9">
        <f t="shared" si="1245"/>
        <v>0.54304013301927889</v>
      </c>
      <c r="O4221" s="9">
        <f t="shared" si="1246"/>
        <v>0.36844315166537656</v>
      </c>
      <c r="P4221" s="9">
        <f t="shared" si="1247"/>
        <v>8.8516715315344552E-2</v>
      </c>
      <c r="Q4221" s="9">
        <f t="shared" si="1248"/>
        <v>8.8684733295604834E-2</v>
      </c>
      <c r="R4221" s="9">
        <f t="shared" si="1249"/>
        <v>0.2976830263412874</v>
      </c>
      <c r="S4221" s="9">
        <f t="shared" si="1250"/>
        <v>0.55823790285913222</v>
      </c>
      <c r="T4221" s="9">
        <f t="shared" si="1251"/>
        <v>4.466401924797777E-2</v>
      </c>
      <c r="U4221" s="9">
        <f t="shared" si="1252"/>
        <v>1.0730318255997696E-2</v>
      </c>
      <c r="V4221" s="9">
        <f t="shared" ca="1" si="1253"/>
        <v>0.55823790285913222</v>
      </c>
      <c r="W4221">
        <f t="shared" ca="1" si="1254"/>
        <v>-0.58297005825191139</v>
      </c>
      <c r="X4221">
        <v>4220</v>
      </c>
    </row>
    <row r="4222" spans="1:24" x14ac:dyDescent="0.25">
      <c r="A4222">
        <v>0</v>
      </c>
      <c r="B4222" s="8">
        <v>2.0260448602816599</v>
      </c>
      <c r="C4222" s="8">
        <v>1.5742416594930699</v>
      </c>
      <c r="D4222">
        <v>-1</v>
      </c>
      <c r="E4222" s="8">
        <f t="shared" si="1237"/>
        <v>0.77278823400697205</v>
      </c>
      <c r="F4222" s="8">
        <f t="shared" si="1238"/>
        <v>0.44179341711843501</v>
      </c>
      <c r="G4222" s="8">
        <f t="shared" si="1255"/>
        <v>0.38521211189048632</v>
      </c>
      <c r="H4222" s="9">
        <f t="shared" si="1239"/>
        <v>0.27294133866479786</v>
      </c>
      <c r="I4222" s="9">
        <f t="shared" si="1240"/>
        <v>0.52681836086512313</v>
      </c>
      <c r="J4222" s="9">
        <f t="shared" si="1241"/>
        <v>0.20024030047007901</v>
      </c>
      <c r="K4222" s="9">
        <f t="shared" si="1242"/>
        <v>4.5703446009084596E-2</v>
      </c>
      <c r="L4222" s="9">
        <f t="shared" si="1243"/>
        <v>0.27946900220486065</v>
      </c>
      <c r="M4222" s="9">
        <f t="shared" si="1244"/>
        <v>0.67482755178605469</v>
      </c>
      <c r="N4222" s="9">
        <f t="shared" si="1245"/>
        <v>0.36450315800917404</v>
      </c>
      <c r="O4222" s="9">
        <f t="shared" si="1246"/>
        <v>0.45021077832483142</v>
      </c>
      <c r="P4222" s="9">
        <f t="shared" si="1247"/>
        <v>0.18528606366599459</v>
      </c>
      <c r="Q4222" s="9">
        <f t="shared" si="1248"/>
        <v>2.4077414512393602E-2</v>
      </c>
      <c r="R4222" s="9">
        <f t="shared" si="1249"/>
        <v>0.14722940165417617</v>
      </c>
      <c r="S4222" s="9">
        <f t="shared" si="1250"/>
        <v>0.65523982506320255</v>
      </c>
      <c r="T4222" s="9">
        <f t="shared" si="1251"/>
        <v>0.12288113251730005</v>
      </c>
      <c r="U4222" s="9">
        <f t="shared" si="1252"/>
        <v>5.0572226252927531E-2</v>
      </c>
      <c r="V4222" s="9">
        <f t="shared" ca="1" si="1253"/>
        <v>0.65523982506320255</v>
      </c>
      <c r="W4222">
        <f t="shared" ca="1" si="1254"/>
        <v>-0.42275396522699699</v>
      </c>
      <c r="X4222">
        <v>4221</v>
      </c>
    </row>
    <row r="4223" spans="1:24" x14ac:dyDescent="0.25">
      <c r="A4223">
        <v>0</v>
      </c>
      <c r="B4223" s="8">
        <v>1.63705690979209</v>
      </c>
      <c r="C4223" s="8">
        <v>-0.11560594598681</v>
      </c>
      <c r="D4223">
        <v>1</v>
      </c>
      <c r="E4223" s="8">
        <f t="shared" si="1237"/>
        <v>1.3207646937858819</v>
      </c>
      <c r="F4223" s="8">
        <f t="shared" si="1238"/>
        <v>0.44598497447553198</v>
      </c>
      <c r="G4223" s="8">
        <f t="shared" si="1255"/>
        <v>0.45328528776575822</v>
      </c>
      <c r="H4223" s="9">
        <f t="shared" si="1239"/>
        <v>0.47768491312573957</v>
      </c>
      <c r="I4223" s="9">
        <f t="shared" si="1240"/>
        <v>0.31536412380288281</v>
      </c>
      <c r="J4223" s="9">
        <f t="shared" si="1241"/>
        <v>0.20695096307137761</v>
      </c>
      <c r="K4223" s="9">
        <f t="shared" si="1242"/>
        <v>4.5302574720956536E-2</v>
      </c>
      <c r="L4223" s="9">
        <f t="shared" si="1243"/>
        <v>0.27836238009294489</v>
      </c>
      <c r="M4223" s="9">
        <f t="shared" si="1244"/>
        <v>0.67633504518609855</v>
      </c>
      <c r="N4223" s="9">
        <f t="shared" si="1245"/>
        <v>0.33924635715027285</v>
      </c>
      <c r="O4223" s="9">
        <f t="shared" si="1246"/>
        <v>0.45672834298487364</v>
      </c>
      <c r="P4223" s="9">
        <f t="shared" si="1247"/>
        <v>0.20402529986485352</v>
      </c>
      <c r="Q4223" s="9">
        <f t="shared" si="1248"/>
        <v>1.4286806782889086E-2</v>
      </c>
      <c r="R4223" s="9">
        <f t="shared" si="1249"/>
        <v>8.7785508097696599E-2</v>
      </c>
      <c r="S4223" s="9">
        <f t="shared" si="1250"/>
        <v>0.58229563863722644</v>
      </c>
      <c r="T4223" s="9">
        <f t="shared" si="1251"/>
        <v>0.21817223884079234</v>
      </c>
      <c r="U4223" s="9">
        <f t="shared" si="1252"/>
        <v>9.7459807641395516E-2</v>
      </c>
      <c r="V4223" s="9">
        <f t="shared" ca="1" si="1253"/>
        <v>0.58229563863722644</v>
      </c>
      <c r="W4223">
        <f t="shared" ca="1" si="1254"/>
        <v>-0.54077699005681434</v>
      </c>
      <c r="X4223">
        <v>4222</v>
      </c>
    </row>
    <row r="4224" spans="1:24" x14ac:dyDescent="0.25">
      <c r="A4224">
        <v>0</v>
      </c>
      <c r="B4224" s="8">
        <v>2.7117500777157999</v>
      </c>
      <c r="C4224" s="8">
        <v>-0.91979796874582198</v>
      </c>
      <c r="D4224">
        <v>1</v>
      </c>
      <c r="E4224" s="8">
        <f t="shared" si="1237"/>
        <v>1.9349783218556154</v>
      </c>
      <c r="F4224" s="8">
        <f t="shared" si="1238"/>
        <v>-4.3475343743003547E-2</v>
      </c>
      <c r="G4224" s="8">
        <f t="shared" si="1255"/>
        <v>-9.0048602567508462E-3</v>
      </c>
      <c r="H4224" s="9">
        <f t="shared" si="1239"/>
        <v>0.71166274908032223</v>
      </c>
      <c r="I4224" s="9">
        <f t="shared" si="1240"/>
        <v>0.13677678177075164</v>
      </c>
      <c r="J4224" s="9">
        <f t="shared" si="1241"/>
        <v>0.15156046914892601</v>
      </c>
      <c r="K4224" s="9">
        <f t="shared" si="1242"/>
        <v>0.11453579766864329</v>
      </c>
      <c r="L4224" s="9">
        <f t="shared" si="1243"/>
        <v>0.39822245704573189</v>
      </c>
      <c r="M4224" s="9">
        <f t="shared" si="1244"/>
        <v>0.48724174528562481</v>
      </c>
      <c r="N4224" s="9">
        <f t="shared" si="1245"/>
        <v>0.51904995480399685</v>
      </c>
      <c r="O4224" s="9">
        <f t="shared" si="1246"/>
        <v>0.38235858659029875</v>
      </c>
      <c r="P4224" s="9">
        <f t="shared" si="1247"/>
        <v>9.8591458605704396E-2</v>
      </c>
      <c r="Q4224" s="9">
        <f t="shared" si="1248"/>
        <v>1.5665837802662987E-2</v>
      </c>
      <c r="R4224" s="9">
        <f t="shared" si="1249"/>
        <v>5.4467586103556592E-2</v>
      </c>
      <c r="S4224" s="9">
        <f t="shared" si="1250"/>
        <v>0.58759234475928745</v>
      </c>
      <c r="T4224" s="9">
        <f t="shared" si="1251"/>
        <v>0.27211036286731843</v>
      </c>
      <c r="U4224" s="9">
        <f t="shared" si="1252"/>
        <v>7.0163868467174387E-2</v>
      </c>
      <c r="V4224" s="9">
        <f t="shared" ca="1" si="1253"/>
        <v>0.58759234475928745</v>
      </c>
      <c r="W4224">
        <f t="shared" ca="1" si="1254"/>
        <v>-0.53172186274670874</v>
      </c>
      <c r="X4224">
        <v>4223</v>
      </c>
    </row>
    <row r="4225" spans="1:24" x14ac:dyDescent="0.25">
      <c r="A4225">
        <v>0</v>
      </c>
      <c r="B4225" s="8">
        <v>1.10060908759089</v>
      </c>
      <c r="C4225" s="8">
        <v>1.71196029320307</v>
      </c>
      <c r="D4225">
        <v>0</v>
      </c>
      <c r="E4225" s="8">
        <f t="shared" si="1237"/>
        <v>0.62902521477991558</v>
      </c>
      <c r="F4225" s="8">
        <f t="shared" si="1238"/>
        <v>1.0419608826930282</v>
      </c>
      <c r="G4225" s="8">
        <f t="shared" si="1255"/>
        <v>0.98412114887474655</v>
      </c>
      <c r="H4225" s="9">
        <f t="shared" si="1239"/>
        <v>0.22731926628707022</v>
      </c>
      <c r="I4225" s="9">
        <f t="shared" si="1240"/>
        <v>0.58357095309489604</v>
      </c>
      <c r="J4225" s="9">
        <f t="shared" si="1241"/>
        <v>0.18910978061803374</v>
      </c>
      <c r="K4225" s="9">
        <f t="shared" si="1242"/>
        <v>1.1063227697448663E-2</v>
      </c>
      <c r="L4225" s="9">
        <f t="shared" si="1243"/>
        <v>0.13500404076840045</v>
      </c>
      <c r="M4225" s="9">
        <f t="shared" si="1244"/>
        <v>0.85393273153415084</v>
      </c>
      <c r="N4225" s="9">
        <f t="shared" si="1245"/>
        <v>0.17223840206880534</v>
      </c>
      <c r="O4225" s="9">
        <f t="shared" si="1246"/>
        <v>0.4443348525431835</v>
      </c>
      <c r="P4225" s="9">
        <f t="shared" si="1247"/>
        <v>0.38342674538801114</v>
      </c>
      <c r="Q4225" s="9">
        <f t="shared" si="1248"/>
        <v>6.4561783317059682E-3</v>
      </c>
      <c r="R4225" s="9">
        <f t="shared" si="1249"/>
        <v>7.8784436742877648E-2</v>
      </c>
      <c r="S4225" s="9">
        <f t="shared" si="1250"/>
        <v>0.72659322582308428</v>
      </c>
      <c r="T4225" s="9">
        <f t="shared" si="1251"/>
        <v>0.10100587266589001</v>
      </c>
      <c r="U4225" s="9">
        <f t="shared" si="1252"/>
        <v>8.7160286436441983E-2</v>
      </c>
      <c r="V4225" s="9">
        <f t="shared" ca="1" si="1253"/>
        <v>0.72659322582308428</v>
      </c>
      <c r="W4225">
        <f t="shared" ca="1" si="1254"/>
        <v>-0.31938848235563849</v>
      </c>
      <c r="X4225">
        <v>4224</v>
      </c>
    </row>
    <row r="4226" spans="1:24" x14ac:dyDescent="0.25">
      <c r="A4226">
        <v>0</v>
      </c>
      <c r="B4226" s="8">
        <v>2.70514769476183</v>
      </c>
      <c r="C4226" s="8">
        <v>-0.78719930515306602</v>
      </c>
      <c r="D4226">
        <v>-1</v>
      </c>
      <c r="E4226" s="8">
        <f t="shared" si="1237"/>
        <v>1.1609122383722021</v>
      </c>
      <c r="F4226" s="8">
        <f t="shared" si="1238"/>
        <v>-0.995464866101747</v>
      </c>
      <c r="G4226" s="8">
        <f t="shared" si="1255"/>
        <v>-0.97226329472619177</v>
      </c>
      <c r="H4226" s="9">
        <f t="shared" si="1239"/>
        <v>0.41456508770191158</v>
      </c>
      <c r="I4226" s="9">
        <f t="shared" si="1240"/>
        <v>0.37416217275759489</v>
      </c>
      <c r="J4226" s="9">
        <f t="shared" si="1241"/>
        <v>0.21127273954049353</v>
      </c>
      <c r="K4226" s="9">
        <f t="shared" si="1242"/>
        <v>0.40099816829117374</v>
      </c>
      <c r="L4226" s="9">
        <f t="shared" si="1243"/>
        <v>0.43643797277622143</v>
      </c>
      <c r="M4226" s="9">
        <f t="shared" si="1244"/>
        <v>0.16256385893260483</v>
      </c>
      <c r="N4226" s="9">
        <f t="shared" si="1245"/>
        <v>0.84399842610850717</v>
      </c>
      <c r="O4226" s="9">
        <f t="shared" si="1246"/>
        <v>0.14386814016809202</v>
      </c>
      <c r="P4226" s="9">
        <f t="shared" si="1247"/>
        <v>1.213343372340081E-2</v>
      </c>
      <c r="Q4226" s="9">
        <f t="shared" si="1248"/>
        <v>0.15003834591964127</v>
      </c>
      <c r="R4226" s="9">
        <f t="shared" si="1249"/>
        <v>0.16329858016787105</v>
      </c>
      <c r="S4226" s="9">
        <f t="shared" si="1250"/>
        <v>0.62199026775052468</v>
      </c>
      <c r="T4226" s="9">
        <f t="shared" si="1251"/>
        <v>5.9642708146295978E-2</v>
      </c>
      <c r="U4226" s="9">
        <f t="shared" si="1252"/>
        <v>5.0300980156669887E-3</v>
      </c>
      <c r="V4226" s="9">
        <f t="shared" ca="1" si="1253"/>
        <v>0.62199026775052468</v>
      </c>
      <c r="W4226">
        <f t="shared" ca="1" si="1254"/>
        <v>-0.47483083306870505</v>
      </c>
      <c r="X4226">
        <v>4225</v>
      </c>
    </row>
    <row r="4227" spans="1:24" x14ac:dyDescent="0.25">
      <c r="A4227">
        <v>2</v>
      </c>
      <c r="B4227" s="8">
        <v>3.4051552314355198</v>
      </c>
      <c r="C4227" s="8">
        <v>1.1604895545226399</v>
      </c>
      <c r="D4227">
        <v>1</v>
      </c>
      <c r="E4227" s="8">
        <f t="shared" ref="E4227:E4290" si="1256">SUMPRODUCT($B4227:$D4227,$AA$2:$AC$2)</f>
        <v>2.3312764541041622</v>
      </c>
      <c r="F4227" s="8">
        <f t="shared" ref="F4227:F4290" si="1257">SUMPRODUCT($B4227:$D4227,$AA$4:$AC$4)</f>
        <v>1.2226627977816289</v>
      </c>
      <c r="G4227" s="8">
        <f t="shared" si="1255"/>
        <v>1.1868493634170676</v>
      </c>
      <c r="H4227" s="9">
        <f t="shared" ref="H4227:H4290" si="1258">1-I4227-J4227</f>
        <v>0.83009656762463868</v>
      </c>
      <c r="I4227" s="9">
        <f t="shared" ref="I4227:I4290" si="1259">_xlfn.NORM.S.DIST($AA$5-E4227,1)</f>
        <v>6.7952679622474768E-2</v>
      </c>
      <c r="J4227" s="9">
        <f t="shared" ref="J4227:J4290" si="1260">_xlfn.NORM.S.DIST($AB$5-E4227,1)-I4227</f>
        <v>0.10195075275288658</v>
      </c>
      <c r="K4227" s="9">
        <f t="shared" ref="K4227:K4290" si="1261">_xlfn.NORM.S.DIST($AA$7-F4227,1)</f>
        <v>6.7766063119713959E-3</v>
      </c>
      <c r="L4227" s="9">
        <f t="shared" ref="L4227:L4290" si="1262">_xlfn.NORM.S.DIST($AB$7-F4227,1)-K4227</f>
        <v>0.1017964379861664</v>
      </c>
      <c r="M4227" s="9">
        <f t="shared" ref="M4227:M4290" si="1263">1-K4227-L4227</f>
        <v>0.89142695570186214</v>
      </c>
      <c r="N4227" s="9">
        <f t="shared" ref="N4227:N4290" si="1264">_xlfn.NORM.S.DIST($AA$6-G4227,1)</f>
        <v>0.12546675710768931</v>
      </c>
      <c r="O4227" s="9">
        <f t="shared" ref="O4227:O4290" si="1265">_xlfn.NORM.S.DIST($AB$6-G4227,1)-N4227</f>
        <v>0.41188530316952576</v>
      </c>
      <c r="P4227" s="9">
        <f t="shared" ref="P4227:P4290" si="1266">1-N4227-O4227</f>
        <v>0.46264793972278495</v>
      </c>
      <c r="Q4227" s="9">
        <f t="shared" ref="Q4227:Q4290" si="1267">I4227*K4227</f>
        <v>4.6048855764503258E-4</v>
      </c>
      <c r="R4227" s="9">
        <f t="shared" ref="R4227:R4290" si="1268">I4227*L4227</f>
        <v>6.9173407371830864E-3</v>
      </c>
      <c r="S4227" s="9">
        <f t="shared" ref="S4227:S4290" si="1269">J4227+I4227*M4227+H4227*N4227</f>
        <v>0.26667512750662037</v>
      </c>
      <c r="T4227" s="9">
        <f t="shared" ref="T4227:T4290" si="1270">H4227*O4227</f>
        <v>0.34190457641605704</v>
      </c>
      <c r="U4227" s="9">
        <f t="shared" ref="U4227:U4290" si="1271">H4227*P4227</f>
        <v>0.38404246678249454</v>
      </c>
      <c r="V4227" s="9">
        <f t="shared" ref="V4227:V4290" ca="1" si="1272">OFFSET(S4227,0,A4227)</f>
        <v>0.38404246678249454</v>
      </c>
      <c r="W4227">
        <f t="shared" ref="W4227:W4290" ca="1" si="1273">LN(V4227)</f>
        <v>-0.95700214192968469</v>
      </c>
      <c r="X4227">
        <v>4226</v>
      </c>
    </row>
    <row r="4228" spans="1:24" x14ac:dyDescent="0.25">
      <c r="A4228">
        <v>-2</v>
      </c>
      <c r="B4228" s="8">
        <v>0.94936705618571704</v>
      </c>
      <c r="C4228" s="8">
        <v>-1.6308328783924</v>
      </c>
      <c r="D4228">
        <v>1</v>
      </c>
      <c r="E4228" s="8">
        <f t="shared" si="1256"/>
        <v>0.9277329963886034</v>
      </c>
      <c r="F4228" s="8">
        <f t="shared" si="1257"/>
        <v>-0.47623687742013132</v>
      </c>
      <c r="G4228" s="8">
        <f t="shared" ref="G4228:G4291" si="1274">SUMPRODUCT($B4228:$D4228,$AA$3:$AC$3)</f>
        <v>-0.41774359967121655</v>
      </c>
      <c r="H4228" s="9">
        <f t="shared" si="1258"/>
        <v>0.32671708149796957</v>
      </c>
      <c r="I4228" s="9">
        <f t="shared" si="1259"/>
        <v>0.46506932730063982</v>
      </c>
      <c r="J4228" s="9">
        <f t="shared" si="1260"/>
        <v>0.20821359120139055</v>
      </c>
      <c r="K4228" s="9">
        <f t="shared" si="1261"/>
        <v>0.22065223053579019</v>
      </c>
      <c r="L4228" s="9">
        <f t="shared" si="1262"/>
        <v>0.45829151394838019</v>
      </c>
      <c r="M4228" s="9">
        <f t="shared" si="1263"/>
        <v>0.32105625551582961</v>
      </c>
      <c r="N4228" s="9">
        <f t="shared" si="1264"/>
        <v>0.67598766046249326</v>
      </c>
      <c r="O4228" s="9">
        <f t="shared" si="1265"/>
        <v>0.2792922237817782</v>
      </c>
      <c r="P4228" s="9">
        <f t="shared" si="1266"/>
        <v>4.472011575572854E-2</v>
      </c>
      <c r="Q4228" s="9">
        <f t="shared" si="1267"/>
        <v>0.10261858442266564</v>
      </c>
      <c r="R4228" s="9">
        <f t="shared" si="1268"/>
        <v>0.21313732609956496</v>
      </c>
      <c r="S4228" s="9">
        <f t="shared" si="1269"/>
        <v>0.57838372353474599</v>
      </c>
      <c r="T4228" s="9">
        <f t="shared" si="1270"/>
        <v>9.1249540239060387E-2</v>
      </c>
      <c r="U4228" s="9">
        <f t="shared" si="1271"/>
        <v>1.4610825703962995E-2</v>
      </c>
      <c r="V4228" s="9">
        <f t="shared" ca="1" si="1272"/>
        <v>0.10261858442266564</v>
      </c>
      <c r="W4228">
        <f t="shared" ca="1" si="1273"/>
        <v>-2.2767362279245447</v>
      </c>
      <c r="X4228">
        <v>4227</v>
      </c>
    </row>
    <row r="4229" spans="1:24" x14ac:dyDescent="0.25">
      <c r="A4229">
        <v>0</v>
      </c>
      <c r="B4229" s="8">
        <v>1.24487949701266</v>
      </c>
      <c r="C4229" s="8">
        <v>0.50064533764029495</v>
      </c>
      <c r="D4229">
        <v>-1</v>
      </c>
      <c r="E4229" s="8">
        <f t="shared" si="1256"/>
        <v>0.32633297941292422</v>
      </c>
      <c r="F4229" s="8">
        <f t="shared" si="1257"/>
        <v>-0.21163609033861314</v>
      </c>
      <c r="G4229" s="8">
        <f t="shared" si="1274"/>
        <v>-0.23194521931878892</v>
      </c>
      <c r="H4229" s="9">
        <f t="shared" si="1258"/>
        <v>0.14676791729588723</v>
      </c>
      <c r="I4229" s="9">
        <f t="shared" si="1259"/>
        <v>0.69627948250804539</v>
      </c>
      <c r="J4229" s="9">
        <f t="shared" si="1260"/>
        <v>0.15695260019606738</v>
      </c>
      <c r="K4229" s="9">
        <f t="shared" si="1261"/>
        <v>0.15042949220024451</v>
      </c>
      <c r="L4229" s="9">
        <f t="shared" si="1262"/>
        <v>0.4288874657363364</v>
      </c>
      <c r="M4229" s="9">
        <f t="shared" si="1263"/>
        <v>0.42068304206341911</v>
      </c>
      <c r="N4229" s="9">
        <f t="shared" si="1264"/>
        <v>0.60669283277236008</v>
      </c>
      <c r="O4229" s="9">
        <f t="shared" si="1265"/>
        <v>0.32811137654925759</v>
      </c>
      <c r="P4229" s="9">
        <f t="shared" si="1266"/>
        <v>6.5195790678382326E-2</v>
      </c>
      <c r="Q4229" s="9">
        <f t="shared" si="1267"/>
        <v>0.1047409689831343</v>
      </c>
      <c r="R4229" s="9">
        <f t="shared" si="1268"/>
        <v>0.29862554269708336</v>
      </c>
      <c r="S4229" s="9">
        <f t="shared" si="1269"/>
        <v>0.53890861452823646</v>
      </c>
      <c r="T4229" s="9">
        <f t="shared" si="1270"/>
        <v>4.8156223377221148E-2</v>
      </c>
      <c r="U4229" s="9">
        <f t="shared" si="1271"/>
        <v>9.5686504143247929E-3</v>
      </c>
      <c r="V4229" s="9">
        <f t="shared" ca="1" si="1272"/>
        <v>0.53890861452823646</v>
      </c>
      <c r="W4229">
        <f t="shared" ca="1" si="1273"/>
        <v>-0.61820926877754612</v>
      </c>
      <c r="X4229">
        <v>4228</v>
      </c>
    </row>
    <row r="4230" spans="1:24" x14ac:dyDescent="0.25">
      <c r="A4230">
        <v>1</v>
      </c>
      <c r="B4230" s="8">
        <v>1.62343177905433</v>
      </c>
      <c r="C4230" s="8">
        <v>0.80435974345500405</v>
      </c>
      <c r="D4230">
        <v>-1</v>
      </c>
      <c r="E4230" s="8">
        <f t="shared" si="1256"/>
        <v>0.54268493688940134</v>
      </c>
      <c r="F4230" s="8">
        <f t="shared" si="1257"/>
        <v>-2.6784530623293834E-2</v>
      </c>
      <c r="G4230" s="8">
        <f t="shared" si="1274"/>
        <v>-5.7354855764878865E-2</v>
      </c>
      <c r="H4230" s="9">
        <f t="shared" si="1258"/>
        <v>0.20212793007019514</v>
      </c>
      <c r="I4230" s="9">
        <f t="shared" si="1259"/>
        <v>0.61691090505971757</v>
      </c>
      <c r="J4230" s="9">
        <f t="shared" si="1260"/>
        <v>0.18096116487008729</v>
      </c>
      <c r="K4230" s="9">
        <f t="shared" si="1261"/>
        <v>0.11133773677018154</v>
      </c>
      <c r="L4230" s="9">
        <f t="shared" si="1262"/>
        <v>0.39476378449932503</v>
      </c>
      <c r="M4230" s="9">
        <f t="shared" si="1263"/>
        <v>0.49389847873049342</v>
      </c>
      <c r="N4230" s="9">
        <f t="shared" si="1264"/>
        <v>0.53828709328235513</v>
      </c>
      <c r="O4230" s="9">
        <f t="shared" si="1265"/>
        <v>0.37125966212716732</v>
      </c>
      <c r="P4230" s="9">
        <f t="shared" si="1266"/>
        <v>9.0453244590477544E-2</v>
      </c>
      <c r="Q4230" s="9">
        <f t="shared" si="1267"/>
        <v>6.8685463958193291E-2</v>
      </c>
      <c r="R4230" s="9">
        <f t="shared" si="1268"/>
        <v>0.24353408358027792</v>
      </c>
      <c r="S4230" s="9">
        <f t="shared" si="1269"/>
        <v>0.59445537833999818</v>
      </c>
      <c r="T4230" s="9">
        <f t="shared" si="1270"/>
        <v>7.5041947024324346E-2</v>
      </c>
      <c r="U4230" s="9">
        <f t="shared" si="1271"/>
        <v>1.8283127097206302E-2</v>
      </c>
      <c r="V4230" s="9">
        <f t="shared" ca="1" si="1272"/>
        <v>7.5041947024324346E-2</v>
      </c>
      <c r="W4230">
        <f t="shared" ca="1" si="1273"/>
        <v>-2.5897080281345732</v>
      </c>
      <c r="X4230">
        <v>4229</v>
      </c>
    </row>
    <row r="4231" spans="1:24" x14ac:dyDescent="0.25">
      <c r="A4231">
        <v>1</v>
      </c>
      <c r="B4231" s="8">
        <v>3.4091255763440298</v>
      </c>
      <c r="C4231" s="8">
        <v>-0.27382988243384698</v>
      </c>
      <c r="D4231">
        <v>0</v>
      </c>
      <c r="E4231" s="8">
        <f t="shared" si="1256"/>
        <v>1.9483992745920489</v>
      </c>
      <c r="F4231" s="8">
        <f t="shared" si="1257"/>
        <v>-0.1666627591430096</v>
      </c>
      <c r="G4231" s="8">
        <f t="shared" si="1274"/>
        <v>-0.15741123177152377</v>
      </c>
      <c r="H4231" s="9">
        <f t="shared" si="1258"/>
        <v>0.7162271350105992</v>
      </c>
      <c r="I4231" s="9">
        <f t="shared" si="1259"/>
        <v>0.13385822260072708</v>
      </c>
      <c r="J4231" s="9">
        <f t="shared" si="1260"/>
        <v>0.14991464238867372</v>
      </c>
      <c r="K4231" s="9">
        <f t="shared" si="1261"/>
        <v>0.14016765148531357</v>
      </c>
      <c r="L4231" s="9">
        <f t="shared" si="1262"/>
        <v>0.42148990966602257</v>
      </c>
      <c r="M4231" s="9">
        <f t="shared" si="1263"/>
        <v>0.43834243884866381</v>
      </c>
      <c r="N4231" s="9">
        <f t="shared" si="1264"/>
        <v>0.57776367182520105</v>
      </c>
      <c r="O4231" s="9">
        <f t="shared" si="1265"/>
        <v>0.3470229242482662</v>
      </c>
      <c r="P4231" s="9">
        <f t="shared" si="1266"/>
        <v>7.5213403926532751E-2</v>
      </c>
      <c r="Q4231" s="9">
        <f t="shared" si="1267"/>
        <v>1.8762592693942239E-2</v>
      </c>
      <c r="R4231" s="9">
        <f t="shared" si="1268"/>
        <v>5.6419890152034795E-2</v>
      </c>
      <c r="S4231" s="9">
        <f t="shared" si="1269"/>
        <v>0.62240040152799159</v>
      </c>
      <c r="T4231" s="9">
        <f t="shared" si="1270"/>
        <v>0.2485472348173359</v>
      </c>
      <c r="U4231" s="9">
        <f t="shared" si="1271"/>
        <v>5.3869880808695508E-2</v>
      </c>
      <c r="V4231" s="9">
        <f t="shared" ca="1" si="1272"/>
        <v>0.2485472348173359</v>
      </c>
      <c r="W4231">
        <f t="shared" ca="1" si="1273"/>
        <v>-1.3921223717604894</v>
      </c>
      <c r="X4231">
        <v>4230</v>
      </c>
    </row>
    <row r="4232" spans="1:24" x14ac:dyDescent="0.25">
      <c r="A4232">
        <v>0</v>
      </c>
      <c r="B4232" s="8">
        <v>1.7109673985217699</v>
      </c>
      <c r="C4232" s="8">
        <v>0.212722935413381</v>
      </c>
      <c r="D4232">
        <v>1</v>
      </c>
      <c r="E4232" s="8">
        <f t="shared" si="1256"/>
        <v>1.3630063593980024</v>
      </c>
      <c r="F4232" s="8">
        <f t="shared" si="1257"/>
        <v>0.64581779328307509</v>
      </c>
      <c r="G4232" s="8">
        <f t="shared" si="1274"/>
        <v>0.64202529374321515</v>
      </c>
      <c r="H4232" s="9">
        <f t="shared" si="1258"/>
        <v>0.49452542205352323</v>
      </c>
      <c r="I4232" s="9">
        <f t="shared" si="1259"/>
        <v>0.3005066980394373</v>
      </c>
      <c r="J4232" s="9">
        <f t="shared" si="1260"/>
        <v>0.20496787990703946</v>
      </c>
      <c r="K4232" s="9">
        <f t="shared" si="1261"/>
        <v>2.9242361507568468E-2</v>
      </c>
      <c r="L4232" s="9">
        <f t="shared" si="1262"/>
        <v>0.2262492518126909</v>
      </c>
      <c r="M4232" s="9">
        <f t="shared" si="1263"/>
        <v>0.74450838667974062</v>
      </c>
      <c r="N4232" s="9">
        <f t="shared" si="1264"/>
        <v>0.27316759070920882</v>
      </c>
      <c r="O4232" s="9">
        <f t="shared" si="1265"/>
        <v>0.46528724424761825</v>
      </c>
      <c r="P4232" s="9">
        <f t="shared" si="1266"/>
        <v>0.26154516504317293</v>
      </c>
      <c r="Q4232" s="9">
        <f t="shared" si="1267"/>
        <v>8.7875254995149425E-3</v>
      </c>
      <c r="R4232" s="9">
        <f t="shared" si="1268"/>
        <v>6.7989415596124911E-2</v>
      </c>
      <c r="S4232" s="9">
        <f t="shared" si="1269"/>
        <v>0.56378595493765249</v>
      </c>
      <c r="T4232" s="9">
        <f t="shared" si="1270"/>
        <v>0.23009637083767417</v>
      </c>
      <c r="U4232" s="9">
        <f t="shared" si="1271"/>
        <v>0.12934073312903349</v>
      </c>
      <c r="V4232" s="9">
        <f t="shared" ca="1" si="1272"/>
        <v>0.56378595493765249</v>
      </c>
      <c r="W4232">
        <f t="shared" ca="1" si="1273"/>
        <v>-0.57308061203907357</v>
      </c>
      <c r="X4232">
        <v>4231</v>
      </c>
    </row>
    <row r="4233" spans="1:24" x14ac:dyDescent="0.25">
      <c r="A4233">
        <v>0</v>
      </c>
      <c r="B4233" s="8">
        <v>1.18797905314842</v>
      </c>
      <c r="C4233" s="8">
        <v>-1.49991050941377E-2</v>
      </c>
      <c r="D4233">
        <v>1</v>
      </c>
      <c r="E4233" s="8">
        <f t="shared" si="1256"/>
        <v>1.0641056325323459</v>
      </c>
      <c r="F4233" s="8">
        <f t="shared" si="1257"/>
        <v>0.5072179324814402</v>
      </c>
      <c r="G4233" s="8">
        <f t="shared" si="1274"/>
        <v>0.51111917575781529</v>
      </c>
      <c r="H4233" s="9">
        <f t="shared" si="1258"/>
        <v>0.37728321304270762</v>
      </c>
      <c r="I4233" s="9">
        <f t="shared" si="1259"/>
        <v>0.41136191215625795</v>
      </c>
      <c r="J4233" s="9">
        <f t="shared" si="1260"/>
        <v>0.21135487480103443</v>
      </c>
      <c r="K4233" s="9">
        <f t="shared" si="1261"/>
        <v>3.9762645413170795E-2</v>
      </c>
      <c r="L4233" s="9">
        <f t="shared" si="1262"/>
        <v>0.26221967776146549</v>
      </c>
      <c r="M4233" s="9">
        <f t="shared" si="1263"/>
        <v>0.69801767682536375</v>
      </c>
      <c r="N4233" s="9">
        <f t="shared" si="1264"/>
        <v>0.31833680946439213</v>
      </c>
      <c r="O4233" s="9">
        <f t="shared" si="1265"/>
        <v>0.46086347384344695</v>
      </c>
      <c r="P4233" s="9">
        <f t="shared" si="1266"/>
        <v>0.22079971669216092</v>
      </c>
      <c r="Q4233" s="9">
        <f t="shared" si="1267"/>
        <v>1.6356837849553198E-2</v>
      </c>
      <c r="R4233" s="9">
        <f t="shared" si="1268"/>
        <v>0.10786718804895423</v>
      </c>
      <c r="S4233" s="9">
        <f t="shared" si="1269"/>
        <v>0.61859589536327508</v>
      </c>
      <c r="T4233" s="9">
        <f t="shared" si="1270"/>
        <v>0.1738760521856795</v>
      </c>
      <c r="U4233" s="9">
        <f t="shared" si="1271"/>
        <v>8.3304026552538032E-2</v>
      </c>
      <c r="V4233" s="9">
        <f t="shared" ca="1" si="1272"/>
        <v>0.61859589536327508</v>
      </c>
      <c r="W4233">
        <f t="shared" ca="1" si="1273"/>
        <v>-0.48030305411807833</v>
      </c>
      <c r="X4233">
        <v>4232</v>
      </c>
    </row>
    <row r="4234" spans="1:24" x14ac:dyDescent="0.25">
      <c r="A4234">
        <v>1</v>
      </c>
      <c r="B4234" s="8">
        <v>3.9217894993872799</v>
      </c>
      <c r="C4234" s="8">
        <v>-1.0109065975859299</v>
      </c>
      <c r="D4234">
        <v>1</v>
      </c>
      <c r="E4234" s="8">
        <f t="shared" si="1256"/>
        <v>2.626545669146132</v>
      </c>
      <c r="F4234" s="8">
        <f t="shared" si="1257"/>
        <v>-9.892734675037107E-2</v>
      </c>
      <c r="G4234" s="8">
        <f t="shared" si="1274"/>
        <v>-6.1378696754309292E-2</v>
      </c>
      <c r="H4234" s="9">
        <f t="shared" si="1258"/>
        <v>0.89431664191978988</v>
      </c>
      <c r="I4234" s="9">
        <f t="shared" si="1259"/>
        <v>3.7010538626689848E-2</v>
      </c>
      <c r="J4234" s="9">
        <f t="shared" si="1260"/>
        <v>6.8672819453520204E-2</v>
      </c>
      <c r="K4234" s="9">
        <f t="shared" si="1261"/>
        <v>0.1256284491244091</v>
      </c>
      <c r="L4234" s="9">
        <f t="shared" si="1262"/>
        <v>0.40920973232425417</v>
      </c>
      <c r="M4234" s="9">
        <f t="shared" si="1263"/>
        <v>0.46516181855133676</v>
      </c>
      <c r="N4234" s="9">
        <f t="shared" si="1264"/>
        <v>0.53988466187798811</v>
      </c>
      <c r="O4234" s="9">
        <f t="shared" si="1265"/>
        <v>0.37031620615672012</v>
      </c>
      <c r="P4234" s="9">
        <f t="shared" si="1266"/>
        <v>8.9799131965291767E-2</v>
      </c>
      <c r="Q4234" s="9">
        <f t="shared" si="1267"/>
        <v>4.6495765689300835E-3</v>
      </c>
      <c r="R4234" s="9">
        <f t="shared" si="1268"/>
        <v>1.5145072604604222E-2</v>
      </c>
      <c r="S4234" s="9">
        <f t="shared" si="1269"/>
        <v>0.56871654674139926</v>
      </c>
      <c r="T4234" s="9">
        <f t="shared" si="1270"/>
        <v>0.33117994593855454</v>
      </c>
      <c r="U4234" s="9">
        <f t="shared" si="1271"/>
        <v>8.03088581465118E-2</v>
      </c>
      <c r="V4234" s="9">
        <f t="shared" ca="1" si="1272"/>
        <v>0.33117994593855454</v>
      </c>
      <c r="W4234">
        <f t="shared" ca="1" si="1273"/>
        <v>-1.1050934080066717</v>
      </c>
      <c r="X4234">
        <v>4233</v>
      </c>
    </row>
    <row r="4235" spans="1:24" x14ac:dyDescent="0.25">
      <c r="A4235">
        <v>-1</v>
      </c>
      <c r="B4235" s="8">
        <v>3.0582867598990102</v>
      </c>
      <c r="C4235" s="8">
        <v>1.6697161308514701</v>
      </c>
      <c r="D4235">
        <v>-1</v>
      </c>
      <c r="E4235" s="8">
        <f t="shared" si="1256"/>
        <v>1.3627399161549818</v>
      </c>
      <c r="F4235" s="8">
        <f t="shared" si="1257"/>
        <v>0.49990262960789122</v>
      </c>
      <c r="G4235" s="8">
        <f t="shared" si="1274"/>
        <v>0.4400956549343743</v>
      </c>
      <c r="H4235" s="9">
        <f t="shared" si="1258"/>
        <v>0.49441913678271243</v>
      </c>
      <c r="I4235" s="9">
        <f t="shared" si="1259"/>
        <v>0.30059941554428915</v>
      </c>
      <c r="J4235" s="9">
        <f t="shared" si="1260"/>
        <v>0.20498144767299842</v>
      </c>
      <c r="K4235" s="9">
        <f t="shared" si="1261"/>
        <v>4.0394025608236322E-2</v>
      </c>
      <c r="L4235" s="9">
        <f t="shared" si="1262"/>
        <v>0.26414416080999559</v>
      </c>
      <c r="M4235" s="9">
        <f t="shared" si="1263"/>
        <v>0.69546181358176806</v>
      </c>
      <c r="N4235" s="9">
        <f t="shared" si="1264"/>
        <v>0.34408814836045748</v>
      </c>
      <c r="O4235" s="9">
        <f t="shared" si="1265"/>
        <v>0.45560302776988332</v>
      </c>
      <c r="P4235" s="9">
        <f t="shared" si="1266"/>
        <v>0.20030882386965926</v>
      </c>
      <c r="Q4235" s="9">
        <f t="shared" si="1267"/>
        <v>1.2142420489316888E-2</v>
      </c>
      <c r="R4235" s="9">
        <f t="shared" si="1268"/>
        <v>7.9401580358921406E-2</v>
      </c>
      <c r="S4235" s="9">
        <f t="shared" si="1269"/>
        <v>0.58416062765858845</v>
      </c>
      <c r="T4235" s="9">
        <f t="shared" si="1270"/>
        <v>0.22525885570557588</v>
      </c>
      <c r="U4235" s="9">
        <f t="shared" si="1271"/>
        <v>9.9036515787597312E-2</v>
      </c>
      <c r="V4235" s="9">
        <f t="shared" ca="1" si="1272"/>
        <v>7.9401580358921406E-2</v>
      </c>
      <c r="W4235">
        <f t="shared" ca="1" si="1273"/>
        <v>-2.5332370071623709</v>
      </c>
      <c r="X4235">
        <v>4234</v>
      </c>
    </row>
    <row r="4236" spans="1:24" x14ac:dyDescent="0.25">
      <c r="A4236">
        <v>0</v>
      </c>
      <c r="B4236" s="8">
        <v>0.95345831685369997</v>
      </c>
      <c r="C4236" s="8">
        <v>-5.8847862464522303E-2</v>
      </c>
      <c r="D4236">
        <v>0</v>
      </c>
      <c r="E4236" s="8">
        <f t="shared" si="1256"/>
        <v>0.5449249232126363</v>
      </c>
      <c r="F4236" s="8">
        <f t="shared" si="1257"/>
        <v>-3.5816935101577289E-2</v>
      </c>
      <c r="G4236" s="8">
        <f t="shared" si="1274"/>
        <v>-3.3828720354870501E-2</v>
      </c>
      <c r="H4236" s="9">
        <f t="shared" si="1258"/>
        <v>0.20275962385181356</v>
      </c>
      <c r="I4236" s="9">
        <f t="shared" si="1259"/>
        <v>0.61605564805873081</v>
      </c>
      <c r="J4236" s="9">
        <f t="shared" si="1260"/>
        <v>0.18118472808945563</v>
      </c>
      <c r="K4236" s="9">
        <f t="shared" si="1261"/>
        <v>0.11306037355719382</v>
      </c>
      <c r="L4236" s="9">
        <f t="shared" si="1262"/>
        <v>0.39664383645153339</v>
      </c>
      <c r="M4236" s="9">
        <f t="shared" si="1263"/>
        <v>0.49029578999127282</v>
      </c>
      <c r="N4236" s="9">
        <f t="shared" si="1264"/>
        <v>0.5289350717202983</v>
      </c>
      <c r="O4236" s="9">
        <f t="shared" si="1265"/>
        <v>0.37671634897560424</v>
      </c>
      <c r="P4236" s="9">
        <f t="shared" si="1266"/>
        <v>9.4348579304097457E-2</v>
      </c>
      <c r="Q4236" s="9">
        <f t="shared" si="1267"/>
        <v>6.9651481701539231E-2</v>
      </c>
      <c r="R4236" s="9">
        <f t="shared" si="1268"/>
        <v>0.24435467571365063</v>
      </c>
      <c r="S4236" s="9">
        <f t="shared" si="1269"/>
        <v>0.59048089491703637</v>
      </c>
      <c r="T4236" s="9">
        <f t="shared" si="1270"/>
        <v>7.6382865217122051E-2</v>
      </c>
      <c r="U4236" s="9">
        <f t="shared" si="1271"/>
        <v>1.9130082450651804E-2</v>
      </c>
      <c r="V4236" s="9">
        <f t="shared" ca="1" si="1272"/>
        <v>0.59048089491703637</v>
      </c>
      <c r="W4236">
        <f t="shared" ca="1" si="1273"/>
        <v>-0.52681799794596307</v>
      </c>
      <c r="X4236">
        <v>4235</v>
      </c>
    </row>
    <row r="4237" spans="1:24" x14ac:dyDescent="0.25">
      <c r="A4237">
        <v>-1</v>
      </c>
      <c r="B4237" s="8">
        <v>0.14678154504215199</v>
      </c>
      <c r="C4237" s="8">
        <v>-0.53525819592509105</v>
      </c>
      <c r="D4237">
        <v>1</v>
      </c>
      <c r="E4237" s="8">
        <f t="shared" si="1256"/>
        <v>0.46903559944871287</v>
      </c>
      <c r="F4237" s="8">
        <f t="shared" si="1257"/>
        <v>0.19056945432249567</v>
      </c>
      <c r="G4237" s="8">
        <f t="shared" si="1274"/>
        <v>0.2120480020782301</v>
      </c>
      <c r="H4237" s="9">
        <f t="shared" si="1258"/>
        <v>0.18201997788994462</v>
      </c>
      <c r="I4237" s="9">
        <f t="shared" si="1259"/>
        <v>0.64469129188126728</v>
      </c>
      <c r="J4237" s="9">
        <f t="shared" si="1260"/>
        <v>0.1732887302287881</v>
      </c>
      <c r="K4237" s="9">
        <f t="shared" si="1261"/>
        <v>7.5387609849356996E-2</v>
      </c>
      <c r="L4237" s="9">
        <f t="shared" si="1262"/>
        <v>0.34454763427230362</v>
      </c>
      <c r="M4237" s="9">
        <f t="shared" si="1263"/>
        <v>0.58006475587833939</v>
      </c>
      <c r="N4237" s="9">
        <f t="shared" si="1264"/>
        <v>0.43121427834207859</v>
      </c>
      <c r="O4237" s="9">
        <f t="shared" si="1265"/>
        <v>0.42615315260625219</v>
      </c>
      <c r="P4237" s="9">
        <f t="shared" si="1266"/>
        <v>0.14263256905166921</v>
      </c>
      <c r="Q4237" s="9">
        <f t="shared" si="1267"/>
        <v>4.8601735585622911E-2</v>
      </c>
      <c r="R4237" s="9">
        <f t="shared" si="1268"/>
        <v>0.22212685945364583</v>
      </c>
      <c r="S4237" s="9">
        <f t="shared" si="1269"/>
        <v>0.62574104048044021</v>
      </c>
      <c r="T4237" s="9">
        <f t="shared" si="1270"/>
        <v>7.7568387415120219E-2</v>
      </c>
      <c r="U4237" s="9">
        <f t="shared" si="1271"/>
        <v>2.5961977065170828E-2</v>
      </c>
      <c r="V4237" s="9">
        <f t="shared" ca="1" si="1272"/>
        <v>0.22212685945364583</v>
      </c>
      <c r="W4237">
        <f t="shared" ca="1" si="1273"/>
        <v>-1.5045066213385521</v>
      </c>
      <c r="X4237">
        <v>4236</v>
      </c>
    </row>
    <row r="4238" spans="1:24" x14ac:dyDescent="0.25">
      <c r="A4238">
        <v>-2</v>
      </c>
      <c r="B4238" s="8">
        <v>0.97878397172964704</v>
      </c>
      <c r="C4238" s="8">
        <v>-1.4665722694774199</v>
      </c>
      <c r="D4238">
        <v>0</v>
      </c>
      <c r="E4238" s="8">
        <f t="shared" si="1256"/>
        <v>0.55939915904931714</v>
      </c>
      <c r="F4238" s="8">
        <f t="shared" si="1257"/>
        <v>-0.89260886628317848</v>
      </c>
      <c r="G4238" s="8">
        <f t="shared" si="1274"/>
        <v>-0.84305973244600407</v>
      </c>
      <c r="H4238" s="9">
        <f t="shared" si="1258"/>
        <v>0.20686982980494117</v>
      </c>
      <c r="I4238" s="9">
        <f t="shared" si="1259"/>
        <v>0.61051572660104803</v>
      </c>
      <c r="J4238" s="9">
        <f t="shared" si="1260"/>
        <v>0.1826144435940108</v>
      </c>
      <c r="K4238" s="9">
        <f t="shared" si="1261"/>
        <v>0.3618117258080224</v>
      </c>
      <c r="L4238" s="9">
        <f t="shared" si="1262"/>
        <v>0.44906161503714465</v>
      </c>
      <c r="M4238" s="9">
        <f t="shared" si="1263"/>
        <v>0.1891266591548329</v>
      </c>
      <c r="N4238" s="9">
        <f t="shared" si="1264"/>
        <v>0.81106405560529748</v>
      </c>
      <c r="O4238" s="9">
        <f t="shared" si="1265"/>
        <v>0.17208723959662786</v>
      </c>
      <c r="P4238" s="9">
        <f t="shared" si="1266"/>
        <v>1.6848704798074654E-2</v>
      </c>
      <c r="Q4238" s="9">
        <f t="shared" si="1267"/>
        <v>0.22089174867446396</v>
      </c>
      <c r="R4238" s="9">
        <f t="shared" si="1268"/>
        <v>0.27415917819304247</v>
      </c>
      <c r="S4238" s="9">
        <f t="shared" si="1269"/>
        <v>0.46586392647152564</v>
      </c>
      <c r="T4238" s="9">
        <f t="shared" si="1270"/>
        <v>3.5599657966956542E-2</v>
      </c>
      <c r="U4238" s="9">
        <f t="shared" si="1271"/>
        <v>3.4854886940113993E-3</v>
      </c>
      <c r="V4238" s="9">
        <f t="shared" ca="1" si="1272"/>
        <v>0.22089174867446396</v>
      </c>
      <c r="W4238">
        <f t="shared" ca="1" si="1273"/>
        <v>-1.510082522470265</v>
      </c>
      <c r="X4238">
        <v>4237</v>
      </c>
    </row>
    <row r="4239" spans="1:24" x14ac:dyDescent="0.25">
      <c r="A4239">
        <v>0</v>
      </c>
      <c r="B4239" s="8">
        <v>3.3318692230200999</v>
      </c>
      <c r="C4239" s="8">
        <v>-1.28445407060144</v>
      </c>
      <c r="D4239">
        <v>1</v>
      </c>
      <c r="E4239" s="8">
        <f t="shared" si="1256"/>
        <v>2.2893916943800927</v>
      </c>
      <c r="F4239" s="8">
        <f t="shared" si="1257"/>
        <v>-0.26541822131873283</v>
      </c>
      <c r="G4239" s="8">
        <f t="shared" si="1274"/>
        <v>-0.21862758534396709</v>
      </c>
      <c r="H4239" s="9">
        <f t="shared" si="1258"/>
        <v>0.81928987768700445</v>
      </c>
      <c r="I4239" s="9">
        <f t="shared" si="1259"/>
        <v>7.3622850806795856E-2</v>
      </c>
      <c r="J4239" s="9">
        <f t="shared" si="1260"/>
        <v>0.10708727150619966</v>
      </c>
      <c r="K4239" s="9">
        <f t="shared" si="1261"/>
        <v>0.16334298753846679</v>
      </c>
      <c r="L4239" s="9">
        <f t="shared" si="1262"/>
        <v>0.43688162688882326</v>
      </c>
      <c r="M4239" s="9">
        <f t="shared" si="1263"/>
        <v>0.39977538557270997</v>
      </c>
      <c r="N4239" s="9">
        <f t="shared" si="1264"/>
        <v>0.60156192712058076</v>
      </c>
      <c r="O4239" s="9">
        <f t="shared" si="1265"/>
        <v>0.33153262756834723</v>
      </c>
      <c r="P4239" s="9">
        <f t="shared" si="1266"/>
        <v>6.6905445311072009E-2</v>
      </c>
      <c r="Q4239" s="9">
        <f t="shared" si="1267"/>
        <v>1.2025776401880855E-2</v>
      </c>
      <c r="R4239" s="9">
        <f t="shared" si="1268"/>
        <v>3.2164470836666084E-2</v>
      </c>
      <c r="S4239" s="9">
        <f t="shared" si="1269"/>
        <v>0.6293734727662279</v>
      </c>
      <c r="T4239" s="9">
        <f t="shared" si="1270"/>
        <v>0.27162132588972238</v>
      </c>
      <c r="U4239" s="9">
        <f t="shared" si="1271"/>
        <v>5.4814954105502751E-2</v>
      </c>
      <c r="V4239" s="9">
        <f t="shared" ca="1" si="1272"/>
        <v>0.6293734727662279</v>
      </c>
      <c r="W4239">
        <f t="shared" ca="1" si="1273"/>
        <v>-0.46303044210017441</v>
      </c>
      <c r="X4239">
        <v>4238</v>
      </c>
    </row>
    <row r="4240" spans="1:24" x14ac:dyDescent="0.25">
      <c r="A4240">
        <v>1</v>
      </c>
      <c r="B4240" s="8">
        <v>1.7298707779140501</v>
      </c>
      <c r="C4240" s="8">
        <v>-0.32872117979022097</v>
      </c>
      <c r="D4240">
        <v>0</v>
      </c>
      <c r="E4240" s="8">
        <f t="shared" si="1256"/>
        <v>0.98866377707337016</v>
      </c>
      <c r="F4240" s="8">
        <f t="shared" si="1257"/>
        <v>-0.20007158578033898</v>
      </c>
      <c r="G4240" s="8">
        <f t="shared" si="1274"/>
        <v>-0.18896551888440391</v>
      </c>
      <c r="H4240" s="9">
        <f t="shared" si="1258"/>
        <v>0.3489836904757222</v>
      </c>
      <c r="I4240" s="9">
        <f t="shared" si="1259"/>
        <v>0.44093417472879604</v>
      </c>
      <c r="J4240" s="9">
        <f t="shared" si="1260"/>
        <v>0.21008213479548177</v>
      </c>
      <c r="K4240" s="9">
        <f t="shared" si="1261"/>
        <v>0.14774413982205362</v>
      </c>
      <c r="L4240" s="9">
        <f t="shared" si="1262"/>
        <v>0.42704559909219419</v>
      </c>
      <c r="M4240" s="9">
        <f t="shared" si="1263"/>
        <v>0.42521026108575222</v>
      </c>
      <c r="N4240" s="9">
        <f t="shared" si="1264"/>
        <v>0.59007191612629994</v>
      </c>
      <c r="O4240" s="9">
        <f t="shared" si="1265"/>
        <v>0.33909029022565917</v>
      </c>
      <c r="P4240" s="9">
        <f t="shared" si="1266"/>
        <v>7.0837793648040881E-2</v>
      </c>
      <c r="Q4240" s="9">
        <f t="shared" si="1267"/>
        <v>6.5145440363453058E-2</v>
      </c>
      <c r="R4240" s="9">
        <f t="shared" si="1268"/>
        <v>0.18829899880728093</v>
      </c>
      <c r="S4240" s="9">
        <f t="shared" si="1269"/>
        <v>0.60349734528938082</v>
      </c>
      <c r="T4240" s="9">
        <f t="shared" si="1270"/>
        <v>0.11833698088743425</v>
      </c>
      <c r="U4240" s="9">
        <f t="shared" si="1271"/>
        <v>2.472123465245098E-2</v>
      </c>
      <c r="V4240" s="9">
        <f t="shared" ca="1" si="1272"/>
        <v>0.11833698088743425</v>
      </c>
      <c r="W4240">
        <f t="shared" ca="1" si="1273"/>
        <v>-2.1342189542490404</v>
      </c>
      <c r="X4240">
        <v>4239</v>
      </c>
    </row>
    <row r="4241" spans="1:24" x14ac:dyDescent="0.25">
      <c r="A4241">
        <v>1</v>
      </c>
      <c r="B4241" s="8">
        <v>2.2016043386909199</v>
      </c>
      <c r="C4241" s="8">
        <v>-7.1495949364549097E-3</v>
      </c>
      <c r="D4241">
        <v>1</v>
      </c>
      <c r="E4241" s="8">
        <f t="shared" si="1256"/>
        <v>1.6434174609857617</v>
      </c>
      <c r="F4241" s="8">
        <f t="shared" si="1257"/>
        <v>0.51199542794385211</v>
      </c>
      <c r="G4241" s="8">
        <f t="shared" si="1274"/>
        <v>0.51563147022232625</v>
      </c>
      <c r="H4241" s="9">
        <f t="shared" si="1258"/>
        <v>0.60514527950401065</v>
      </c>
      <c r="I4241" s="9">
        <f t="shared" si="1259"/>
        <v>0.21088483049238488</v>
      </c>
      <c r="J4241" s="9">
        <f t="shared" si="1260"/>
        <v>0.18396989000360436</v>
      </c>
      <c r="K4241" s="9">
        <f t="shared" si="1261"/>
        <v>3.9354650218327111E-2</v>
      </c>
      <c r="L4241" s="9">
        <f t="shared" si="1262"/>
        <v>0.26096370263152152</v>
      </c>
      <c r="M4241" s="9">
        <f t="shared" si="1263"/>
        <v>0.69968164715015146</v>
      </c>
      <c r="N4241" s="9">
        <f t="shared" si="1264"/>
        <v>0.31672841115203143</v>
      </c>
      <c r="O4241" s="9">
        <f t="shared" si="1265"/>
        <v>0.4611307065879271</v>
      </c>
      <c r="P4241" s="9">
        <f t="shared" si="1266"/>
        <v>0.22214088226004147</v>
      </c>
      <c r="Q4241" s="9">
        <f t="shared" si="1267"/>
        <v>8.2992987403790099E-3</v>
      </c>
      <c r="R4241" s="9">
        <f t="shared" si="1268"/>
        <v>5.5033286194113552E-2</v>
      </c>
      <c r="S4241" s="9">
        <f t="shared" si="1269"/>
        <v>0.5231888384549539</v>
      </c>
      <c r="T4241" s="9">
        <f t="shared" si="1270"/>
        <v>0.27905107032603305</v>
      </c>
      <c r="U4241" s="9">
        <f t="shared" si="1271"/>
        <v>0.13442750628452033</v>
      </c>
      <c r="V4241" s="9">
        <f t="shared" ca="1" si="1272"/>
        <v>0.27905107032603305</v>
      </c>
      <c r="W4241">
        <f t="shared" ca="1" si="1273"/>
        <v>-1.2763604661484098</v>
      </c>
      <c r="X4241">
        <v>4240</v>
      </c>
    </row>
    <row r="4242" spans="1:24" x14ac:dyDescent="0.25">
      <c r="A4242">
        <v>0</v>
      </c>
      <c r="B4242" s="8">
        <v>2.89922915835644</v>
      </c>
      <c r="C4242" s="8">
        <v>-0.59249002177848897</v>
      </c>
      <c r="D4242">
        <v>0</v>
      </c>
      <c r="E4242" s="8">
        <f t="shared" si="1256"/>
        <v>1.6569809068387784</v>
      </c>
      <c r="F4242" s="8">
        <f t="shared" si="1257"/>
        <v>-0.36061083223143231</v>
      </c>
      <c r="G4242" s="8">
        <f t="shared" si="1274"/>
        <v>-0.34059315700513498</v>
      </c>
      <c r="H4242" s="9">
        <f t="shared" si="1258"/>
        <v>0.61035767696909182</v>
      </c>
      <c r="I4242" s="9">
        <f t="shared" si="1259"/>
        <v>0.206987559491975</v>
      </c>
      <c r="J4242" s="9">
        <f t="shared" si="1260"/>
        <v>0.18265476353893317</v>
      </c>
      <c r="K4242" s="9">
        <f t="shared" si="1261"/>
        <v>0.1879116116547985</v>
      </c>
      <c r="L4242" s="9">
        <f t="shared" si="1262"/>
        <v>0.44858920647428979</v>
      </c>
      <c r="M4242" s="9">
        <f t="shared" si="1263"/>
        <v>0.36349918187091168</v>
      </c>
      <c r="N4242" s="9">
        <f t="shared" si="1264"/>
        <v>0.64778883905965023</v>
      </c>
      <c r="O4242" s="9">
        <f t="shared" si="1265"/>
        <v>0.29972458472996</v>
      </c>
      <c r="P4242" s="9">
        <f t="shared" si="1266"/>
        <v>5.2486576210389768E-2</v>
      </c>
      <c r="Q4242" s="9">
        <f t="shared" si="1267"/>
        <v>3.8895365896630507E-2</v>
      </c>
      <c r="R4242" s="9">
        <f t="shared" si="1268"/>
        <v>9.2852385062554915E-2</v>
      </c>
      <c r="S4242" s="9">
        <f t="shared" si="1269"/>
        <v>0.65327746304667578</v>
      </c>
      <c r="T4242" s="9">
        <f t="shared" si="1270"/>
        <v>0.18293920126630411</v>
      </c>
      <c r="U4242" s="9">
        <f t="shared" si="1271"/>
        <v>3.2035584727834701E-2</v>
      </c>
      <c r="V4242" s="9">
        <f t="shared" ca="1" si="1272"/>
        <v>0.65327746304667578</v>
      </c>
      <c r="W4242">
        <f t="shared" ca="1" si="1273"/>
        <v>-0.42575333482724764</v>
      </c>
      <c r="X4242">
        <v>4241</v>
      </c>
    </row>
    <row r="4243" spans="1:24" x14ac:dyDescent="0.25">
      <c r="A4243">
        <v>0</v>
      </c>
      <c r="B4243" s="8">
        <v>2.9681436076143899</v>
      </c>
      <c r="C4243" s="8">
        <v>-0.90057641686098899</v>
      </c>
      <c r="D4243">
        <v>-1</v>
      </c>
      <c r="E4243" s="8">
        <f t="shared" si="1256"/>
        <v>1.3112208833157319</v>
      </c>
      <c r="F4243" s="8">
        <f t="shared" si="1257"/>
        <v>-1.0644702722793309</v>
      </c>
      <c r="G4243" s="8">
        <f t="shared" si="1274"/>
        <v>-1.0374381786724438</v>
      </c>
      <c r="H4243" s="9">
        <f t="shared" si="1258"/>
        <v>0.47388451422048083</v>
      </c>
      <c r="I4243" s="9">
        <f t="shared" si="1259"/>
        <v>0.31876385574628696</v>
      </c>
      <c r="J4243" s="9">
        <f t="shared" si="1260"/>
        <v>0.2073516300332322</v>
      </c>
      <c r="K4243" s="9">
        <f t="shared" si="1261"/>
        <v>0.42788596863343653</v>
      </c>
      <c r="L4243" s="9">
        <f t="shared" si="1262"/>
        <v>0.42593908587740525</v>
      </c>
      <c r="M4243" s="9">
        <f t="shared" si="1263"/>
        <v>0.14617494548915821</v>
      </c>
      <c r="N4243" s="9">
        <f t="shared" si="1264"/>
        <v>0.85908167923307777</v>
      </c>
      <c r="O4243" s="9">
        <f t="shared" si="1265"/>
        <v>0.13069508640471095</v>
      </c>
      <c r="P4243" s="9">
        <f t="shared" si="1266"/>
        <v>1.0223234362211286E-2</v>
      </c>
      <c r="Q4243" s="9">
        <f t="shared" si="1267"/>
        <v>0.13639458118132902</v>
      </c>
      <c r="R4243" s="9">
        <f t="shared" si="1268"/>
        <v>0.13577398532733054</v>
      </c>
      <c r="S4243" s="9">
        <f t="shared" si="1269"/>
        <v>0.66105242350994153</v>
      </c>
      <c r="T4243" s="9">
        <f t="shared" si="1270"/>
        <v>6.1934377531900217E-2</v>
      </c>
      <c r="U4243" s="9">
        <f t="shared" si="1271"/>
        <v>4.844632449498623E-3</v>
      </c>
      <c r="V4243" s="9">
        <f t="shared" ca="1" si="1272"/>
        <v>0.66105242350994153</v>
      </c>
      <c r="W4243">
        <f t="shared" ca="1" si="1273"/>
        <v>-0.41392213288050672</v>
      </c>
      <c r="X4243">
        <v>4242</v>
      </c>
    </row>
    <row r="4244" spans="1:24" x14ac:dyDescent="0.25">
      <c r="A4244">
        <v>1</v>
      </c>
      <c r="B4244" s="8">
        <v>2.22833856780864</v>
      </c>
      <c r="C4244" s="8">
        <v>0.62541292282874605</v>
      </c>
      <c r="D4244">
        <v>-1</v>
      </c>
      <c r="E4244" s="8">
        <f t="shared" si="1256"/>
        <v>0.88840407278249534</v>
      </c>
      <c r="F4244" s="8">
        <f t="shared" si="1257"/>
        <v>-0.13569803049541362</v>
      </c>
      <c r="G4244" s="8">
        <f t="shared" si="1274"/>
        <v>-0.16022251654029546</v>
      </c>
      <c r="H4244" s="9">
        <f t="shared" si="1258"/>
        <v>0.31265966906314752</v>
      </c>
      <c r="I4244" s="9">
        <f t="shared" si="1259"/>
        <v>0.48072205401383244</v>
      </c>
      <c r="J4244" s="9">
        <f t="shared" si="1260"/>
        <v>0.20661827692302009</v>
      </c>
      <c r="K4244" s="9">
        <f t="shared" si="1261"/>
        <v>0.13338510733212999</v>
      </c>
      <c r="L4244" s="9">
        <f t="shared" si="1262"/>
        <v>0.41603973391782362</v>
      </c>
      <c r="M4244" s="9">
        <f t="shared" si="1263"/>
        <v>0.45057515875004645</v>
      </c>
      <c r="N4244" s="9">
        <f t="shared" si="1264"/>
        <v>0.57886353254255074</v>
      </c>
      <c r="O4244" s="9">
        <f t="shared" si="1265"/>
        <v>0.34632107372857335</v>
      </c>
      <c r="P4244" s="9">
        <f t="shared" si="1266"/>
        <v>7.4815393728875912E-2</v>
      </c>
      <c r="Q4244" s="9">
        <f t="shared" si="1267"/>
        <v>6.4121162771557036E-2</v>
      </c>
      <c r="R4244" s="9">
        <f t="shared" si="1268"/>
        <v>0.19999947544034449</v>
      </c>
      <c r="S4244" s="9">
        <f t="shared" si="1269"/>
        <v>0.60420697324242956</v>
      </c>
      <c r="T4244" s="9">
        <f t="shared" si="1270"/>
        <v>0.10828063230156966</v>
      </c>
      <c r="U4244" s="9">
        <f t="shared" si="1271"/>
        <v>2.3391756244099424E-2</v>
      </c>
      <c r="V4244" s="9">
        <f t="shared" ca="1" si="1272"/>
        <v>0.10828063230156966</v>
      </c>
      <c r="W4244">
        <f t="shared" ca="1" si="1273"/>
        <v>-2.2230289747483796</v>
      </c>
      <c r="X4244">
        <v>4243</v>
      </c>
    </row>
    <row r="4245" spans="1:24" x14ac:dyDescent="0.25">
      <c r="A4245">
        <v>0</v>
      </c>
      <c r="B4245" s="8">
        <v>2.3496074690288999</v>
      </c>
      <c r="C4245" s="8">
        <v>-0.44410707267517702</v>
      </c>
      <c r="D4245">
        <v>1</v>
      </c>
      <c r="E4245" s="8">
        <f t="shared" si="1256"/>
        <v>1.7280048970687476</v>
      </c>
      <c r="F4245" s="8">
        <f t="shared" si="1257"/>
        <v>0.24604732096287313</v>
      </c>
      <c r="G4245" s="8">
        <f t="shared" si="1274"/>
        <v>0.26444626650648601</v>
      </c>
      <c r="H4245" s="9">
        <f t="shared" si="1258"/>
        <v>0.63730911643434951</v>
      </c>
      <c r="I4245" s="9">
        <f t="shared" si="1259"/>
        <v>0.18728589736331724</v>
      </c>
      <c r="J4245" s="9">
        <f t="shared" si="1260"/>
        <v>0.17540498620233325</v>
      </c>
      <c r="K4245" s="9">
        <f t="shared" si="1261"/>
        <v>6.7813337752096747E-2</v>
      </c>
      <c r="L4245" s="9">
        <f t="shared" si="1262"/>
        <v>0.33056878676406437</v>
      </c>
      <c r="M4245" s="9">
        <f t="shared" si="1263"/>
        <v>0.60161787548383883</v>
      </c>
      <c r="N4245" s="9">
        <f t="shared" si="1264"/>
        <v>0.41072445327712276</v>
      </c>
      <c r="O4245" s="9">
        <f t="shared" si="1265"/>
        <v>0.43450086053780995</v>
      </c>
      <c r="P4245" s="9">
        <f t="shared" si="1266"/>
        <v>0.15477468618506723</v>
      </c>
      <c r="Q4245" s="9">
        <f t="shared" si="1267"/>
        <v>1.2700481814103158E-2</v>
      </c>
      <c r="R4245" s="9">
        <f t="shared" si="1268"/>
        <v>6.1910871869410862E-2</v>
      </c>
      <c r="S4245" s="9">
        <f t="shared" si="1269"/>
        <v>0.5498379682981609</v>
      </c>
      <c r="T4245" s="9">
        <f t="shared" si="1270"/>
        <v>0.27691135951931617</v>
      </c>
      <c r="U4245" s="9">
        <f t="shared" si="1271"/>
        <v>9.8639318499008921E-2</v>
      </c>
      <c r="V4245" s="9">
        <f t="shared" ca="1" si="1272"/>
        <v>0.5498379682981609</v>
      </c>
      <c r="W4245">
        <f t="shared" ca="1" si="1273"/>
        <v>-0.59813164725388979</v>
      </c>
      <c r="X4245">
        <v>4244</v>
      </c>
    </row>
    <row r="4246" spans="1:24" x14ac:dyDescent="0.25">
      <c r="A4246">
        <v>1</v>
      </c>
      <c r="B4246" s="8">
        <v>2.1200012666894801</v>
      </c>
      <c r="C4246" s="8">
        <v>0.49773973901143798</v>
      </c>
      <c r="D4246">
        <v>1</v>
      </c>
      <c r="E4246" s="8">
        <f t="shared" si="1256"/>
        <v>1.5967792944731056</v>
      </c>
      <c r="F4246" s="8">
        <f t="shared" si="1257"/>
        <v>0.81928931679822359</v>
      </c>
      <c r="G4246" s="8">
        <f t="shared" si="1274"/>
        <v>0.80586733220587736</v>
      </c>
      <c r="H4246" s="9">
        <f t="shared" si="1258"/>
        <v>0.58708380413240757</v>
      </c>
      <c r="I4246" s="9">
        <f t="shared" si="1259"/>
        <v>0.22460980743737868</v>
      </c>
      <c r="J4246" s="9">
        <f t="shared" si="1260"/>
        <v>0.18830638843021374</v>
      </c>
      <c r="K4246" s="9">
        <f t="shared" si="1261"/>
        <v>1.9436983806574975E-2</v>
      </c>
      <c r="L4246" s="9">
        <f t="shared" si="1262"/>
        <v>0.18361225869933823</v>
      </c>
      <c r="M4246" s="9">
        <f t="shared" si="1263"/>
        <v>0.79695075749408684</v>
      </c>
      <c r="N4246" s="9">
        <f t="shared" si="1264"/>
        <v>0.22151017611682447</v>
      </c>
      <c r="O4246" s="9">
        <f t="shared" si="1265"/>
        <v>0.46100615831504699</v>
      </c>
      <c r="P4246" s="9">
        <f t="shared" si="1266"/>
        <v>0.31748366556812857</v>
      </c>
      <c r="Q4246" s="9">
        <f t="shared" si="1267"/>
        <v>4.3657371899582529E-3</v>
      </c>
      <c r="R4246" s="9">
        <f t="shared" si="1268"/>
        <v>4.1241114069600515E-2</v>
      </c>
      <c r="S4246" s="9">
        <f t="shared" si="1269"/>
        <v>0.49735438145673855</v>
      </c>
      <c r="T4246" s="9">
        <f t="shared" si="1270"/>
        <v>0.27064924915206473</v>
      </c>
      <c r="U4246" s="9">
        <f t="shared" si="1271"/>
        <v>0.18638951813163798</v>
      </c>
      <c r="V4246" s="9">
        <f t="shared" ca="1" si="1272"/>
        <v>0.27064924915206473</v>
      </c>
      <c r="W4246">
        <f t="shared" ca="1" si="1273"/>
        <v>-1.3069315799825523</v>
      </c>
      <c r="X4246">
        <v>4245</v>
      </c>
    </row>
    <row r="4247" spans="1:24" x14ac:dyDescent="0.25">
      <c r="A4247">
        <v>0</v>
      </c>
      <c r="B4247" s="8">
        <v>1.2626672196261</v>
      </c>
      <c r="C4247" s="8">
        <v>1.29965207650485</v>
      </c>
      <c r="D4247">
        <v>1</v>
      </c>
      <c r="E4247" s="8">
        <f t="shared" si="1256"/>
        <v>1.1067917601409925</v>
      </c>
      <c r="F4247" s="8">
        <f t="shared" si="1257"/>
        <v>1.3073621362055792</v>
      </c>
      <c r="G4247" s="8">
        <f t="shared" si="1274"/>
        <v>1.2668470021223448</v>
      </c>
      <c r="H4247" s="9">
        <f t="shared" si="1258"/>
        <v>0.39360406769422152</v>
      </c>
      <c r="I4247" s="9">
        <f t="shared" si="1259"/>
        <v>0.39483885283485165</v>
      </c>
      <c r="J4247" s="9">
        <f t="shared" si="1260"/>
        <v>0.21155707947092683</v>
      </c>
      <c r="K4247" s="9">
        <f t="shared" si="1261"/>
        <v>5.3309159234333813E-3</v>
      </c>
      <c r="L4247" s="9">
        <f t="shared" si="1262"/>
        <v>8.8278411322951181E-2</v>
      </c>
      <c r="M4247" s="9">
        <f t="shared" si="1263"/>
        <v>0.9063906727536154</v>
      </c>
      <c r="N4247" s="9">
        <f t="shared" si="1264"/>
        <v>0.10970799125442157</v>
      </c>
      <c r="O4247" s="9">
        <f t="shared" si="1265"/>
        <v>0.39578419549204125</v>
      </c>
      <c r="P4247" s="9">
        <f t="shared" si="1266"/>
        <v>0.49450781325353721</v>
      </c>
      <c r="Q4247" s="9">
        <f t="shared" si="1267"/>
        <v>2.1048527277674803E-3</v>
      </c>
      <c r="R4247" s="9">
        <f t="shared" si="1268"/>
        <v>3.4855746656837223E-2</v>
      </c>
      <c r="S4247" s="9">
        <f t="shared" si="1269"/>
        <v>0.61261684453747622</v>
      </c>
      <c r="T4247" s="9">
        <f t="shared" si="1270"/>
        <v>0.15578226927475242</v>
      </c>
      <c r="U4247" s="9">
        <f t="shared" si="1271"/>
        <v>0.19464028680316672</v>
      </c>
      <c r="V4247" s="9">
        <f t="shared" ca="1" si="1272"/>
        <v>0.61261684453747622</v>
      </c>
      <c r="W4247">
        <f t="shared" ca="1" si="1273"/>
        <v>-0.49001558816508956</v>
      </c>
      <c r="X4247">
        <v>4246</v>
      </c>
    </row>
    <row r="4248" spans="1:24" x14ac:dyDescent="0.25">
      <c r="A4248">
        <v>2</v>
      </c>
      <c r="B4248" s="8">
        <v>3.4233720809904802</v>
      </c>
      <c r="C4248" s="8">
        <v>0.69275391737395597</v>
      </c>
      <c r="D4248">
        <v>-1</v>
      </c>
      <c r="E4248" s="8">
        <f t="shared" si="1256"/>
        <v>1.5713951735954141</v>
      </c>
      <c r="F4248" s="8">
        <f t="shared" si="1257"/>
        <v>-9.4711868376856689E-2</v>
      </c>
      <c r="G4248" s="8">
        <f t="shared" si="1274"/>
        <v>-0.12151151536736177</v>
      </c>
      <c r="H4248" s="9">
        <f t="shared" si="1258"/>
        <v>0.57717264825273662</v>
      </c>
      <c r="I4248" s="9">
        <f t="shared" si="1259"/>
        <v>0.23228802148487845</v>
      </c>
      <c r="J4248" s="9">
        <f t="shared" si="1260"/>
        <v>0.19053933026238493</v>
      </c>
      <c r="K4248" s="9">
        <f t="shared" si="1261"/>
        <v>0.12475973953185081</v>
      </c>
      <c r="L4248" s="9">
        <f t="shared" si="1262"/>
        <v>0.40840282197325117</v>
      </c>
      <c r="M4248" s="9">
        <f t="shared" si="1263"/>
        <v>0.466837438494898</v>
      </c>
      <c r="N4248" s="9">
        <f t="shared" si="1264"/>
        <v>0.56366815703677786</v>
      </c>
      <c r="O4248" s="9">
        <f t="shared" si="1265"/>
        <v>0.35589300439992066</v>
      </c>
      <c r="P4248" s="9">
        <f t="shared" si="1266"/>
        <v>8.0438838563301474E-2</v>
      </c>
      <c r="Q4248" s="9">
        <f t="shared" si="1267"/>
        <v>2.8980193056822399E-2</v>
      </c>
      <c r="R4248" s="9">
        <f t="shared" si="1268"/>
        <v>9.4867083485007553E-2</v>
      </c>
      <c r="S4248" s="9">
        <f t="shared" si="1269"/>
        <v>0.6243139181380899</v>
      </c>
      <c r="T4248" s="9">
        <f t="shared" si="1270"/>
        <v>0.20541170784412505</v>
      </c>
      <c r="U4248" s="9">
        <f t="shared" si="1271"/>
        <v>4.6427097475955068E-2</v>
      </c>
      <c r="V4248" s="9">
        <f t="shared" ca="1" si="1272"/>
        <v>4.6427097475955068E-2</v>
      </c>
      <c r="W4248">
        <f t="shared" ca="1" si="1273"/>
        <v>-3.0698719928833862</v>
      </c>
      <c r="X4248">
        <v>4247</v>
      </c>
    </row>
    <row r="4249" spans="1:24" x14ac:dyDescent="0.25">
      <c r="A4249">
        <v>1</v>
      </c>
      <c r="B4249" s="8">
        <v>2.8147781807504302</v>
      </c>
      <c r="C4249" s="8">
        <v>0.156782914368468</v>
      </c>
      <c r="D4249">
        <v>1</v>
      </c>
      <c r="E4249" s="8">
        <f t="shared" si="1256"/>
        <v>1.9938614215595996</v>
      </c>
      <c r="F4249" s="8">
        <f t="shared" si="1257"/>
        <v>0.61177067552150088</v>
      </c>
      <c r="G4249" s="8">
        <f t="shared" si="1274"/>
        <v>0.60986814734363615</v>
      </c>
      <c r="H4249" s="9">
        <f t="shared" si="1258"/>
        <v>0.73142613522949707</v>
      </c>
      <c r="I4249" s="9">
        <f t="shared" si="1259"/>
        <v>0.12429133009588975</v>
      </c>
      <c r="J4249" s="9">
        <f t="shared" si="1260"/>
        <v>0.14428253467461319</v>
      </c>
      <c r="K4249" s="9">
        <f t="shared" si="1261"/>
        <v>3.1584517693055578E-2</v>
      </c>
      <c r="L4249" s="9">
        <f t="shared" si="1262"/>
        <v>0.23497220213080916</v>
      </c>
      <c r="M4249" s="9">
        <f t="shared" si="1263"/>
        <v>0.73344328017613525</v>
      </c>
      <c r="N4249" s="9">
        <f t="shared" si="1264"/>
        <v>0.28396467839629397</v>
      </c>
      <c r="O4249" s="9">
        <f t="shared" si="1265"/>
        <v>0.46484419603399535</v>
      </c>
      <c r="P4249" s="9">
        <f t="shared" si="1266"/>
        <v>0.25119112556971074</v>
      </c>
      <c r="Q4249" s="9">
        <f t="shared" si="1267"/>
        <v>3.9256817145070406E-3</v>
      </c>
      <c r="R4249" s="9">
        <f t="shared" si="1268"/>
        <v>2.9205007538398529E-2</v>
      </c>
      <c r="S4249" s="9">
        <f t="shared" si="1269"/>
        <v>0.44314236277868568</v>
      </c>
      <c r="T4249" s="9">
        <f t="shared" si="1270"/>
        <v>0.33999919378900795</v>
      </c>
      <c r="U4249" s="9">
        <f t="shared" si="1271"/>
        <v>0.18372775417940082</v>
      </c>
      <c r="V4249" s="9">
        <f t="shared" ca="1" si="1272"/>
        <v>0.33999919378900795</v>
      </c>
      <c r="W4249">
        <f t="shared" ca="1" si="1273"/>
        <v>-1.0788120325835415</v>
      </c>
      <c r="X4249">
        <v>4248</v>
      </c>
    </row>
    <row r="4250" spans="1:24" x14ac:dyDescent="0.25">
      <c r="A4250">
        <v>-2</v>
      </c>
      <c r="B4250" s="8">
        <v>2.2931208604439899</v>
      </c>
      <c r="C4250" s="8">
        <v>-1.6510548393443301</v>
      </c>
      <c r="D4250">
        <v>0</v>
      </c>
      <c r="E4250" s="8">
        <f t="shared" si="1256"/>
        <v>1.3105750788542052</v>
      </c>
      <c r="F4250" s="8">
        <f t="shared" si="1257"/>
        <v>-1.0048916231340133</v>
      </c>
      <c r="G4250" s="8">
        <f t="shared" si="1274"/>
        <v>-0.94910962117625264</v>
      </c>
      <c r="H4250" s="9">
        <f t="shared" si="1258"/>
        <v>0.47362743319217726</v>
      </c>
      <c r="I4250" s="9">
        <f t="shared" si="1259"/>
        <v>0.31899446281137644</v>
      </c>
      <c r="J4250" s="9">
        <f t="shared" si="1260"/>
        <v>0.20737810399644629</v>
      </c>
      <c r="K4250" s="9">
        <f t="shared" si="1261"/>
        <v>0.40464675393026461</v>
      </c>
      <c r="L4250" s="9">
        <f t="shared" si="1262"/>
        <v>0.43509618646539994</v>
      </c>
      <c r="M4250" s="9">
        <f t="shared" si="1263"/>
        <v>0.16025705960433545</v>
      </c>
      <c r="N4250" s="9">
        <f t="shared" si="1264"/>
        <v>0.83839283882530291</v>
      </c>
      <c r="O4250" s="9">
        <f t="shared" si="1265"/>
        <v>0.1487242730286662</v>
      </c>
      <c r="P4250" s="9">
        <f t="shared" si="1266"/>
        <v>1.2882888146030891E-2</v>
      </c>
      <c r="Q4250" s="9">
        <f t="shared" si="1267"/>
        <v>0.12908007389835199</v>
      </c>
      <c r="R4250" s="9">
        <f t="shared" si="1268"/>
        <v>0.13879327427280874</v>
      </c>
      <c r="S4250" s="9">
        <f t="shared" si="1269"/>
        <v>0.655585066896193</v>
      </c>
      <c r="T4250" s="9">
        <f t="shared" si="1270"/>
        <v>7.0439895687939735E-2</v>
      </c>
      <c r="U4250" s="9">
        <f t="shared" si="1271"/>
        <v>6.1016892447065384E-3</v>
      </c>
      <c r="V4250" s="9">
        <f t="shared" ca="1" si="1272"/>
        <v>0.12908007389835199</v>
      </c>
      <c r="W4250">
        <f t="shared" ca="1" si="1273"/>
        <v>-2.047322339298137</v>
      </c>
      <c r="X4250">
        <v>4249</v>
      </c>
    </row>
    <row r="4251" spans="1:24" x14ac:dyDescent="0.25">
      <c r="A4251">
        <v>0</v>
      </c>
      <c r="B4251" s="8">
        <v>2.67842769759118</v>
      </c>
      <c r="C4251" s="8">
        <v>-0.18740755394772299</v>
      </c>
      <c r="D4251">
        <v>1</v>
      </c>
      <c r="E4251" s="8">
        <f t="shared" si="1256"/>
        <v>1.9159337604839231</v>
      </c>
      <c r="F4251" s="8">
        <f t="shared" si="1257"/>
        <v>0.40228392188291945</v>
      </c>
      <c r="G4251" s="8">
        <f t="shared" si="1274"/>
        <v>0.41201010095325302</v>
      </c>
      <c r="H4251" s="9">
        <f t="shared" si="1258"/>
        <v>0.70512703195632576</v>
      </c>
      <c r="I4251" s="9">
        <f t="shared" si="1259"/>
        <v>0.14099244223323112</v>
      </c>
      <c r="J4251" s="9">
        <f t="shared" si="1260"/>
        <v>0.15388052581044312</v>
      </c>
      <c r="K4251" s="9">
        <f t="shared" si="1261"/>
        <v>4.9623712586585038E-2</v>
      </c>
      <c r="L4251" s="9">
        <f t="shared" si="1262"/>
        <v>0.28989624351301402</v>
      </c>
      <c r="M4251" s="9">
        <f t="shared" si="1263"/>
        <v>0.66048004390040094</v>
      </c>
      <c r="N4251" s="9">
        <f t="shared" si="1264"/>
        <v>0.35448281363790979</v>
      </c>
      <c r="O4251" s="9">
        <f t="shared" si="1265"/>
        <v>0.4529853599590834</v>
      </c>
      <c r="P4251" s="9">
        <f t="shared" si="1266"/>
        <v>0.19253182640300681</v>
      </c>
      <c r="Q4251" s="9">
        <f t="shared" si="1267"/>
        <v>6.9965684302625555E-3</v>
      </c>
      <c r="R4251" s="9">
        <f t="shared" si="1268"/>
        <v>4.0873179367139335E-2</v>
      </c>
      <c r="S4251" s="9">
        <f t="shared" si="1269"/>
        <v>0.49695863450629907</v>
      </c>
      <c r="T4251" s="9">
        <f t="shared" si="1270"/>
        <v>0.31941222238761635</v>
      </c>
      <c r="U4251" s="9">
        <f t="shared" si="1271"/>
        <v>0.13575939530868275</v>
      </c>
      <c r="V4251" s="9">
        <f t="shared" ca="1" si="1272"/>
        <v>0.49695863450629907</v>
      </c>
      <c r="W4251">
        <f t="shared" ca="1" si="1273"/>
        <v>-0.69924848671896733</v>
      </c>
      <c r="X4251">
        <v>4250</v>
      </c>
    </row>
    <row r="4252" spans="1:24" x14ac:dyDescent="0.25">
      <c r="A4252">
        <v>0</v>
      </c>
      <c r="B4252" s="8">
        <v>3.5358524781355598</v>
      </c>
      <c r="C4252" s="8">
        <v>0.72576642240601996</v>
      </c>
      <c r="D4252">
        <v>-1</v>
      </c>
      <c r="E4252" s="8">
        <f t="shared" si="1256"/>
        <v>1.6356804923070596</v>
      </c>
      <c r="F4252" s="8">
        <f t="shared" si="1257"/>
        <v>-7.4619265166557092E-2</v>
      </c>
      <c r="G4252" s="8">
        <f t="shared" si="1274"/>
        <v>-0.10253426191798254</v>
      </c>
      <c r="H4252" s="9">
        <f t="shared" si="1258"/>
        <v>0.60216346479083915</v>
      </c>
      <c r="I4252" s="9">
        <f t="shared" si="1259"/>
        <v>0.21312708381154785</v>
      </c>
      <c r="J4252" s="9">
        <f t="shared" si="1260"/>
        <v>0.18470945139761294</v>
      </c>
      <c r="K4252" s="9">
        <f t="shared" si="1261"/>
        <v>0.12067685357931637</v>
      </c>
      <c r="L4252" s="9">
        <f t="shared" si="1262"/>
        <v>0.4044914851410617</v>
      </c>
      <c r="M4252" s="9">
        <f t="shared" si="1263"/>
        <v>0.47483166127962195</v>
      </c>
      <c r="N4252" s="9">
        <f t="shared" si="1264"/>
        <v>0.55618301895299394</v>
      </c>
      <c r="O4252" s="9">
        <f t="shared" si="1265"/>
        <v>0.36050732318726153</v>
      </c>
      <c r="P4252" s="9">
        <f t="shared" si="1266"/>
        <v>8.3309657859744535E-2</v>
      </c>
      <c r="Q4252" s="9">
        <f t="shared" si="1267"/>
        <v>2.5719505886912849E-2</v>
      </c>
      <c r="R4252" s="9">
        <f t="shared" si="1268"/>
        <v>8.6208090654716518E-2</v>
      </c>
      <c r="S4252" s="9">
        <f t="shared" si="1269"/>
        <v>0.62082203241809519</v>
      </c>
      <c r="T4252" s="9">
        <f t="shared" si="1270"/>
        <v>0.21708433881291223</v>
      </c>
      <c r="U4252" s="9">
        <f t="shared" si="1271"/>
        <v>5.0166032227363135E-2</v>
      </c>
      <c r="V4252" s="9">
        <f t="shared" ca="1" si="1272"/>
        <v>0.62082203241809519</v>
      </c>
      <c r="W4252">
        <f t="shared" ca="1" si="1273"/>
        <v>-0.47671082037869639</v>
      </c>
      <c r="X4252">
        <v>4251</v>
      </c>
    </row>
    <row r="4253" spans="1:24" x14ac:dyDescent="0.25">
      <c r="A4253">
        <v>-1</v>
      </c>
      <c r="B4253" s="8">
        <v>1.45110569393946</v>
      </c>
      <c r="C4253" s="8">
        <v>-0.93150550769445595</v>
      </c>
      <c r="D4253">
        <v>0</v>
      </c>
      <c r="E4253" s="8">
        <f t="shared" si="1256"/>
        <v>0.82934266224950492</v>
      </c>
      <c r="F4253" s="8">
        <f t="shared" si="1257"/>
        <v>-0.56694790462386191</v>
      </c>
      <c r="G4253" s="8">
        <f t="shared" si="1274"/>
        <v>-0.53547636242208263</v>
      </c>
      <c r="H4253" s="9">
        <f t="shared" si="1258"/>
        <v>0.29205649046180293</v>
      </c>
      <c r="I4253" s="9">
        <f t="shared" si="1259"/>
        <v>0.50427655718471498</v>
      </c>
      <c r="J4253" s="9">
        <f t="shared" si="1260"/>
        <v>0.20366695235348209</v>
      </c>
      <c r="K4253" s="9">
        <f t="shared" si="1261"/>
        <v>0.24847983041699062</v>
      </c>
      <c r="L4253" s="9">
        <f t="shared" si="1262"/>
        <v>0.46222952829827779</v>
      </c>
      <c r="M4253" s="9">
        <f t="shared" si="1263"/>
        <v>0.28929064128473159</v>
      </c>
      <c r="N4253" s="9">
        <f t="shared" si="1264"/>
        <v>0.71709757460578161</v>
      </c>
      <c r="O4253" s="9">
        <f t="shared" si="1265"/>
        <v>0.24822419305727261</v>
      </c>
      <c r="P4253" s="9">
        <f t="shared" si="1266"/>
        <v>3.467823233694578E-2</v>
      </c>
      <c r="Q4253" s="9">
        <f t="shared" si="1267"/>
        <v>0.12530255341252186</v>
      </c>
      <c r="R4253" s="9">
        <f t="shared" si="1268"/>
        <v>0.23309151515937032</v>
      </c>
      <c r="S4253" s="9">
        <f t="shared" si="1269"/>
        <v>0.55898244192434032</v>
      </c>
      <c r="T4253" s="9">
        <f t="shared" si="1270"/>
        <v>7.2495486672020062E-2</v>
      </c>
      <c r="U4253" s="9">
        <f t="shared" si="1271"/>
        <v>1.0128002831747392E-2</v>
      </c>
      <c r="V4253" s="9">
        <f t="shared" ca="1" si="1272"/>
        <v>0.23309151515937032</v>
      </c>
      <c r="W4253">
        <f t="shared" ca="1" si="1273"/>
        <v>-1.4563241336056232</v>
      </c>
      <c r="X4253">
        <v>4252</v>
      </c>
    </row>
    <row r="4254" spans="1:24" x14ac:dyDescent="0.25">
      <c r="A4254">
        <v>0</v>
      </c>
      <c r="B4254" s="8">
        <v>1.7939191502947101</v>
      </c>
      <c r="C4254" s="8">
        <v>-0.62650325341280799</v>
      </c>
      <c r="D4254">
        <v>-1</v>
      </c>
      <c r="E4254" s="8">
        <f t="shared" si="1256"/>
        <v>0.64012267070503026</v>
      </c>
      <c r="F4254" s="8">
        <f t="shared" si="1257"/>
        <v>-0.89765944352194749</v>
      </c>
      <c r="G4254" s="8">
        <f t="shared" si="1274"/>
        <v>-0.87988709669979315</v>
      </c>
      <c r="H4254" s="9">
        <f t="shared" si="1258"/>
        <v>0.23068073365722197</v>
      </c>
      <c r="I4254" s="9">
        <f t="shared" si="1259"/>
        <v>0.57923622171588851</v>
      </c>
      <c r="J4254" s="9">
        <f t="shared" si="1260"/>
        <v>0.19008304462688952</v>
      </c>
      <c r="K4254" s="9">
        <f t="shared" si="1261"/>
        <v>0.36370617705939773</v>
      </c>
      <c r="L4254" s="9">
        <f t="shared" si="1262"/>
        <v>0.44853079343430385</v>
      </c>
      <c r="M4254" s="9">
        <f t="shared" si="1263"/>
        <v>0.18776302950629847</v>
      </c>
      <c r="N4254" s="9">
        <f t="shared" si="1264"/>
        <v>0.82086107115254059</v>
      </c>
      <c r="O4254" s="9">
        <f t="shared" si="1265"/>
        <v>0.16377199134115095</v>
      </c>
      <c r="P4254" s="9">
        <f t="shared" si="1266"/>
        <v>1.5366937506308465E-2</v>
      </c>
      <c r="Q4254" s="9">
        <f t="shared" si="1267"/>
        <v>0.21067179181461551</v>
      </c>
      <c r="R4254" s="9">
        <f t="shared" si="1268"/>
        <v>0.25980528211211584</v>
      </c>
      <c r="S4254" s="9">
        <f t="shared" si="1269"/>
        <v>0.48819902654016789</v>
      </c>
      <c r="T4254" s="9">
        <f t="shared" si="1270"/>
        <v>3.7779043115080901E-2</v>
      </c>
      <c r="U4254" s="9">
        <f t="shared" si="1271"/>
        <v>3.5448564180199176E-3</v>
      </c>
      <c r="V4254" s="9">
        <f t="shared" ca="1" si="1272"/>
        <v>0.48819902654016789</v>
      </c>
      <c r="W4254">
        <f t="shared" ca="1" si="1273"/>
        <v>-0.7170321150027994</v>
      </c>
      <c r="X4254">
        <v>4253</v>
      </c>
    </row>
    <row r="4255" spans="1:24" x14ac:dyDescent="0.25">
      <c r="A4255">
        <v>1</v>
      </c>
      <c r="B4255" s="8">
        <v>3.99604390167387</v>
      </c>
      <c r="C4255" s="8">
        <v>0.62472553482772697</v>
      </c>
      <c r="D4255">
        <v>-1</v>
      </c>
      <c r="E4255" s="8">
        <f t="shared" si="1256"/>
        <v>1.8986912309015251</v>
      </c>
      <c r="F4255" s="8">
        <f t="shared" si="1257"/>
        <v>-0.13611639966620465</v>
      </c>
      <c r="G4255" s="8">
        <f t="shared" si="1274"/>
        <v>-0.16061766184358983</v>
      </c>
      <c r="H4255" s="9">
        <f t="shared" si="1258"/>
        <v>0.69915150431265249</v>
      </c>
      <c r="I4255" s="9">
        <f t="shared" si="1259"/>
        <v>0.14488447276124361</v>
      </c>
      <c r="J4255" s="9">
        <f t="shared" si="1260"/>
        <v>0.1559640229261039</v>
      </c>
      <c r="K4255" s="9">
        <f t="shared" si="1261"/>
        <v>0.13347521617153876</v>
      </c>
      <c r="L4255" s="9">
        <f t="shared" si="1262"/>
        <v>0.4161152433920835</v>
      </c>
      <c r="M4255" s="9">
        <f t="shared" si="1263"/>
        <v>0.45040954043637771</v>
      </c>
      <c r="N4255" s="9">
        <f t="shared" si="1264"/>
        <v>0.57901807637675762</v>
      </c>
      <c r="O4255" s="9">
        <f t="shared" si="1265"/>
        <v>0.34622234390704443</v>
      </c>
      <c r="P4255" s="9">
        <f t="shared" si="1266"/>
        <v>7.4759579716197955E-2</v>
      </c>
      <c r="Q4255" s="9">
        <f t="shared" si="1267"/>
        <v>1.933848632170641E-2</v>
      </c>
      <c r="R4255" s="9">
        <f t="shared" si="1268"/>
        <v>6.0288637646778574E-2</v>
      </c>
      <c r="S4255" s="9">
        <f t="shared" si="1269"/>
        <v>0.62604273084189099</v>
      </c>
      <c r="T4255" s="9">
        <f t="shared" si="1270"/>
        <v>0.24206187256926262</v>
      </c>
      <c r="U4255" s="9">
        <f t="shared" si="1271"/>
        <v>5.2268272620361461E-2</v>
      </c>
      <c r="V4255" s="9">
        <f t="shared" ca="1" si="1272"/>
        <v>0.24206187256926262</v>
      </c>
      <c r="W4255">
        <f t="shared" ca="1" si="1273"/>
        <v>-1.4185619137300962</v>
      </c>
      <c r="X4255">
        <v>4254</v>
      </c>
    </row>
    <row r="4256" spans="1:24" x14ac:dyDescent="0.25">
      <c r="A4256">
        <v>1</v>
      </c>
      <c r="B4256" s="8">
        <v>2.9416409168393698</v>
      </c>
      <c r="C4256" s="8">
        <v>1.78341391125981</v>
      </c>
      <c r="D4256">
        <v>0</v>
      </c>
      <c r="E4256" s="8">
        <f t="shared" si="1256"/>
        <v>1.6812202719228104</v>
      </c>
      <c r="F4256" s="8">
        <f t="shared" si="1257"/>
        <v>1.0854501360580768</v>
      </c>
      <c r="G4256" s="8">
        <f t="shared" si="1274"/>
        <v>1.0251962935334404</v>
      </c>
      <c r="H4256" s="9">
        <f t="shared" si="1258"/>
        <v>0.61962298055325737</v>
      </c>
      <c r="I4256" s="9">
        <f t="shared" si="1259"/>
        <v>0.20012980680709744</v>
      </c>
      <c r="J4256" s="9">
        <f t="shared" si="1260"/>
        <v>0.18024721263964519</v>
      </c>
      <c r="K4256" s="9">
        <f t="shared" si="1261"/>
        <v>9.8587839714757083E-3</v>
      </c>
      <c r="L4256" s="9">
        <f t="shared" si="1262"/>
        <v>0.12647506511822051</v>
      </c>
      <c r="M4256" s="9">
        <f t="shared" si="1263"/>
        <v>0.86366615091030385</v>
      </c>
      <c r="N4256" s="9">
        <f t="shared" si="1264"/>
        <v>0.16196062425011848</v>
      </c>
      <c r="O4256" s="9">
        <f t="shared" si="1265"/>
        <v>0.43883924630731197</v>
      </c>
      <c r="P4256" s="9">
        <f t="shared" si="1266"/>
        <v>0.39920012944256955</v>
      </c>
      <c r="Q4256" s="9">
        <f t="shared" si="1267"/>
        <v>1.9730365315643425E-3</v>
      </c>
      <c r="R4256" s="9">
        <f t="shared" si="1268"/>
        <v>2.5311430348024539E-2</v>
      </c>
      <c r="S4256" s="9">
        <f t="shared" si="1269"/>
        <v>0.45344707729727834</v>
      </c>
      <c r="T4256" s="9">
        <f t="shared" si="1270"/>
        <v>0.27191488178068168</v>
      </c>
      <c r="U4256" s="9">
        <f t="shared" si="1271"/>
        <v>0.24735357404245109</v>
      </c>
      <c r="V4256" s="9">
        <f t="shared" ca="1" si="1272"/>
        <v>0.27191488178068168</v>
      </c>
      <c r="W4256">
        <f t="shared" ca="1" si="1273"/>
        <v>-1.3022661962902451</v>
      </c>
      <c r="X4256">
        <v>4255</v>
      </c>
    </row>
    <row r="4257" spans="1:24" x14ac:dyDescent="0.25">
      <c r="A4257">
        <v>-1</v>
      </c>
      <c r="B4257" s="8">
        <v>0.234254228903747</v>
      </c>
      <c r="C4257" s="8">
        <v>-1.3141615817044401</v>
      </c>
      <c r="D4257">
        <v>0</v>
      </c>
      <c r="E4257" s="8">
        <f t="shared" si="1256"/>
        <v>0.13388206431387878</v>
      </c>
      <c r="F4257" s="8">
        <f t="shared" si="1257"/>
        <v>-0.79984621554046742</v>
      </c>
      <c r="G4257" s="8">
        <f t="shared" si="1274"/>
        <v>-0.75544637964370076</v>
      </c>
      <c r="H4257" s="9">
        <f t="shared" si="1258"/>
        <v>0.10696202528408261</v>
      </c>
      <c r="I4257" s="9">
        <f t="shared" si="1259"/>
        <v>0.75996206548378353</v>
      </c>
      <c r="J4257" s="9">
        <f t="shared" si="1260"/>
        <v>0.13307590923213386</v>
      </c>
      <c r="K4257" s="9">
        <f t="shared" si="1261"/>
        <v>0.32766031955024932</v>
      </c>
      <c r="L4257" s="9">
        <f t="shared" si="1262"/>
        <v>0.45709558448889698</v>
      </c>
      <c r="M4257" s="9">
        <f t="shared" si="1263"/>
        <v>0.2152440959608537</v>
      </c>
      <c r="N4257" s="9">
        <f t="shared" si="1264"/>
        <v>0.78646364938018865</v>
      </c>
      <c r="O4257" s="9">
        <f t="shared" si="1265"/>
        <v>0.19266421976462944</v>
      </c>
      <c r="P4257" s="9">
        <f t="shared" si="1266"/>
        <v>2.0872130855181914E-2</v>
      </c>
      <c r="Q4257" s="9">
        <f t="shared" si="1267"/>
        <v>0.24900941322248402</v>
      </c>
      <c r="R4257" s="9">
        <f t="shared" si="1268"/>
        <v>0.34737530451169946</v>
      </c>
      <c r="S4257" s="9">
        <f t="shared" si="1269"/>
        <v>0.38077500173174955</v>
      </c>
      <c r="T4257" s="9">
        <f t="shared" si="1270"/>
        <v>2.0607755145802341E-2</v>
      </c>
      <c r="U4257" s="9">
        <f t="shared" si="1271"/>
        <v>2.2325253882646487E-3</v>
      </c>
      <c r="V4257" s="9">
        <f t="shared" ca="1" si="1272"/>
        <v>0.34737530451169946</v>
      </c>
      <c r="W4257">
        <f t="shared" ca="1" si="1273"/>
        <v>-1.0573495143118665</v>
      </c>
      <c r="X4257">
        <v>4256</v>
      </c>
    </row>
    <row r="4258" spans="1:24" x14ac:dyDescent="0.25">
      <c r="A4258">
        <v>0</v>
      </c>
      <c r="B4258" s="8">
        <v>1.17493497303039</v>
      </c>
      <c r="C4258" s="8">
        <v>0.55732082108325298</v>
      </c>
      <c r="D4258">
        <v>-1</v>
      </c>
      <c r="E4258" s="8">
        <f t="shared" si="1256"/>
        <v>0.28635796038329703</v>
      </c>
      <c r="F4258" s="8">
        <f t="shared" si="1257"/>
        <v>-0.17714134359142686</v>
      </c>
      <c r="G4258" s="8">
        <f t="shared" si="1274"/>
        <v>-0.19936529202704101</v>
      </c>
      <c r="H4258" s="9">
        <f t="shared" si="1258"/>
        <v>0.13777475187400268</v>
      </c>
      <c r="I4258" s="9">
        <f t="shared" si="1259"/>
        <v>0.71010950254259986</v>
      </c>
      <c r="J4258" s="9">
        <f t="shared" si="1260"/>
        <v>0.15211574558339747</v>
      </c>
      <c r="K4258" s="9">
        <f t="shared" si="1261"/>
        <v>0.1425150469128369</v>
      </c>
      <c r="L4258" s="9">
        <f t="shared" si="1262"/>
        <v>0.42326940608657826</v>
      </c>
      <c r="M4258" s="9">
        <f t="shared" si="1263"/>
        <v>0.43421554700058484</v>
      </c>
      <c r="N4258" s="9">
        <f t="shared" si="1264"/>
        <v>0.59410976881215372</v>
      </c>
      <c r="O4258" s="9">
        <f t="shared" si="1265"/>
        <v>0.33645088568404302</v>
      </c>
      <c r="P4258" s="9">
        <f t="shared" si="1266"/>
        <v>6.9439345503803263E-2</v>
      </c>
      <c r="Q4258" s="9">
        <f t="shared" si="1267"/>
        <v>0.10120128906810989</v>
      </c>
      <c r="R4258" s="9">
        <f t="shared" si="1268"/>
        <v>0.30056762739764176</v>
      </c>
      <c r="S4258" s="9">
        <f t="shared" si="1269"/>
        <v>0.5423096576442612</v>
      </c>
      <c r="T4258" s="9">
        <f t="shared" si="1270"/>
        <v>4.6354437292907467E-2</v>
      </c>
      <c r="U4258" s="9">
        <f t="shared" si="1271"/>
        <v>9.5669885970796377E-3</v>
      </c>
      <c r="V4258" s="9">
        <f t="shared" ca="1" si="1272"/>
        <v>0.5423096576442612</v>
      </c>
      <c r="W4258">
        <f t="shared" ca="1" si="1273"/>
        <v>-0.61191811661904738</v>
      </c>
      <c r="X4258">
        <v>4257</v>
      </c>
    </row>
    <row r="4259" spans="1:24" x14ac:dyDescent="0.25">
      <c r="A4259">
        <v>0</v>
      </c>
      <c r="B4259" s="8">
        <v>3.7937564105644999</v>
      </c>
      <c r="C4259" s="8">
        <v>1.3861853398420201</v>
      </c>
      <c r="D4259">
        <v>0</v>
      </c>
      <c r="E4259" s="8">
        <f t="shared" si="1256"/>
        <v>2.1682252744264625</v>
      </c>
      <c r="F4259" s="8">
        <f t="shared" si="1257"/>
        <v>0.84368247675625263</v>
      </c>
      <c r="G4259" s="8">
        <f t="shared" si="1274"/>
        <v>0.79684926958574243</v>
      </c>
      <c r="H4259" s="9">
        <f t="shared" si="1258"/>
        <v>0.78567262308799735</v>
      </c>
      <c r="I4259" s="9">
        <f t="shared" si="1259"/>
        <v>9.2062187204572085E-2</v>
      </c>
      <c r="J4259" s="9">
        <f t="shared" si="1260"/>
        <v>0.12226518970743065</v>
      </c>
      <c r="K4259" s="9">
        <f t="shared" si="1261"/>
        <v>1.831286831217286E-2</v>
      </c>
      <c r="L4259" s="9">
        <f t="shared" si="1262"/>
        <v>0.17791505327329782</v>
      </c>
      <c r="M4259" s="9">
        <f t="shared" si="1263"/>
        <v>0.80377207841452936</v>
      </c>
      <c r="N4259" s="9">
        <f t="shared" si="1264"/>
        <v>0.2242001053526794</v>
      </c>
      <c r="O4259" s="9">
        <f t="shared" si="1265"/>
        <v>0.46152357962257884</v>
      </c>
      <c r="P4259" s="9">
        <f t="shared" si="1266"/>
        <v>0.31427631502474174</v>
      </c>
      <c r="Q4259" s="9">
        <f t="shared" si="1267"/>
        <v>1.6859227108079339E-3</v>
      </c>
      <c r="R4259" s="9">
        <f t="shared" si="1268"/>
        <v>1.6379248940957759E-2</v>
      </c>
      <c r="S4259" s="9">
        <f t="shared" si="1269"/>
        <v>0.37241009012928206</v>
      </c>
      <c r="T4259" s="9">
        <f t="shared" si="1270"/>
        <v>0.3626064414190337</v>
      </c>
      <c r="U4259" s="9">
        <f t="shared" si="1271"/>
        <v>0.24691829679991864</v>
      </c>
      <c r="V4259" s="9">
        <f t="shared" ca="1" si="1272"/>
        <v>0.37241009012928206</v>
      </c>
      <c r="W4259">
        <f t="shared" ca="1" si="1273"/>
        <v>-0.98775963907710596</v>
      </c>
      <c r="X4259">
        <v>4258</v>
      </c>
    </row>
    <row r="4260" spans="1:24" x14ac:dyDescent="0.25">
      <c r="A4260">
        <v>0</v>
      </c>
      <c r="B4260" s="8">
        <v>0.856875251343586</v>
      </c>
      <c r="C4260" s="8">
        <v>-1.4639761230166699</v>
      </c>
      <c r="D4260">
        <v>0</v>
      </c>
      <c r="E4260" s="8">
        <f t="shared" si="1256"/>
        <v>0.48972532127260143</v>
      </c>
      <c r="F4260" s="8">
        <f t="shared" si="1257"/>
        <v>-0.89102875775578838</v>
      </c>
      <c r="G4260" s="8">
        <f t="shared" si="1274"/>
        <v>-0.84156733647879378</v>
      </c>
      <c r="H4260" s="9">
        <f t="shared" si="1258"/>
        <v>0.1875383194346909</v>
      </c>
      <c r="I4260" s="9">
        <f t="shared" si="1259"/>
        <v>0.63695720681177392</v>
      </c>
      <c r="J4260" s="9">
        <f t="shared" si="1260"/>
        <v>0.17550447375353517</v>
      </c>
      <c r="K4260" s="9">
        <f t="shared" si="1261"/>
        <v>0.36121972568976124</v>
      </c>
      <c r="L4260" s="9">
        <f t="shared" si="1262"/>
        <v>0.44922574465849407</v>
      </c>
      <c r="M4260" s="9">
        <f t="shared" si="1263"/>
        <v>0.18955452965174469</v>
      </c>
      <c r="N4260" s="9">
        <f t="shared" si="1264"/>
        <v>0.81066020283880047</v>
      </c>
      <c r="O4260" s="9">
        <f t="shared" si="1265"/>
        <v>0.17242855347207309</v>
      </c>
      <c r="P4260" s="9">
        <f t="shared" si="1266"/>
        <v>1.6911243689126443E-2</v>
      </c>
      <c r="Q4260" s="9">
        <f t="shared" si="1267"/>
        <v>0.2300815075206655</v>
      </c>
      <c r="R4260" s="9">
        <f t="shared" si="1268"/>
        <v>0.28613757554561353</v>
      </c>
      <c r="S4260" s="9">
        <f t="shared" si="1269"/>
        <v>0.44827244957200429</v>
      </c>
      <c r="T4260" s="9">
        <f t="shared" si="1270"/>
        <v>3.2336961140707325E-2</v>
      </c>
      <c r="U4260" s="9">
        <f t="shared" si="1271"/>
        <v>3.1715062210092957E-3</v>
      </c>
      <c r="V4260" s="9">
        <f t="shared" ca="1" si="1272"/>
        <v>0.44827244957200429</v>
      </c>
      <c r="W4260">
        <f t="shared" ca="1" si="1273"/>
        <v>-0.80235408504713368</v>
      </c>
      <c r="X4260">
        <v>4259</v>
      </c>
    </row>
    <row r="4261" spans="1:24" x14ac:dyDescent="0.25">
      <c r="A4261">
        <v>-2</v>
      </c>
      <c r="B4261" s="8">
        <v>0.82922431242222405</v>
      </c>
      <c r="C4261" s="8">
        <v>-0.68889053220190699</v>
      </c>
      <c r="D4261">
        <v>-1</v>
      </c>
      <c r="E4261" s="8">
        <f t="shared" si="1256"/>
        <v>8.8775798839678344E-2</v>
      </c>
      <c r="F4261" s="8">
        <f t="shared" si="1257"/>
        <v>-0.93563059526769354</v>
      </c>
      <c r="G4261" s="8">
        <f t="shared" si="1274"/>
        <v>-0.91575045212973971</v>
      </c>
      <c r="H4261" s="9">
        <f t="shared" si="1258"/>
        <v>9.888103633323686E-2</v>
      </c>
      <c r="I4261" s="9">
        <f t="shared" si="1259"/>
        <v>0.7737599666052688</v>
      </c>
      <c r="J4261" s="9">
        <f t="shared" si="1260"/>
        <v>0.12735899706149434</v>
      </c>
      <c r="K4261" s="9">
        <f t="shared" si="1261"/>
        <v>0.37805290311825068</v>
      </c>
      <c r="L4261" s="9">
        <f t="shared" si="1262"/>
        <v>0.4442406180494437</v>
      </c>
      <c r="M4261" s="9">
        <f t="shared" si="1263"/>
        <v>0.17770647883230561</v>
      </c>
      <c r="N4261" s="9">
        <f t="shared" si="1264"/>
        <v>0.83008846677097647</v>
      </c>
      <c r="O4261" s="9">
        <f t="shared" si="1265"/>
        <v>0.15587861028015482</v>
      </c>
      <c r="P4261" s="9">
        <f t="shared" si="1266"/>
        <v>1.4032922948868709E-2</v>
      </c>
      <c r="Q4261" s="9">
        <f t="shared" si="1267"/>
        <v>0.2925222016918026</v>
      </c>
      <c r="R4261" s="9">
        <f t="shared" si="1268"/>
        <v>0.34373560578664153</v>
      </c>
      <c r="S4261" s="9">
        <f t="shared" si="1269"/>
        <v>0.34694116403090086</v>
      </c>
      <c r="T4261" s="9">
        <f t="shared" si="1270"/>
        <v>1.5413438526686456E-2</v>
      </c>
      <c r="U4261" s="9">
        <f t="shared" si="1271"/>
        <v>1.3875899639686001E-3</v>
      </c>
      <c r="V4261" s="9">
        <f t="shared" ca="1" si="1272"/>
        <v>0.2925222016918026</v>
      </c>
      <c r="W4261">
        <f t="shared" ca="1" si="1273"/>
        <v>-1.2292147119708916</v>
      </c>
      <c r="X4261">
        <v>4260</v>
      </c>
    </row>
    <row r="4262" spans="1:24" x14ac:dyDescent="0.25">
      <c r="A4262">
        <v>0</v>
      </c>
      <c r="B4262" s="8">
        <v>1.5906861173618201</v>
      </c>
      <c r="C4262" s="8">
        <v>-0.22759432123256401</v>
      </c>
      <c r="D4262">
        <v>0</v>
      </c>
      <c r="E4262" s="8">
        <f t="shared" si="1256"/>
        <v>0.9091163137777738</v>
      </c>
      <c r="F4262" s="8">
        <f t="shared" si="1257"/>
        <v>-0.13852212623676391</v>
      </c>
      <c r="G4262" s="8">
        <f t="shared" si="1274"/>
        <v>-0.13083269850242421</v>
      </c>
      <c r="H4262" s="9">
        <f t="shared" si="1258"/>
        <v>0.3200306088548906</v>
      </c>
      <c r="I4262" s="9">
        <f t="shared" si="1259"/>
        <v>0.47247343471830444</v>
      </c>
      <c r="J4262" s="9">
        <f t="shared" si="1260"/>
        <v>0.20749595642680502</v>
      </c>
      <c r="K4262" s="9">
        <f t="shared" si="1261"/>
        <v>0.13399417687776577</v>
      </c>
      <c r="L4262" s="9">
        <f t="shared" si="1262"/>
        <v>0.41654846063036882</v>
      </c>
      <c r="M4262" s="9">
        <f t="shared" si="1263"/>
        <v>0.44945736249186546</v>
      </c>
      <c r="N4262" s="9">
        <f t="shared" si="1264"/>
        <v>0.56733651990137379</v>
      </c>
      <c r="O4262" s="9">
        <f t="shared" si="1265"/>
        <v>0.35360705459966635</v>
      </c>
      <c r="P4262" s="9">
        <f t="shared" si="1266"/>
        <v>7.9056425498959859E-2</v>
      </c>
      <c r="Q4262" s="9">
        <f t="shared" si="1267"/>
        <v>6.3308688981690009E-2</v>
      </c>
      <c r="R4262" s="9">
        <f t="shared" si="1268"/>
        <v>0.19680808192065277</v>
      </c>
      <c r="S4262" s="9">
        <f t="shared" si="1269"/>
        <v>0.60141767213241815</v>
      </c>
      <c r="T4262" s="9">
        <f t="shared" si="1270"/>
        <v>0.11316508097891577</v>
      </c>
      <c r="U4262" s="9">
        <f t="shared" si="1271"/>
        <v>2.5300475986323422E-2</v>
      </c>
      <c r="V4262" s="9">
        <f t="shared" ca="1" si="1272"/>
        <v>0.60141767213241815</v>
      </c>
      <c r="W4262">
        <f t="shared" ca="1" si="1273"/>
        <v>-0.50846562387038297</v>
      </c>
      <c r="X4262">
        <v>4261</v>
      </c>
    </row>
    <row r="4263" spans="1:24" x14ac:dyDescent="0.25">
      <c r="A4263">
        <v>1</v>
      </c>
      <c r="B4263" s="8">
        <v>1.9792621929821901</v>
      </c>
      <c r="C4263" s="8">
        <v>-1.11985618926148</v>
      </c>
      <c r="D4263">
        <v>1</v>
      </c>
      <c r="E4263" s="8">
        <f t="shared" si="1256"/>
        <v>1.5163434457555256</v>
      </c>
      <c r="F4263" s="8">
        <f t="shared" si="1257"/>
        <v>-0.16523800428256386</v>
      </c>
      <c r="G4263" s="8">
        <f t="shared" si="1274"/>
        <v>-0.12400841880736546</v>
      </c>
      <c r="H4263" s="9">
        <f t="shared" si="1258"/>
        <v>0.5555174805974723</v>
      </c>
      <c r="I4263" s="9">
        <f t="shared" si="1259"/>
        <v>0.24943117788969293</v>
      </c>
      <c r="J4263" s="9">
        <f t="shared" si="1260"/>
        <v>0.19505134151283471</v>
      </c>
      <c r="K4263" s="9">
        <f t="shared" si="1261"/>
        <v>0.13985052034051257</v>
      </c>
      <c r="L4263" s="9">
        <f t="shared" si="1262"/>
        <v>0.42124538603597417</v>
      </c>
      <c r="M4263" s="9">
        <f t="shared" si="1263"/>
        <v>0.43890409362351324</v>
      </c>
      <c r="N4263" s="9">
        <f t="shared" si="1264"/>
        <v>0.56465136707037256</v>
      </c>
      <c r="O4263" s="9">
        <f t="shared" si="1265"/>
        <v>0.35528188544532668</v>
      </c>
      <c r="P4263" s="9">
        <f t="shared" si="1266"/>
        <v>8.006674748430076E-2</v>
      </c>
      <c r="Q4263" s="9">
        <f t="shared" si="1267"/>
        <v>3.4883080017020514E-2</v>
      </c>
      <c r="R4263" s="9">
        <f t="shared" si="1268"/>
        <v>0.10507173281955144</v>
      </c>
      <c r="S4263" s="9">
        <f t="shared" si="1269"/>
        <v>0.61820141141680751</v>
      </c>
      <c r="T4263" s="9">
        <f t="shared" si="1270"/>
        <v>0.19736529790450763</v>
      </c>
      <c r="U4263" s="9">
        <f t="shared" si="1271"/>
        <v>4.4478477842112764E-2</v>
      </c>
      <c r="V4263" s="9">
        <f t="shared" ca="1" si="1272"/>
        <v>0.19736529790450763</v>
      </c>
      <c r="W4263">
        <f t="shared" ca="1" si="1273"/>
        <v>-1.6226989632598157</v>
      </c>
      <c r="X4263">
        <v>4262</v>
      </c>
    </row>
    <row r="4264" spans="1:24" x14ac:dyDescent="0.25">
      <c r="A4264">
        <v>2</v>
      </c>
      <c r="B4264" s="8">
        <v>1.9884722133892301</v>
      </c>
      <c r="C4264" s="8">
        <v>0.26654881466194302</v>
      </c>
      <c r="D4264">
        <v>-1</v>
      </c>
      <c r="E4264" s="8">
        <f t="shared" si="1256"/>
        <v>0.75131454044235402</v>
      </c>
      <c r="F4264" s="8">
        <f t="shared" si="1257"/>
        <v>-0.35411569146389404</v>
      </c>
      <c r="G4264" s="8">
        <f t="shared" si="1274"/>
        <v>-0.36651571143575301</v>
      </c>
      <c r="H4264" s="9">
        <f t="shared" si="1258"/>
        <v>0.26584936596320397</v>
      </c>
      <c r="I4264" s="9">
        <f t="shared" si="1259"/>
        <v>0.53535893407563373</v>
      </c>
      <c r="J4264" s="9">
        <f t="shared" si="1260"/>
        <v>0.1987916999611623</v>
      </c>
      <c r="K4264" s="9">
        <f t="shared" si="1261"/>
        <v>0.1861660539360398</v>
      </c>
      <c r="L4264" s="9">
        <f t="shared" si="1262"/>
        <v>0.44789402735126316</v>
      </c>
      <c r="M4264" s="9">
        <f t="shared" si="1263"/>
        <v>0.36593991871269704</v>
      </c>
      <c r="N4264" s="9">
        <f t="shared" si="1264"/>
        <v>0.65736420869537648</v>
      </c>
      <c r="O4264" s="9">
        <f t="shared" si="1265"/>
        <v>0.29287012926453793</v>
      </c>
      <c r="P4264" s="9">
        <f t="shared" si="1266"/>
        <v>4.976566204008559E-2</v>
      </c>
      <c r="Q4264" s="9">
        <f t="shared" si="1267"/>
        <v>9.9665660196265202E-2</v>
      </c>
      <c r="R4264" s="9">
        <f t="shared" si="1268"/>
        <v>0.23978406906161498</v>
      </c>
      <c r="S4264" s="9">
        <f t="shared" si="1269"/>
        <v>0.56946076286748504</v>
      </c>
      <c r="T4264" s="9">
        <f t="shared" si="1270"/>
        <v>7.7859338174538995E-2</v>
      </c>
      <c r="U4264" s="9">
        <f t="shared" si="1271"/>
        <v>1.3230169700095842E-2</v>
      </c>
      <c r="V4264" s="9">
        <f t="shared" ca="1" si="1272"/>
        <v>1.3230169700095842E-2</v>
      </c>
      <c r="W4264">
        <f t="shared" ca="1" si="1273"/>
        <v>-4.325255474021751</v>
      </c>
      <c r="X4264">
        <v>4263</v>
      </c>
    </row>
    <row r="4265" spans="1:24" x14ac:dyDescent="0.25">
      <c r="A4265">
        <v>-2</v>
      </c>
      <c r="B4265" s="8">
        <v>1.37881420122161</v>
      </c>
      <c r="C4265" s="8">
        <v>-1.2880401728806801</v>
      </c>
      <c r="D4265">
        <v>0</v>
      </c>
      <c r="E4265" s="8">
        <f t="shared" si="1256"/>
        <v>0.78802629275346348</v>
      </c>
      <c r="F4265" s="8">
        <f t="shared" si="1257"/>
        <v>-0.78394778243822139</v>
      </c>
      <c r="G4265" s="8">
        <f t="shared" si="1274"/>
        <v>-0.74043047596653733</v>
      </c>
      <c r="H4265" s="9">
        <f t="shared" si="1258"/>
        <v>0.27803018564045168</v>
      </c>
      <c r="I4265" s="9">
        <f t="shared" si="1259"/>
        <v>0.52075012088218142</v>
      </c>
      <c r="J4265" s="9">
        <f t="shared" si="1260"/>
        <v>0.2012196934773669</v>
      </c>
      <c r="K4265" s="9">
        <f t="shared" si="1261"/>
        <v>0.32193977041839361</v>
      </c>
      <c r="L4265" s="9">
        <f t="shared" si="1262"/>
        <v>0.45813865072925142</v>
      </c>
      <c r="M4265" s="9">
        <f t="shared" si="1263"/>
        <v>0.21992157885235497</v>
      </c>
      <c r="N4265" s="9">
        <f t="shared" si="1264"/>
        <v>0.78206755257727945</v>
      </c>
      <c r="O4265" s="9">
        <f t="shared" si="1265"/>
        <v>0.1962948827192903</v>
      </c>
      <c r="P4265" s="9">
        <f t="shared" si="1266"/>
        <v>2.1637564703430257E-2</v>
      </c>
      <c r="Q4265" s="9">
        <f t="shared" si="1267"/>
        <v>0.1676501743621602</v>
      </c>
      <c r="R4265" s="9">
        <f t="shared" si="1268"/>
        <v>0.23857575774805717</v>
      </c>
      <c r="S4265" s="9">
        <f t="shared" si="1269"/>
        <v>0.5331822690757656</v>
      </c>
      <c r="T4265" s="9">
        <f t="shared" si="1270"/>
        <v>5.457590268271497E-2</v>
      </c>
      <c r="U4265" s="9">
        <f t="shared" si="1271"/>
        <v>6.0158961313019985E-3</v>
      </c>
      <c r="V4265" s="9">
        <f t="shared" ca="1" si="1272"/>
        <v>0.1676501743621602</v>
      </c>
      <c r="W4265">
        <f t="shared" ca="1" si="1273"/>
        <v>-1.7858757660336959</v>
      </c>
      <c r="X4265">
        <v>4264</v>
      </c>
    </row>
    <row r="4266" spans="1:24" x14ac:dyDescent="0.25">
      <c r="A4266">
        <v>0</v>
      </c>
      <c r="B4266" s="8">
        <v>2.27576579306024</v>
      </c>
      <c r="C4266" s="8">
        <v>-1.4198561151539399</v>
      </c>
      <c r="D4266">
        <v>-1</v>
      </c>
      <c r="E4266" s="8">
        <f t="shared" si="1256"/>
        <v>0.91550990071601168</v>
      </c>
      <c r="F4266" s="8">
        <f t="shared" si="1257"/>
        <v>-1.3805226567569842</v>
      </c>
      <c r="G4266" s="8">
        <f t="shared" si="1274"/>
        <v>-1.3359463481085749</v>
      </c>
      <c r="H4266" s="9">
        <f t="shared" si="1258"/>
        <v>0.32232052288368923</v>
      </c>
      <c r="I4266" s="9">
        <f t="shared" si="1259"/>
        <v>0.46992941562135265</v>
      </c>
      <c r="J4266" s="9">
        <f t="shared" si="1260"/>
        <v>0.20775006149495806</v>
      </c>
      <c r="K4266" s="9">
        <f t="shared" si="1261"/>
        <v>0.55341474590580531</v>
      </c>
      <c r="L4266" s="9">
        <f t="shared" si="1262"/>
        <v>0.36109076923692607</v>
      </c>
      <c r="M4266" s="9">
        <f t="shared" si="1263"/>
        <v>8.5494484857268627E-2</v>
      </c>
      <c r="N4266" s="9">
        <f t="shared" si="1264"/>
        <v>0.91538943988631905</v>
      </c>
      <c r="O4266" s="9">
        <f t="shared" si="1265"/>
        <v>8.0169531014105733E-2</v>
      </c>
      <c r="P4266" s="9">
        <f t="shared" si="1266"/>
        <v>4.4410290995752222E-3</v>
      </c>
      <c r="Q4266" s="9">
        <f t="shared" si="1267"/>
        <v>0.26006586813975446</v>
      </c>
      <c r="R4266" s="9">
        <f t="shared" si="1268"/>
        <v>0.16968717417377338</v>
      </c>
      <c r="S4266" s="9">
        <f t="shared" si="1269"/>
        <v>0.54297523770914868</v>
      </c>
      <c r="T4266" s="9">
        <f t="shared" si="1270"/>
        <v>2.5840285155806702E-2</v>
      </c>
      <c r="U4266" s="9">
        <f t="shared" si="1271"/>
        <v>1.4314348215167651E-3</v>
      </c>
      <c r="V4266" s="9">
        <f t="shared" ca="1" si="1272"/>
        <v>0.54297523770914868</v>
      </c>
      <c r="W4266">
        <f t="shared" ca="1" si="1273"/>
        <v>-0.61069156283362092</v>
      </c>
      <c r="X4266">
        <v>4265</v>
      </c>
    </row>
    <row r="4267" spans="1:24" x14ac:dyDescent="0.25">
      <c r="A4267">
        <v>0</v>
      </c>
      <c r="B4267" s="8">
        <v>1.81319406465502</v>
      </c>
      <c r="C4267" s="8">
        <v>0.47658442931750999</v>
      </c>
      <c r="D4267">
        <v>0</v>
      </c>
      <c r="E4267" s="8">
        <f t="shared" si="1256"/>
        <v>1.0362850886992192</v>
      </c>
      <c r="F4267" s="8">
        <f t="shared" si="1257"/>
        <v>0.29006650132073014</v>
      </c>
      <c r="G4267" s="8">
        <f t="shared" si="1274"/>
        <v>0.27396477475434611</v>
      </c>
      <c r="H4267" s="9">
        <f t="shared" si="1258"/>
        <v>0.36676093096084744</v>
      </c>
      <c r="I4267" s="9">
        <f t="shared" si="1259"/>
        <v>0.42221801601404046</v>
      </c>
      <c r="J4267" s="9">
        <f t="shared" si="1260"/>
        <v>0.21102105302511204</v>
      </c>
      <c r="K4267" s="9">
        <f t="shared" si="1261"/>
        <v>6.2232939596994316E-2</v>
      </c>
      <c r="L4267" s="9">
        <f t="shared" si="1262"/>
        <v>0.31926226510564137</v>
      </c>
      <c r="M4267" s="9">
        <f t="shared" si="1263"/>
        <v>0.61850479529736435</v>
      </c>
      <c r="N4267" s="9">
        <f t="shared" si="1264"/>
        <v>0.4070266294565556</v>
      </c>
      <c r="O4267" s="9">
        <f t="shared" si="1265"/>
        <v>0.43592175940928707</v>
      </c>
      <c r="P4267" s="9">
        <f t="shared" si="1266"/>
        <v>0.15705161113415728</v>
      </c>
      <c r="Q4267" s="9">
        <f t="shared" si="1267"/>
        <v>2.627586828736456E-2</v>
      </c>
      <c r="R4267" s="9">
        <f t="shared" si="1268"/>
        <v>0.13479828016105252</v>
      </c>
      <c r="S4267" s="9">
        <f t="shared" si="1269"/>
        <v>0.62144638613607772</v>
      </c>
      <c r="T4267" s="9">
        <f t="shared" si="1270"/>
        <v>0.15987907030704068</v>
      </c>
      <c r="U4267" s="9">
        <f t="shared" si="1271"/>
        <v>5.7600395108464514E-2</v>
      </c>
      <c r="V4267" s="9">
        <f t="shared" ca="1" si="1272"/>
        <v>0.62144638613607772</v>
      </c>
      <c r="W4267">
        <f t="shared" ca="1" si="1273"/>
        <v>-0.47570563702020863</v>
      </c>
      <c r="X4267">
        <v>4266</v>
      </c>
    </row>
    <row r="4268" spans="1:24" x14ac:dyDescent="0.25">
      <c r="A4268">
        <v>0</v>
      </c>
      <c r="B4268" s="8">
        <v>1.4103324118043501</v>
      </c>
      <c r="C4268" s="8">
        <v>0.15870694457592499</v>
      </c>
      <c r="D4268">
        <v>-1</v>
      </c>
      <c r="E4268" s="8">
        <f t="shared" si="1256"/>
        <v>0.42089339730899339</v>
      </c>
      <c r="F4268" s="8">
        <f t="shared" si="1257"/>
        <v>-0.4197521496178715</v>
      </c>
      <c r="G4268" s="8">
        <f t="shared" si="1274"/>
        <v>-0.42850865923203946</v>
      </c>
      <c r="H4268" s="9">
        <f t="shared" si="1258"/>
        <v>0.16957751711053759</v>
      </c>
      <c r="I4268" s="9">
        <f t="shared" si="1259"/>
        <v>0.66245376344702578</v>
      </c>
      <c r="J4268" s="9">
        <f t="shared" si="1260"/>
        <v>0.16796871944243663</v>
      </c>
      <c r="K4268" s="9">
        <f t="shared" si="1261"/>
        <v>0.20426677244862354</v>
      </c>
      <c r="L4268" s="9">
        <f t="shared" si="1262"/>
        <v>0.45419272961229795</v>
      </c>
      <c r="M4268" s="9">
        <f t="shared" si="1263"/>
        <v>0.34154049793907848</v>
      </c>
      <c r="N4268" s="9">
        <f t="shared" si="1264"/>
        <v>0.67984775577418288</v>
      </c>
      <c r="O4268" s="9">
        <f t="shared" si="1265"/>
        <v>0.27643815714930786</v>
      </c>
      <c r="P4268" s="9">
        <f t="shared" si="1266"/>
        <v>4.3714087076509256E-2</v>
      </c>
      <c r="Q4268" s="9">
        <f t="shared" si="1267"/>
        <v>0.1353172921557679</v>
      </c>
      <c r="R4268" s="9">
        <f t="shared" si="1268"/>
        <v>0.30088168306194418</v>
      </c>
      <c r="S4268" s="9">
        <f t="shared" si="1269"/>
        <v>0.50951040210910736</v>
      </c>
      <c r="T4268" s="9">
        <f t="shared" si="1270"/>
        <v>4.6877696323992232E-2</v>
      </c>
      <c r="U4268" s="9">
        <f t="shared" si="1271"/>
        <v>7.4129263491882784E-3</v>
      </c>
      <c r="V4268" s="9">
        <f t="shared" ca="1" si="1272"/>
        <v>0.50951040210910736</v>
      </c>
      <c r="W4268">
        <f t="shared" ca="1" si="1273"/>
        <v>-0.67430501021941158</v>
      </c>
      <c r="X4268">
        <v>4267</v>
      </c>
    </row>
    <row r="4269" spans="1:24" x14ac:dyDescent="0.25">
      <c r="A4269">
        <v>2</v>
      </c>
      <c r="B4269" s="8">
        <v>2.4018652330696901</v>
      </c>
      <c r="C4269" s="8">
        <v>1.1351842607256899</v>
      </c>
      <c r="D4269">
        <v>1</v>
      </c>
      <c r="E4269" s="8">
        <f t="shared" si="1256"/>
        <v>1.7578714969544782</v>
      </c>
      <c r="F4269" s="8">
        <f t="shared" si="1257"/>
        <v>1.2072610817686111</v>
      </c>
      <c r="G4269" s="8">
        <f t="shared" si="1274"/>
        <v>1.1723026038321982</v>
      </c>
      <c r="H4269" s="9">
        <f t="shared" si="1258"/>
        <v>0.64845104881733617</v>
      </c>
      <c r="I4269" s="9">
        <f t="shared" si="1259"/>
        <v>0.17935946354579793</v>
      </c>
      <c r="J4269" s="9">
        <f t="shared" si="1260"/>
        <v>0.17218948763686595</v>
      </c>
      <c r="K4269" s="9">
        <f t="shared" si="1261"/>
        <v>7.0738685811196121E-3</v>
      </c>
      <c r="L4269" s="9">
        <f t="shared" si="1262"/>
        <v>0.10439553226467851</v>
      </c>
      <c r="M4269" s="9">
        <f t="shared" si="1263"/>
        <v>0.88853059915420185</v>
      </c>
      <c r="N4269" s="9">
        <f t="shared" si="1264"/>
        <v>0.12849416542945014</v>
      </c>
      <c r="O4269" s="9">
        <f t="shared" si="1265"/>
        <v>0.41463161508692548</v>
      </c>
      <c r="P4269" s="9">
        <f t="shared" si="1266"/>
        <v>0.45687421948362439</v>
      </c>
      <c r="Q4269" s="9">
        <f t="shared" si="1267"/>
        <v>1.2687652739030884E-3</v>
      </c>
      <c r="R4269" s="9">
        <f t="shared" si="1268"/>
        <v>1.8724326663570778E-2</v>
      </c>
      <c r="S4269" s="9">
        <f t="shared" si="1269"/>
        <v>0.41487803558482528</v>
      </c>
      <c r="T4269" s="9">
        <f t="shared" si="1270"/>
        <v>0.26886830567594283</v>
      </c>
      <c r="U4269" s="9">
        <f t="shared" si="1271"/>
        <v>0.29626056680175811</v>
      </c>
      <c r="V4269" s="9">
        <f t="shared" ca="1" si="1272"/>
        <v>0.29626056680175811</v>
      </c>
      <c r="W4269">
        <f t="shared" ca="1" si="1273"/>
        <v>-1.2165159186397616</v>
      </c>
      <c r="X4269">
        <v>4268</v>
      </c>
    </row>
    <row r="4270" spans="1:24" x14ac:dyDescent="0.25">
      <c r="A4270">
        <v>0</v>
      </c>
      <c r="B4270" s="8">
        <v>3.0453023724324102</v>
      </c>
      <c r="C4270" s="8">
        <v>1.1248667461258399</v>
      </c>
      <c r="D4270">
        <v>-1</v>
      </c>
      <c r="E4270" s="8">
        <f t="shared" si="1256"/>
        <v>1.3553190187563955</v>
      </c>
      <c r="F4270" s="8">
        <f t="shared" si="1257"/>
        <v>0.16828761020736249</v>
      </c>
      <c r="G4270" s="8">
        <f t="shared" si="1274"/>
        <v>0.1268887396871391</v>
      </c>
      <c r="H4270" s="9">
        <f t="shared" si="1258"/>
        <v>0.49145909755737505</v>
      </c>
      <c r="I4270" s="9">
        <f t="shared" si="1259"/>
        <v>0.30318692673117253</v>
      </c>
      <c r="J4270" s="9">
        <f t="shared" si="1260"/>
        <v>0.20535397571145242</v>
      </c>
      <c r="K4270" s="9">
        <f t="shared" si="1261"/>
        <v>7.8605111121591922E-2</v>
      </c>
      <c r="L4270" s="9">
        <f t="shared" si="1262"/>
        <v>0.35005859196392569</v>
      </c>
      <c r="M4270" s="9">
        <f t="shared" si="1263"/>
        <v>0.5713362969144824</v>
      </c>
      <c r="N4270" s="9">
        <f t="shared" si="1264"/>
        <v>0.4648889480923894</v>
      </c>
      <c r="O4270" s="9">
        <f t="shared" si="1265"/>
        <v>0.4108047028414325</v>
      </c>
      <c r="P4270" s="9">
        <f t="shared" si="1266"/>
        <v>0.12430634906617805</v>
      </c>
      <c r="Q4270" s="9">
        <f t="shared" si="1267"/>
        <v>2.3832042066317765E-2</v>
      </c>
      <c r="R4270" s="9">
        <f t="shared" si="1268"/>
        <v>0.10613318867338416</v>
      </c>
      <c r="S4270" s="9">
        <f t="shared" si="1269"/>
        <v>0.60704957459680609</v>
      </c>
      <c r="T4270" s="9">
        <f t="shared" si="1270"/>
        <v>0.20189370853077604</v>
      </c>
      <c r="U4270" s="9">
        <f t="shared" si="1271"/>
        <v>6.1091486132715915E-2</v>
      </c>
      <c r="V4270" s="9">
        <f t="shared" ca="1" si="1272"/>
        <v>0.60704957459680609</v>
      </c>
      <c r="W4270">
        <f t="shared" ca="1" si="1273"/>
        <v>-0.49914481976365921</v>
      </c>
      <c r="X4270">
        <v>4269</v>
      </c>
    </row>
    <row r="4271" spans="1:24" x14ac:dyDescent="0.25">
      <c r="A4271">
        <v>0</v>
      </c>
      <c r="B4271" s="8">
        <v>4.1476001235335902</v>
      </c>
      <c r="C4271" s="8">
        <v>0.67843125835997398</v>
      </c>
      <c r="D4271">
        <v>1</v>
      </c>
      <c r="E4271" s="8">
        <f t="shared" si="1256"/>
        <v>2.7556020052737309</v>
      </c>
      <c r="F4271" s="8">
        <f t="shared" si="1257"/>
        <v>0.9292647033437178</v>
      </c>
      <c r="G4271" s="8">
        <f t="shared" si="1274"/>
        <v>0.90973793383093016</v>
      </c>
      <c r="H4271" s="9">
        <f t="shared" si="1258"/>
        <v>0.91603296324197048</v>
      </c>
      <c r="I4271" s="9">
        <f t="shared" si="1259"/>
        <v>2.7711874823174835E-2</v>
      </c>
      <c r="J4271" s="9">
        <f t="shared" si="1260"/>
        <v>5.6255161934854706E-2</v>
      </c>
      <c r="K4271" s="9">
        <f t="shared" si="1261"/>
        <v>1.4796563140867908E-2</v>
      </c>
      <c r="L4271" s="9">
        <f t="shared" si="1262"/>
        <v>0.15861880592625116</v>
      </c>
      <c r="M4271" s="9">
        <f t="shared" si="1263"/>
        <v>0.82658463093288104</v>
      </c>
      <c r="N4271" s="9">
        <f t="shared" si="1264"/>
        <v>0.19188431746627158</v>
      </c>
      <c r="O4271" s="9">
        <f t="shared" si="1265"/>
        <v>0.45275087594084507</v>
      </c>
      <c r="P4271" s="9">
        <f t="shared" si="1266"/>
        <v>0.35536480659288339</v>
      </c>
      <c r="Q4271" s="9">
        <f t="shared" si="1267"/>
        <v>4.1004050557293413E-4</v>
      </c>
      <c r="R4271" s="9">
        <f t="shared" si="1268"/>
        <v>4.3956244944297349E-3</v>
      </c>
      <c r="S4271" s="9">
        <f t="shared" si="1269"/>
        <v>0.25493373168631861</v>
      </c>
      <c r="T4271" s="9">
        <f t="shared" si="1270"/>
        <v>0.41473472649849008</v>
      </c>
      <c r="U4271" s="9">
        <f t="shared" si="1271"/>
        <v>0.32552587681518869</v>
      </c>
      <c r="V4271" s="9">
        <f t="shared" ca="1" si="1272"/>
        <v>0.25493373168631861</v>
      </c>
      <c r="W4271">
        <f t="shared" ca="1" si="1273"/>
        <v>-1.3667516433371893</v>
      </c>
      <c r="X4271">
        <v>4270</v>
      </c>
    </row>
    <row r="4272" spans="1:24" x14ac:dyDescent="0.25">
      <c r="A4272">
        <v>0</v>
      </c>
      <c r="B4272" s="8">
        <v>1.14007202210804</v>
      </c>
      <c r="C4272" s="8">
        <v>-0.14494525759360299</v>
      </c>
      <c r="D4272">
        <v>1</v>
      </c>
      <c r="E4272" s="8">
        <f t="shared" si="1256"/>
        <v>1.0367255837671621</v>
      </c>
      <c r="F4272" s="8">
        <f t="shared" si="1257"/>
        <v>0.42812800948586932</v>
      </c>
      <c r="G4272" s="8">
        <f t="shared" si="1274"/>
        <v>0.43641957121829716</v>
      </c>
      <c r="H4272" s="9">
        <f t="shared" si="1258"/>
        <v>0.36692678107607701</v>
      </c>
      <c r="I4272" s="9">
        <f t="shared" si="1259"/>
        <v>0.4220456421346922</v>
      </c>
      <c r="J4272" s="9">
        <f t="shared" si="1260"/>
        <v>0.21102757678923079</v>
      </c>
      <c r="K4272" s="9">
        <f t="shared" si="1261"/>
        <v>4.7030210951483839E-2</v>
      </c>
      <c r="L4272" s="9">
        <f t="shared" si="1262"/>
        <v>0.28307679921434714</v>
      </c>
      <c r="M4272" s="9">
        <f t="shared" si="1263"/>
        <v>0.66989298983416901</v>
      </c>
      <c r="N4272" s="9">
        <f t="shared" si="1264"/>
        <v>0.34544221390364133</v>
      </c>
      <c r="O4272" s="9">
        <f t="shared" si="1265"/>
        <v>0.45527748840304055</v>
      </c>
      <c r="P4272" s="9">
        <f t="shared" si="1266"/>
        <v>0.19928029769331818</v>
      </c>
      <c r="Q4272" s="9">
        <f t="shared" si="1267"/>
        <v>1.9848895580749031E-2</v>
      </c>
      <c r="R4272" s="9">
        <f t="shared" si="1268"/>
        <v>0.11947132949785247</v>
      </c>
      <c r="S4272" s="9">
        <f t="shared" si="1269"/>
        <v>0.62050499344077825</v>
      </c>
      <c r="T4272" s="9">
        <f t="shared" si="1270"/>
        <v>0.16705350331612864</v>
      </c>
      <c r="U4272" s="9">
        <f t="shared" si="1271"/>
        <v>7.3121278164491613E-2</v>
      </c>
      <c r="V4272" s="9">
        <f t="shared" ca="1" si="1272"/>
        <v>0.62050499344077825</v>
      </c>
      <c r="W4272">
        <f t="shared" ca="1" si="1273"/>
        <v>-0.47722162692299308</v>
      </c>
      <c r="X4272">
        <v>4271</v>
      </c>
    </row>
    <row r="4273" spans="1:24" x14ac:dyDescent="0.25">
      <c r="A4273">
        <v>0</v>
      </c>
      <c r="B4273" s="8">
        <v>1.53603429427725</v>
      </c>
      <c r="C4273" s="8">
        <v>1.23590986977796</v>
      </c>
      <c r="D4273">
        <v>0</v>
      </c>
      <c r="E4273" s="8">
        <f t="shared" si="1256"/>
        <v>0.87788145015409258</v>
      </c>
      <c r="F4273" s="8">
        <f t="shared" si="1257"/>
        <v>0.75221939665052473</v>
      </c>
      <c r="G4273" s="8">
        <f t="shared" si="1274"/>
        <v>0.71046334764917973</v>
      </c>
      <c r="H4273" s="9">
        <f t="shared" si="1258"/>
        <v>0.3089432094149101</v>
      </c>
      <c r="I4273" s="9">
        <f t="shared" si="1259"/>
        <v>0.48491606011598626</v>
      </c>
      <c r="J4273" s="9">
        <f t="shared" si="1260"/>
        <v>0.20614073046910358</v>
      </c>
      <c r="K4273" s="9">
        <f t="shared" si="1261"/>
        <v>2.2834025060751145E-2</v>
      </c>
      <c r="L4273" s="9">
        <f t="shared" si="1262"/>
        <v>0.19968628765723692</v>
      </c>
      <c r="M4273" s="9">
        <f t="shared" si="1263"/>
        <v>0.77747968728201189</v>
      </c>
      <c r="N4273" s="9">
        <f t="shared" si="1264"/>
        <v>0.25088770368517688</v>
      </c>
      <c r="O4273" s="9">
        <f t="shared" si="1265"/>
        <v>0.46482463925695061</v>
      </c>
      <c r="P4273" s="9">
        <f t="shared" si="1266"/>
        <v>0.28428765705787251</v>
      </c>
      <c r="Q4273" s="9">
        <f t="shared" si="1267"/>
        <v>1.1072585469049139E-2</v>
      </c>
      <c r="R4273" s="9">
        <f t="shared" si="1268"/>
        <v>9.6831087869934829E-2</v>
      </c>
      <c r="S4273" s="9">
        <f t="shared" si="1269"/>
        <v>0.66066316962534133</v>
      </c>
      <c r="T4273" s="9">
        <f t="shared" si="1270"/>
        <v>0.14360441586717013</v>
      </c>
      <c r="U4273" s="9">
        <f t="shared" si="1271"/>
        <v>8.7828741168504448E-2</v>
      </c>
      <c r="V4273" s="9">
        <f t="shared" ca="1" si="1272"/>
        <v>0.66066316962534133</v>
      </c>
      <c r="W4273">
        <f t="shared" ca="1" si="1273"/>
        <v>-0.41451114597511762</v>
      </c>
      <c r="X4273">
        <v>4272</v>
      </c>
    </row>
    <row r="4274" spans="1:24" x14ac:dyDescent="0.25">
      <c r="A4274">
        <v>0</v>
      </c>
      <c r="B4274" s="8">
        <v>1.4978889492158101</v>
      </c>
      <c r="C4274" s="8">
        <v>-1.2841450812084501</v>
      </c>
      <c r="D4274">
        <v>-1</v>
      </c>
      <c r="E4274" s="8">
        <f t="shared" si="1256"/>
        <v>0.47093411600883878</v>
      </c>
      <c r="F4274" s="8">
        <f t="shared" si="1257"/>
        <v>-1.2979240186446148</v>
      </c>
      <c r="G4274" s="8">
        <f t="shared" si="1274"/>
        <v>-1.257932798862329</v>
      </c>
      <c r="H4274" s="9">
        <f t="shared" si="1258"/>
        <v>0.18252207653243824</v>
      </c>
      <c r="I4274" s="9">
        <f t="shared" si="1259"/>
        <v>0.64398402316773162</v>
      </c>
      <c r="J4274" s="9">
        <f t="shared" si="1260"/>
        <v>0.17349390029983014</v>
      </c>
      <c r="K4274" s="9">
        <f t="shared" si="1261"/>
        <v>0.52061407662041881</v>
      </c>
      <c r="L4274" s="9">
        <f t="shared" si="1262"/>
        <v>0.38024016151618545</v>
      </c>
      <c r="M4274" s="9">
        <f t="shared" si="1263"/>
        <v>9.9145761863395743E-2</v>
      </c>
      <c r="N4274" s="9">
        <f t="shared" si="1264"/>
        <v>0.90263231293838198</v>
      </c>
      <c r="O4274" s="9">
        <f t="shared" si="1265"/>
        <v>9.180199624440144E-2</v>
      </c>
      <c r="P4274" s="9">
        <f t="shared" si="1266"/>
        <v>5.5656908172165842E-3</v>
      </c>
      <c r="Q4274" s="9">
        <f t="shared" si="1267"/>
        <v>0.335267147579771</v>
      </c>
      <c r="R4274" s="9">
        <f t="shared" si="1268"/>
        <v>0.24486858898314118</v>
      </c>
      <c r="S4274" s="9">
        <f t="shared" si="1269"/>
        <v>0.4020925110074407</v>
      </c>
      <c r="T4274" s="9">
        <f t="shared" si="1270"/>
        <v>1.6755890984351249E-2</v>
      </c>
      <c r="U4274" s="9">
        <f t="shared" si="1271"/>
        <v>1.0158614452958942E-3</v>
      </c>
      <c r="V4274" s="9">
        <f t="shared" ca="1" si="1272"/>
        <v>0.4020925110074407</v>
      </c>
      <c r="W4274">
        <f t="shared" ca="1" si="1273"/>
        <v>-0.91107308995406489</v>
      </c>
      <c r="X4274">
        <v>4273</v>
      </c>
    </row>
    <row r="4275" spans="1:24" x14ac:dyDescent="0.25">
      <c r="A4275">
        <v>0</v>
      </c>
      <c r="B4275" s="8">
        <v>2.7057398109855999</v>
      </c>
      <c r="C4275" s="8">
        <v>1.4368188288130199</v>
      </c>
      <c r="D4275">
        <v>1</v>
      </c>
      <c r="E4275" s="8">
        <f t="shared" si="1256"/>
        <v>1.9315433063142444</v>
      </c>
      <c r="F4275" s="8">
        <f t="shared" si="1257"/>
        <v>1.3908467771044339</v>
      </c>
      <c r="G4275" s="8">
        <f t="shared" si="1274"/>
        <v>1.3456973717278049</v>
      </c>
      <c r="H4275" s="9">
        <f t="shared" si="1258"/>
        <v>0.71048898113773484</v>
      </c>
      <c r="I4275" s="9">
        <f t="shared" si="1259"/>
        <v>0.13753070996582586</v>
      </c>
      <c r="J4275" s="9">
        <f t="shared" si="1260"/>
        <v>0.15198030889643929</v>
      </c>
      <c r="K4275" s="9">
        <f t="shared" si="1261"/>
        <v>4.1812052675472998E-3</v>
      </c>
      <c r="L4275" s="9">
        <f t="shared" si="1262"/>
        <v>7.6226192735146983E-2</v>
      </c>
      <c r="M4275" s="9">
        <f t="shared" si="1263"/>
        <v>0.91959260199730575</v>
      </c>
      <c r="N4275" s="9">
        <f t="shared" si="1264"/>
        <v>9.5617748026833885E-2</v>
      </c>
      <c r="O4275" s="9">
        <f t="shared" si="1265"/>
        <v>0.37843618432948894</v>
      </c>
      <c r="P4275" s="9">
        <f t="shared" si="1266"/>
        <v>0.52594606764367713</v>
      </c>
      <c r="Q4275" s="9">
        <f t="shared" si="1267"/>
        <v>5.7504412895863102E-4</v>
      </c>
      <c r="R4275" s="9">
        <f t="shared" si="1268"/>
        <v>1.0483442404856642E-2</v>
      </c>
      <c r="S4275" s="9">
        <f t="shared" si="1269"/>
        <v>0.34638788870271975</v>
      </c>
      <c r="T4275" s="9">
        <f t="shared" si="1270"/>
        <v>0.2688747390299106</v>
      </c>
      <c r="U4275" s="9">
        <f t="shared" si="1271"/>
        <v>0.37367888573355434</v>
      </c>
      <c r="V4275" s="9">
        <f t="shared" ca="1" si="1272"/>
        <v>0.34638788870271975</v>
      </c>
      <c r="W4275">
        <f t="shared" ca="1" si="1273"/>
        <v>-1.0601960662344194</v>
      </c>
      <c r="X4275">
        <v>4274</v>
      </c>
    </row>
    <row r="4276" spans="1:24" x14ac:dyDescent="0.25">
      <c r="A4276">
        <v>0</v>
      </c>
      <c r="B4276" s="8">
        <v>2.5342911373173198</v>
      </c>
      <c r="C4276" s="8">
        <v>0.81837114872660499</v>
      </c>
      <c r="D4276">
        <v>-1</v>
      </c>
      <c r="E4276" s="8">
        <f t="shared" si="1256"/>
        <v>1.0632635055434223</v>
      </c>
      <c r="F4276" s="8">
        <f t="shared" si="1257"/>
        <v>-1.8256683182830247E-2</v>
      </c>
      <c r="G4276" s="8">
        <f t="shared" si="1274"/>
        <v>-4.9300393107080509E-2</v>
      </c>
      <c r="H4276" s="9">
        <f t="shared" si="1258"/>
        <v>0.3769633177634466</v>
      </c>
      <c r="I4276" s="9">
        <f t="shared" si="1259"/>
        <v>0.41168957621382329</v>
      </c>
      <c r="J4276" s="9">
        <f t="shared" si="1260"/>
        <v>0.2113471060227301</v>
      </c>
      <c r="K4276" s="9">
        <f t="shared" si="1261"/>
        <v>0.10972864706096867</v>
      </c>
      <c r="L4276" s="9">
        <f t="shared" si="1262"/>
        <v>0.39297097259141628</v>
      </c>
      <c r="M4276" s="9">
        <f t="shared" si="1263"/>
        <v>0.49730038034761509</v>
      </c>
      <c r="N4276" s="9">
        <f t="shared" si="1264"/>
        <v>0.53508743308384332</v>
      </c>
      <c r="O4276" s="9">
        <f t="shared" si="1265"/>
        <v>0.37313937828825683</v>
      </c>
      <c r="P4276" s="9">
        <f t="shared" si="1266"/>
        <v>9.1773188627899849E-2</v>
      </c>
      <c r="Q4276" s="9">
        <f t="shared" si="1267"/>
        <v>4.5174140207046382E-2</v>
      </c>
      <c r="R4276" s="9">
        <f t="shared" si="1268"/>
        <v>0.16178205317049413</v>
      </c>
      <c r="S4276" s="9">
        <f t="shared" si="1269"/>
        <v>0.61778882292782467</v>
      </c>
      <c r="T4276" s="9">
        <f t="shared" si="1270"/>
        <v>0.14065985802773107</v>
      </c>
      <c r="U4276" s="9">
        <f t="shared" si="1271"/>
        <v>3.4595125666903738E-2</v>
      </c>
      <c r="V4276" s="9">
        <f t="shared" ca="1" si="1272"/>
        <v>0.61778882292782467</v>
      </c>
      <c r="W4276">
        <f t="shared" ca="1" si="1273"/>
        <v>-0.48160859039354897</v>
      </c>
      <c r="X4276">
        <v>4275</v>
      </c>
    </row>
    <row r="4277" spans="1:24" x14ac:dyDescent="0.25">
      <c r="A4277">
        <v>1</v>
      </c>
      <c r="B4277" s="8">
        <v>4.00263371746499</v>
      </c>
      <c r="C4277" s="8">
        <v>-1.09209125709676</v>
      </c>
      <c r="D4277">
        <v>-1</v>
      </c>
      <c r="E4277" s="8">
        <f t="shared" si="1256"/>
        <v>1.9024574730124664</v>
      </c>
      <c r="F4277" s="8">
        <f t="shared" si="1257"/>
        <v>-1.1810331229325546</v>
      </c>
      <c r="G4277" s="8">
        <f t="shared" si="1274"/>
        <v>-1.1475305712049582</v>
      </c>
      <c r="H4277" s="9">
        <f t="shared" si="1258"/>
        <v>0.70046137975668976</v>
      </c>
      <c r="I4277" s="9">
        <f t="shared" si="1259"/>
        <v>0.1440282316954902</v>
      </c>
      <c r="J4277" s="9">
        <f t="shared" si="1260"/>
        <v>0.15551038854782009</v>
      </c>
      <c r="K4277" s="9">
        <f t="shared" si="1261"/>
        <v>0.47400895180110614</v>
      </c>
      <c r="L4277" s="9">
        <f t="shared" si="1262"/>
        <v>0.4048986720472223</v>
      </c>
      <c r="M4277" s="9">
        <f t="shared" si="1263"/>
        <v>0.12109237615167157</v>
      </c>
      <c r="N4277" s="9">
        <f t="shared" si="1264"/>
        <v>0.88224709518968991</v>
      </c>
      <c r="O4277" s="9">
        <f t="shared" si="1265"/>
        <v>0.11016476507783612</v>
      </c>
      <c r="P4277" s="9">
        <f t="shared" si="1266"/>
        <v>7.5881397324739641E-3</v>
      </c>
      <c r="Q4277" s="9">
        <f t="shared" si="1267"/>
        <v>6.8270671135746155E-2</v>
      </c>
      <c r="R4277" s="9">
        <f t="shared" si="1268"/>
        <v>5.8316839750813636E-2</v>
      </c>
      <c r="S4277" s="9">
        <f t="shared" si="1269"/>
        <v>0.79093112693965228</v>
      </c>
      <c r="T4277" s="9">
        <f t="shared" si="1270"/>
        <v>7.7166163346992681E-2</v>
      </c>
      <c r="U4277" s="9">
        <f t="shared" si="1271"/>
        <v>5.3151988267952713E-3</v>
      </c>
      <c r="V4277" s="9">
        <f t="shared" ca="1" si="1272"/>
        <v>7.7166163346992681E-2</v>
      </c>
      <c r="W4277">
        <f t="shared" ca="1" si="1273"/>
        <v>-2.5617942166464043</v>
      </c>
      <c r="X4277">
        <v>4276</v>
      </c>
    </row>
    <row r="4278" spans="1:24" x14ac:dyDescent="0.25">
      <c r="A4278">
        <v>1</v>
      </c>
      <c r="B4278" s="8">
        <v>0.23623660233249799</v>
      </c>
      <c r="C4278" s="8">
        <v>1.06016620902984</v>
      </c>
      <c r="D4278">
        <v>0</v>
      </c>
      <c r="E4278" s="8">
        <f t="shared" si="1256"/>
        <v>0.13501503957807864</v>
      </c>
      <c r="F4278" s="8">
        <f t="shared" si="1257"/>
        <v>0.64525545560128339</v>
      </c>
      <c r="G4278" s="8">
        <f t="shared" si="1274"/>
        <v>0.60943702477851369</v>
      </c>
      <c r="H4278" s="9">
        <f t="shared" si="1258"/>
        <v>0.10717096231524015</v>
      </c>
      <c r="I4278" s="9">
        <f t="shared" si="1259"/>
        <v>0.7596096826179739</v>
      </c>
      <c r="J4278" s="9">
        <f t="shared" si="1260"/>
        <v>0.13321935506678595</v>
      </c>
      <c r="K4278" s="9">
        <f t="shared" si="1261"/>
        <v>2.9279840295041926E-2</v>
      </c>
      <c r="L4278" s="9">
        <f t="shared" si="1262"/>
        <v>0.22639256050526457</v>
      </c>
      <c r="M4278" s="9">
        <f t="shared" si="1263"/>
        <v>0.74432759919969349</v>
      </c>
      <c r="N4278" s="9">
        <f t="shared" si="1264"/>
        <v>0.28411080848693893</v>
      </c>
      <c r="O4278" s="9">
        <f t="shared" si="1265"/>
        <v>0.46483539213683778</v>
      </c>
      <c r="P4278" s="9">
        <f t="shared" si="1266"/>
        <v>0.2510537993762233</v>
      </c>
      <c r="Q4278" s="9">
        <f t="shared" si="1267"/>
        <v>2.2241250193621762E-2</v>
      </c>
      <c r="R4278" s="9">
        <f t="shared" si="1268"/>
        <v>0.17196998103247449</v>
      </c>
      <c r="S4278" s="9">
        <f t="shared" si="1269"/>
        <v>0.72906623520836966</v>
      </c>
      <c r="T4278" s="9">
        <f t="shared" si="1270"/>
        <v>4.9816856293486915E-2</v>
      </c>
      <c r="U4278" s="9">
        <f t="shared" si="1271"/>
        <v>2.6905677272047089E-2</v>
      </c>
      <c r="V4278" s="9">
        <f t="shared" ca="1" si="1272"/>
        <v>4.9816856293486915E-2</v>
      </c>
      <c r="W4278">
        <f t="shared" ca="1" si="1273"/>
        <v>-2.9994018724339964</v>
      </c>
      <c r="X4278">
        <v>4277</v>
      </c>
    </row>
    <row r="4279" spans="1:24" x14ac:dyDescent="0.25">
      <c r="A4279">
        <v>-1</v>
      </c>
      <c r="B4279" s="8">
        <v>0.97233412059464397</v>
      </c>
      <c r="C4279" s="8">
        <v>-1.0985343311026801</v>
      </c>
      <c r="D4279">
        <v>-1</v>
      </c>
      <c r="E4279" s="8">
        <f t="shared" si="1256"/>
        <v>0.17056658072374581</v>
      </c>
      <c r="F4279" s="8">
        <f t="shared" si="1257"/>
        <v>-1.1849546105424711</v>
      </c>
      <c r="G4279" s="8">
        <f t="shared" si="1274"/>
        <v>-1.1512343752114911</v>
      </c>
      <c r="H4279" s="9">
        <f t="shared" si="1258"/>
        <v>0.11387733494090413</v>
      </c>
      <c r="I4279" s="9">
        <f t="shared" si="1259"/>
        <v>0.74841044255666278</v>
      </c>
      <c r="J4279" s="9">
        <f t="shared" si="1260"/>
        <v>0.13771222250243309</v>
      </c>
      <c r="K4279" s="9">
        <f t="shared" si="1261"/>
        <v>0.47557027325821011</v>
      </c>
      <c r="L4279" s="9">
        <f t="shared" si="1262"/>
        <v>0.40412501887175079</v>
      </c>
      <c r="M4279" s="9">
        <f t="shared" si="1263"/>
        <v>0.12030470787003911</v>
      </c>
      <c r="N4279" s="9">
        <f t="shared" si="1264"/>
        <v>0.88297657436374732</v>
      </c>
      <c r="O4279" s="9">
        <f t="shared" si="1265"/>
        <v>0.10951243483869555</v>
      </c>
      <c r="P4279" s="9">
        <f t="shared" si="1266"/>
        <v>7.5109907975571266E-3</v>
      </c>
      <c r="Q4279" s="9">
        <f t="shared" si="1267"/>
        <v>0.35592175867597009</v>
      </c>
      <c r="R4279" s="9">
        <f t="shared" si="1268"/>
        <v>0.30245138422202672</v>
      </c>
      <c r="S4279" s="9">
        <f t="shared" si="1269"/>
        <v>0.32830054126489167</v>
      </c>
      <c r="T4279" s="9">
        <f t="shared" si="1270"/>
        <v>1.2470984222320071E-2</v>
      </c>
      <c r="U4279" s="9">
        <f t="shared" si="1271"/>
        <v>8.5533161479146153E-4</v>
      </c>
      <c r="V4279" s="9">
        <f t="shared" ca="1" si="1272"/>
        <v>0.30245138422202672</v>
      </c>
      <c r="W4279">
        <f t="shared" ca="1" si="1273"/>
        <v>-1.1958347277426238</v>
      </c>
      <c r="X4279">
        <v>4278</v>
      </c>
    </row>
    <row r="4280" spans="1:24" x14ac:dyDescent="0.25">
      <c r="A4280">
        <v>-1</v>
      </c>
      <c r="B4280" s="8">
        <v>0.74858217202102995</v>
      </c>
      <c r="C4280" s="8">
        <v>-0.28499377262219699</v>
      </c>
      <c r="D4280">
        <v>0</v>
      </c>
      <c r="E4280" s="8">
        <f t="shared" si="1256"/>
        <v>0.42783315788046161</v>
      </c>
      <c r="F4280" s="8">
        <f t="shared" si="1257"/>
        <v>-0.17345750603119658</v>
      </c>
      <c r="G4280" s="8">
        <f t="shared" si="1274"/>
        <v>-0.16382879909577205</v>
      </c>
      <c r="H4280" s="9">
        <f t="shared" si="1258"/>
        <v>0.17133666198214781</v>
      </c>
      <c r="I4280" s="9">
        <f t="shared" si="1259"/>
        <v>0.65991437288786847</v>
      </c>
      <c r="J4280" s="9">
        <f t="shared" si="1260"/>
        <v>0.16874896512998372</v>
      </c>
      <c r="K4280" s="9">
        <f t="shared" si="1261"/>
        <v>0.14168678735003953</v>
      </c>
      <c r="L4280" s="9">
        <f t="shared" si="1262"/>
        <v>0.42264761407289025</v>
      </c>
      <c r="M4280" s="9">
        <f t="shared" si="1263"/>
        <v>0.43566559857707016</v>
      </c>
      <c r="N4280" s="9">
        <f t="shared" si="1264"/>
        <v>0.58027351898706137</v>
      </c>
      <c r="O4280" s="9">
        <f t="shared" si="1265"/>
        <v>0.34541929475700317</v>
      </c>
      <c r="P4280" s="9">
        <f t="shared" si="1266"/>
        <v>7.4307186255935465E-2</v>
      </c>
      <c r="Q4280" s="9">
        <f t="shared" si="1267"/>
        <v>9.3501147420598119E-2</v>
      </c>
      <c r="R4280" s="9">
        <f t="shared" si="1268"/>
        <v>0.27891123519346522</v>
      </c>
      <c r="S4280" s="9">
        <f t="shared" si="1269"/>
        <v>0.55567308318366637</v>
      </c>
      <c r="T4280" s="9">
        <f t="shared" si="1270"/>
        <v>5.9182988947892534E-2</v>
      </c>
      <c r="U4280" s="9">
        <f t="shared" si="1271"/>
        <v>1.2731545254377714E-2</v>
      </c>
      <c r="V4280" s="9">
        <f t="shared" ca="1" si="1272"/>
        <v>0.27891123519346522</v>
      </c>
      <c r="W4280">
        <f t="shared" ca="1" si="1273"/>
        <v>-1.2768617012107508</v>
      </c>
      <c r="X4280">
        <v>4279</v>
      </c>
    </row>
    <row r="4281" spans="1:24" x14ac:dyDescent="0.25">
      <c r="A4281">
        <v>1</v>
      </c>
      <c r="B4281" s="8">
        <v>1.44043268290144</v>
      </c>
      <c r="C4281" s="8">
        <v>0.78096552757732596</v>
      </c>
      <c r="D4281">
        <v>1</v>
      </c>
      <c r="E4281" s="8">
        <f t="shared" si="1256"/>
        <v>1.208389102901428</v>
      </c>
      <c r="F4281" s="8">
        <f t="shared" si="1257"/>
        <v>0.991670763860522</v>
      </c>
      <c r="G4281" s="8">
        <f t="shared" si="1274"/>
        <v>0.96867980486721339</v>
      </c>
      <c r="H4281" s="9">
        <f t="shared" si="1258"/>
        <v>0.43315773885859848</v>
      </c>
      <c r="I4281" s="9">
        <f t="shared" si="1259"/>
        <v>0.35631489900594887</v>
      </c>
      <c r="J4281" s="9">
        <f t="shared" si="1260"/>
        <v>0.2105273621354527</v>
      </c>
      <c r="K4281" s="9">
        <f t="shared" si="1261"/>
        <v>1.2613790482707693E-2</v>
      </c>
      <c r="L4281" s="9">
        <f t="shared" si="1262"/>
        <v>0.14527793493590002</v>
      </c>
      <c r="M4281" s="9">
        <f t="shared" si="1263"/>
        <v>0.84210827458139226</v>
      </c>
      <c r="N4281" s="9">
        <f t="shared" si="1264"/>
        <v>0.17620745774205751</v>
      </c>
      <c r="O4281" s="9">
        <f t="shared" si="1265"/>
        <v>0.4462473920366804</v>
      </c>
      <c r="P4281" s="9">
        <f t="shared" si="1266"/>
        <v>0.37754515022126212</v>
      </c>
      <c r="Q4281" s="9">
        <f t="shared" si="1267"/>
        <v>4.4944814819281908E-3</v>
      </c>
      <c r="R4281" s="9">
        <f t="shared" si="1268"/>
        <v>5.1764692714478026E-2</v>
      </c>
      <c r="S4281" s="9">
        <f t="shared" si="1269"/>
        <v>0.58690871091056696</v>
      </c>
      <c r="T4281" s="9">
        <f t="shared" si="1270"/>
        <v>0.19329551130615502</v>
      </c>
      <c r="U4281" s="9">
        <f t="shared" si="1271"/>
        <v>0.1635366035868718</v>
      </c>
      <c r="V4281" s="9">
        <f t="shared" ca="1" si="1272"/>
        <v>0.19329551130615502</v>
      </c>
      <c r="W4281">
        <f t="shared" ca="1" si="1273"/>
        <v>-1.6435351144231163</v>
      </c>
      <c r="X4281">
        <v>4280</v>
      </c>
    </row>
    <row r="4282" spans="1:24" x14ac:dyDescent="0.25">
      <c r="A4282">
        <v>0</v>
      </c>
      <c r="B4282" s="8">
        <v>1.67470228825502</v>
      </c>
      <c r="C4282" s="8">
        <v>-0.96425486507038005</v>
      </c>
      <c r="D4282">
        <v>0</v>
      </c>
      <c r="E4282" s="8">
        <f t="shared" si="1256"/>
        <v>0.9571336257706814</v>
      </c>
      <c r="F4282" s="8">
        <f t="shared" si="1257"/>
        <v>-0.58688034666385935</v>
      </c>
      <c r="G4282" s="8">
        <f t="shared" si="1274"/>
        <v>-0.55430234532230704</v>
      </c>
      <c r="H4282" s="9">
        <f t="shared" si="1258"/>
        <v>0.33739034339624246</v>
      </c>
      <c r="I4282" s="9">
        <f t="shared" si="1259"/>
        <v>0.45340188761588257</v>
      </c>
      <c r="J4282" s="9">
        <f t="shared" si="1260"/>
        <v>0.20920776898787502</v>
      </c>
      <c r="K4282" s="9">
        <f t="shared" si="1261"/>
        <v>0.25483589664119388</v>
      </c>
      <c r="L4282" s="9">
        <f t="shared" si="1262"/>
        <v>0.46265054298825425</v>
      </c>
      <c r="M4282" s="9">
        <f t="shared" si="1263"/>
        <v>0.28251356037055186</v>
      </c>
      <c r="N4282" s="9">
        <f t="shared" si="1264"/>
        <v>0.72343177654667101</v>
      </c>
      <c r="O4282" s="9">
        <f t="shared" si="1265"/>
        <v>0.24330920353934238</v>
      </c>
      <c r="P4282" s="9">
        <f t="shared" si="1266"/>
        <v>3.3259019913986609E-2</v>
      </c>
      <c r="Q4282" s="9">
        <f t="shared" si="1267"/>
        <v>0.11554307656940326</v>
      </c>
      <c r="R4282" s="9">
        <f t="shared" si="1268"/>
        <v>0.2097666294973875</v>
      </c>
      <c r="S4282" s="9">
        <f t="shared" si="1269"/>
        <v>0.58137884604980195</v>
      </c>
      <c r="T4282" s="9">
        <f t="shared" si="1270"/>
        <v>8.2090175733604984E-2</v>
      </c>
      <c r="U4282" s="9">
        <f t="shared" si="1271"/>
        <v>1.1221272149802409E-2</v>
      </c>
      <c r="V4282" s="9">
        <f t="shared" ca="1" si="1272"/>
        <v>0.58137884604980195</v>
      </c>
      <c r="W4282">
        <f t="shared" ca="1" si="1273"/>
        <v>-0.54235267602255821</v>
      </c>
      <c r="X4282">
        <v>4281</v>
      </c>
    </row>
    <row r="4283" spans="1:24" x14ac:dyDescent="0.25">
      <c r="A4283">
        <v>0</v>
      </c>
      <c r="B4283" s="8">
        <v>1.29712999699487</v>
      </c>
      <c r="C4283" s="8">
        <v>0.98033454568686995</v>
      </c>
      <c r="D4283">
        <v>0</v>
      </c>
      <c r="E4283" s="8">
        <f t="shared" si="1256"/>
        <v>0.7413417571747869</v>
      </c>
      <c r="F4283" s="8">
        <f t="shared" si="1257"/>
        <v>0.59666702120012005</v>
      </c>
      <c r="G4283" s="8">
        <f t="shared" si="1274"/>
        <v>0.56354575699760456</v>
      </c>
      <c r="H4283" s="9">
        <f t="shared" si="1258"/>
        <v>0.26258777294067237</v>
      </c>
      <c r="I4283" s="9">
        <f t="shared" si="1259"/>
        <v>0.539320042907661</v>
      </c>
      <c r="J4283" s="9">
        <f t="shared" si="1260"/>
        <v>0.19809218415166663</v>
      </c>
      <c r="K4283" s="9">
        <f t="shared" si="1261"/>
        <v>3.2672083816272332E-2</v>
      </c>
      <c r="L4283" s="9">
        <f t="shared" si="1262"/>
        <v>0.23886968776731871</v>
      </c>
      <c r="M4283" s="9">
        <f t="shared" si="1263"/>
        <v>0.72845822841640895</v>
      </c>
      <c r="N4283" s="9">
        <f t="shared" si="1264"/>
        <v>0.29986761608320278</v>
      </c>
      <c r="O4283" s="9">
        <f t="shared" si="1265"/>
        <v>0.46346648399546475</v>
      </c>
      <c r="P4283" s="9">
        <f t="shared" si="1266"/>
        <v>0.23666589992133247</v>
      </c>
      <c r="Q4283" s="9">
        <f t="shared" si="1267"/>
        <v>1.7620709645674689E-2</v>
      </c>
      <c r="R4283" s="9">
        <f t="shared" si="1268"/>
        <v>0.12882721025600991</v>
      </c>
      <c r="S4283" s="9">
        <f t="shared" si="1269"/>
        <v>0.6697058766419598</v>
      </c>
      <c r="T4283" s="9">
        <f t="shared" si="1270"/>
        <v>0.12170063186501286</v>
      </c>
      <c r="U4283" s="9">
        <f t="shared" si="1271"/>
        <v>6.2145571591342742E-2</v>
      </c>
      <c r="V4283" s="9">
        <f t="shared" ca="1" si="1272"/>
        <v>0.6697058766419598</v>
      </c>
      <c r="W4283">
        <f t="shared" ca="1" si="1273"/>
        <v>-0.40091665306810942</v>
      </c>
      <c r="X4283">
        <v>4282</v>
      </c>
    </row>
    <row r="4284" spans="1:24" x14ac:dyDescent="0.25">
      <c r="A4284">
        <v>0</v>
      </c>
      <c r="B4284" s="8">
        <v>2.75656285985567</v>
      </c>
      <c r="C4284" s="8">
        <v>-0.71747577135939899</v>
      </c>
      <c r="D4284">
        <v>0</v>
      </c>
      <c r="E4284" s="8">
        <f t="shared" si="1256"/>
        <v>1.5754436016610294</v>
      </c>
      <c r="F4284" s="8">
        <f t="shared" si="1257"/>
        <v>-0.43668167480554043</v>
      </c>
      <c r="G4284" s="8">
        <f t="shared" si="1274"/>
        <v>-0.41244127168331013</v>
      </c>
      <c r="H4284" s="9">
        <f t="shared" si="1258"/>
        <v>0.57875679515831946</v>
      </c>
      <c r="I4284" s="9">
        <f t="shared" si="1259"/>
        <v>0.23105374649996865</v>
      </c>
      <c r="J4284" s="9">
        <f t="shared" si="1260"/>
        <v>0.19018945834171189</v>
      </c>
      <c r="K4284" s="9">
        <f t="shared" si="1261"/>
        <v>0.20910014576901734</v>
      </c>
      <c r="L4284" s="9">
        <f t="shared" si="1262"/>
        <v>0.45555149142176443</v>
      </c>
      <c r="M4284" s="9">
        <f t="shared" si="1263"/>
        <v>0.3353483628092182</v>
      </c>
      <c r="N4284" s="9">
        <f t="shared" si="1264"/>
        <v>0.67407935918171813</v>
      </c>
      <c r="O4284" s="9">
        <f t="shared" si="1265"/>
        <v>0.28069819659164141</v>
      </c>
      <c r="P4284" s="9">
        <f t="shared" si="1266"/>
        <v>4.5222444226640457E-2</v>
      </c>
      <c r="Q4284" s="9">
        <f t="shared" si="1267"/>
        <v>4.8313372073621026E-2</v>
      </c>
      <c r="R4284" s="9">
        <f t="shared" si="1268"/>
        <v>0.105256878816647</v>
      </c>
      <c r="S4284" s="9">
        <f t="shared" si="1269"/>
        <v>0.65780096355379736</v>
      </c>
      <c r="T4284" s="9">
        <f t="shared" si="1270"/>
        <v>0.16245598866609828</v>
      </c>
      <c r="U4284" s="9">
        <f t="shared" si="1271"/>
        <v>2.6172796889836276E-2</v>
      </c>
      <c r="V4284" s="9">
        <f t="shared" ca="1" si="1272"/>
        <v>0.65780096355379736</v>
      </c>
      <c r="W4284">
        <f t="shared" ca="1" si="1273"/>
        <v>-0.4188528804155483</v>
      </c>
      <c r="X4284">
        <v>4283</v>
      </c>
    </row>
    <row r="4285" spans="1:24" x14ac:dyDescent="0.25">
      <c r="A4285">
        <v>1</v>
      </c>
      <c r="B4285" s="8">
        <v>2.5818451255687398</v>
      </c>
      <c r="C4285" s="8">
        <v>-0.57271222389138798</v>
      </c>
      <c r="D4285">
        <v>1</v>
      </c>
      <c r="E4285" s="8">
        <f t="shared" si="1256"/>
        <v>1.8607344405842541</v>
      </c>
      <c r="F4285" s="8">
        <f t="shared" si="1257"/>
        <v>0.16777357979484797</v>
      </c>
      <c r="G4285" s="8">
        <f t="shared" si="1274"/>
        <v>0.19051753716118724</v>
      </c>
      <c r="H4285" s="9">
        <f t="shared" si="1258"/>
        <v>0.68580881078769484</v>
      </c>
      <c r="I4285" s="9">
        <f t="shared" si="1259"/>
        <v>0.15370497168315175</v>
      </c>
      <c r="J4285" s="9">
        <f t="shared" si="1260"/>
        <v>0.1604862175291534</v>
      </c>
      <c r="K4285" s="9">
        <f t="shared" si="1261"/>
        <v>7.8680546664841353E-2</v>
      </c>
      <c r="L4285" s="9">
        <f t="shared" si="1262"/>
        <v>0.35018494693915092</v>
      </c>
      <c r="M4285" s="9">
        <f t="shared" si="1263"/>
        <v>0.57113450639600771</v>
      </c>
      <c r="N4285" s="9">
        <f t="shared" si="1264"/>
        <v>0.43969084477512127</v>
      </c>
      <c r="O4285" s="9">
        <f t="shared" si="1265"/>
        <v>0.42247389583307721</v>
      </c>
      <c r="P4285" s="9">
        <f t="shared" si="1266"/>
        <v>0.13783525939180147</v>
      </c>
      <c r="Q4285" s="9">
        <f t="shared" si="1267"/>
        <v>1.2093591197134341E-2</v>
      </c>
      <c r="R4285" s="9">
        <f t="shared" si="1268"/>
        <v>5.3825167353148191E-2</v>
      </c>
      <c r="S4285" s="9">
        <f t="shared" si="1269"/>
        <v>0.54981628603148547</v>
      </c>
      <c r="T4285" s="9">
        <f t="shared" si="1270"/>
        <v>0.28973632009012718</v>
      </c>
      <c r="U4285" s="9">
        <f t="shared" si="1271"/>
        <v>9.4528635328104807E-2</v>
      </c>
      <c r="V4285" s="9">
        <f t="shared" ca="1" si="1272"/>
        <v>0.28973632009012718</v>
      </c>
      <c r="W4285">
        <f t="shared" ca="1" si="1273"/>
        <v>-1.2387840106805381</v>
      </c>
      <c r="X4285">
        <v>4284</v>
      </c>
    </row>
    <row r="4286" spans="1:24" x14ac:dyDescent="0.25">
      <c r="A4286">
        <v>0</v>
      </c>
      <c r="B4286" s="8">
        <v>2.6471853586823202</v>
      </c>
      <c r="C4286" s="8">
        <v>1.0491031698082001</v>
      </c>
      <c r="D4286">
        <v>-1</v>
      </c>
      <c r="E4286" s="8">
        <f t="shared" si="1256"/>
        <v>1.1277853349942137</v>
      </c>
      <c r="F4286" s="8">
        <f t="shared" si="1257"/>
        <v>0.1221751605382132</v>
      </c>
      <c r="G4286" s="8">
        <f t="shared" si="1274"/>
        <v>8.333601357275422E-2</v>
      </c>
      <c r="H4286" s="9">
        <f t="shared" si="1258"/>
        <v>0.40170197734966173</v>
      </c>
      <c r="I4286" s="9">
        <f t="shared" si="1259"/>
        <v>0.38677949536562661</v>
      </c>
      <c r="J4286" s="9">
        <f t="shared" si="1260"/>
        <v>0.21151852728471165</v>
      </c>
      <c r="K4286" s="9">
        <f t="shared" si="1261"/>
        <v>8.5592773794009994E-2</v>
      </c>
      <c r="L4286" s="9">
        <f t="shared" si="1262"/>
        <v>0.36124102721277307</v>
      </c>
      <c r="M4286" s="9">
        <f t="shared" si="1263"/>
        <v>0.55316619899321695</v>
      </c>
      <c r="N4286" s="9">
        <f t="shared" si="1264"/>
        <v>0.48222440710287534</v>
      </c>
      <c r="O4286" s="9">
        <f t="shared" si="1265"/>
        <v>0.40217654196303881</v>
      </c>
      <c r="P4286" s="9">
        <f t="shared" si="1266"/>
        <v>0.11559905093408579</v>
      </c>
      <c r="Q4286" s="9">
        <f t="shared" si="1267"/>
        <v>3.3105529854991413E-2</v>
      </c>
      <c r="R4286" s="9">
        <f t="shared" si="1268"/>
        <v>0.13972062221071696</v>
      </c>
      <c r="S4286" s="9">
        <f t="shared" si="1269"/>
        <v>0.61918236844412311</v>
      </c>
      <c r="T4286" s="9">
        <f t="shared" si="1270"/>
        <v>0.16155511215020191</v>
      </c>
      <c r="U4286" s="9">
        <f t="shared" si="1271"/>
        <v>4.6436367339966519E-2</v>
      </c>
      <c r="V4286" s="9">
        <f t="shared" ca="1" si="1272"/>
        <v>0.61918236844412311</v>
      </c>
      <c r="W4286">
        <f t="shared" ca="1" si="1273"/>
        <v>-0.47935543184697593</v>
      </c>
      <c r="X4286">
        <v>4285</v>
      </c>
    </row>
    <row r="4287" spans="1:24" x14ac:dyDescent="0.25">
      <c r="A4287">
        <v>-1</v>
      </c>
      <c r="B4287" s="8">
        <v>0.87755496998226501</v>
      </c>
      <c r="C4287" s="8">
        <v>-1.0042229712126001</v>
      </c>
      <c r="D4287">
        <v>0</v>
      </c>
      <c r="E4287" s="8">
        <f t="shared" si="1256"/>
        <v>0.50154429006446966</v>
      </c>
      <c r="F4287" s="8">
        <f t="shared" si="1257"/>
        <v>-0.61120637999585814</v>
      </c>
      <c r="G4287" s="8">
        <f t="shared" si="1274"/>
        <v>-0.57727802921590754</v>
      </c>
      <c r="H4287" s="9">
        <f t="shared" si="1258"/>
        <v>0.19073656366401393</v>
      </c>
      <c r="I4287" s="9">
        <f t="shared" si="1259"/>
        <v>0.63251368684621023</v>
      </c>
      <c r="J4287" s="9">
        <f t="shared" si="1260"/>
        <v>0.17674974948977584</v>
      </c>
      <c r="K4287" s="9">
        <f t="shared" si="1261"/>
        <v>0.26270677375885654</v>
      </c>
      <c r="L4287" s="9">
        <f t="shared" si="1262"/>
        <v>0.46294569507573458</v>
      </c>
      <c r="M4287" s="9">
        <f t="shared" si="1263"/>
        <v>0.27434753116540889</v>
      </c>
      <c r="N4287" s="9">
        <f t="shared" si="1264"/>
        <v>0.73106676011655636</v>
      </c>
      <c r="O4287" s="9">
        <f t="shared" si="1265"/>
        <v>0.23734108745965976</v>
      </c>
      <c r="P4287" s="9">
        <f t="shared" si="1266"/>
        <v>3.1592152423783881E-2</v>
      </c>
      <c r="Q4287" s="9">
        <f t="shared" si="1267"/>
        <v>0.16616563002968759</v>
      </c>
      <c r="R4287" s="9">
        <f t="shared" si="1268"/>
        <v>0.29281948840193434</v>
      </c>
      <c r="S4287" s="9">
        <f t="shared" si="1269"/>
        <v>0.48971947953798012</v>
      </c>
      <c r="T4287" s="9">
        <f t="shared" si="1270"/>
        <v>4.5269623438335689E-2</v>
      </c>
      <c r="U4287" s="9">
        <f t="shared" si="1271"/>
        <v>6.0257785920622862E-3</v>
      </c>
      <c r="V4287" s="9">
        <f t="shared" ca="1" si="1272"/>
        <v>0.29281948840193434</v>
      </c>
      <c r="W4287">
        <f t="shared" ca="1" si="1273"/>
        <v>-1.2281989403601401</v>
      </c>
      <c r="X4287">
        <v>4286</v>
      </c>
    </row>
    <row r="4288" spans="1:24" x14ac:dyDescent="0.25">
      <c r="A4288">
        <v>0</v>
      </c>
      <c r="B4288" s="8">
        <v>0.69425670730540501</v>
      </c>
      <c r="C4288" s="8">
        <v>-0.20327654180848601</v>
      </c>
      <c r="D4288">
        <v>-1</v>
      </c>
      <c r="E4288" s="8">
        <f t="shared" si="1256"/>
        <v>1.1638486642147616E-2</v>
      </c>
      <c r="F4288" s="8">
        <f t="shared" si="1257"/>
        <v>-0.64006837686383888</v>
      </c>
      <c r="G4288" s="8">
        <f t="shared" si="1274"/>
        <v>-0.63659503010679708</v>
      </c>
      <c r="H4288" s="9">
        <f t="shared" si="1258"/>
        <v>8.6112219643096788E-2</v>
      </c>
      <c r="I4288" s="9">
        <f t="shared" si="1259"/>
        <v>0.79628482432357384</v>
      </c>
      <c r="J4288" s="9">
        <f t="shared" si="1260"/>
        <v>0.11760295603332938</v>
      </c>
      <c r="K4288" s="9">
        <f t="shared" si="1261"/>
        <v>0.27220399047452837</v>
      </c>
      <c r="L4288" s="9">
        <f t="shared" si="1262"/>
        <v>0.46298355140161607</v>
      </c>
      <c r="M4288" s="9">
        <f t="shared" si="1263"/>
        <v>0.26481245812385557</v>
      </c>
      <c r="N4288" s="9">
        <f t="shared" si="1264"/>
        <v>0.75027630073717111</v>
      </c>
      <c r="O4288" s="9">
        <f t="shared" si="1265"/>
        <v>0.22211802813354153</v>
      </c>
      <c r="P4288" s="9">
        <f t="shared" si="1266"/>
        <v>2.7605671129287357E-2</v>
      </c>
      <c r="Q4288" s="9">
        <f t="shared" si="1267"/>
        <v>0.2167519067351856</v>
      </c>
      <c r="R4288" s="9">
        <f t="shared" si="1268"/>
        <v>0.36866677589254016</v>
      </c>
      <c r="S4288" s="9">
        <f t="shared" si="1269"/>
        <v>0.39307705533126686</v>
      </c>
      <c r="T4288" s="9">
        <f t="shared" si="1270"/>
        <v>1.9127076425327079E-2</v>
      </c>
      <c r="U4288" s="9">
        <f t="shared" si="1271"/>
        <v>2.3771856156802884E-3</v>
      </c>
      <c r="V4288" s="9">
        <f t="shared" ca="1" si="1272"/>
        <v>0.39307705533126686</v>
      </c>
      <c r="W4288">
        <f t="shared" ca="1" si="1273"/>
        <v>-0.93374961678678869</v>
      </c>
      <c r="X4288">
        <v>4287</v>
      </c>
    </row>
    <row r="4289" spans="1:24" x14ac:dyDescent="0.25">
      <c r="A4289">
        <v>0</v>
      </c>
      <c r="B4289" s="8">
        <v>2.6798458183263998</v>
      </c>
      <c r="C4289" s="8">
        <v>-0.84828544614583501</v>
      </c>
      <c r="D4289">
        <v>-1</v>
      </c>
      <c r="E4289" s="8">
        <f t="shared" si="1256"/>
        <v>1.1464515925002252</v>
      </c>
      <c r="F4289" s="8">
        <f t="shared" si="1257"/>
        <v>-1.0326440983782437</v>
      </c>
      <c r="G4289" s="8">
        <f t="shared" si="1274"/>
        <v>-1.0073786905054078</v>
      </c>
      <c r="H4289" s="9">
        <f t="shared" si="1258"/>
        <v>0.4089379047574998</v>
      </c>
      <c r="I4289" s="9">
        <f t="shared" si="1259"/>
        <v>0.3796542467320877</v>
      </c>
      <c r="J4289" s="9">
        <f t="shared" si="1260"/>
        <v>0.2114078485104125</v>
      </c>
      <c r="K4289" s="9">
        <f t="shared" si="1261"/>
        <v>0.415435318587145</v>
      </c>
      <c r="L4289" s="9">
        <f t="shared" si="1262"/>
        <v>0.43097403732158479</v>
      </c>
      <c r="M4289" s="9">
        <f t="shared" si="1263"/>
        <v>0.15359064409127021</v>
      </c>
      <c r="N4289" s="9">
        <f t="shared" si="1264"/>
        <v>0.85225252648256566</v>
      </c>
      <c r="O4289" s="9">
        <f t="shared" si="1265"/>
        <v>0.13667850907766044</v>
      </c>
      <c r="P4289" s="9">
        <f t="shared" si="1266"/>
        <v>1.1068964439773898E-2</v>
      </c>
      <c r="Q4289" s="9">
        <f t="shared" si="1267"/>
        <v>0.15772178294410741</v>
      </c>
      <c r="R4289" s="9">
        <f t="shared" si="1268"/>
        <v>0.16362112350041291</v>
      </c>
      <c r="S4289" s="9">
        <f t="shared" si="1269"/>
        <v>0.61823755130204594</v>
      </c>
      <c r="T4289" s="9">
        <f t="shared" si="1270"/>
        <v>5.5893023127597377E-2</v>
      </c>
      <c r="U4289" s="9">
        <f t="shared" si="1271"/>
        <v>4.5265191258364104E-3</v>
      </c>
      <c r="V4289" s="9">
        <f t="shared" ca="1" si="1272"/>
        <v>0.61823755130204594</v>
      </c>
      <c r="W4289">
        <f t="shared" ca="1" si="1273"/>
        <v>-0.48088250816214867</v>
      </c>
      <c r="X4289">
        <v>4288</v>
      </c>
    </row>
    <row r="4290" spans="1:24" x14ac:dyDescent="0.25">
      <c r="A4290">
        <v>1</v>
      </c>
      <c r="B4290" s="8">
        <v>1.5152932260013701</v>
      </c>
      <c r="C4290" s="8">
        <v>0.17116113200977301</v>
      </c>
      <c r="D4290">
        <v>0</v>
      </c>
      <c r="E4290" s="8">
        <f t="shared" si="1256"/>
        <v>0.86602741853278553</v>
      </c>
      <c r="F4290" s="8">
        <f t="shared" si="1257"/>
        <v>0.1041748485053714</v>
      </c>
      <c r="G4290" s="8">
        <f t="shared" si="1274"/>
        <v>9.8392054152729988E-2</v>
      </c>
      <c r="H4290" s="9">
        <f t="shared" si="1258"/>
        <v>0.30477983380436158</v>
      </c>
      <c r="I4290" s="9">
        <f t="shared" si="1259"/>
        <v>0.48964270254437092</v>
      </c>
      <c r="J4290" s="9">
        <f t="shared" si="1260"/>
        <v>0.2055774636512675</v>
      </c>
      <c r="K4290" s="9">
        <f t="shared" si="1261"/>
        <v>8.8443210305346673E-2</v>
      </c>
      <c r="L4290" s="9">
        <f t="shared" si="1262"/>
        <v>0.3655159961262387</v>
      </c>
      <c r="M4290" s="9">
        <f t="shared" si="1263"/>
        <v>0.54604079356841462</v>
      </c>
      <c r="N4290" s="9">
        <f t="shared" si="1264"/>
        <v>0.47622611881957511</v>
      </c>
      <c r="O4290" s="9">
        <f t="shared" si="1265"/>
        <v>0.40521511870186611</v>
      </c>
      <c r="P4290" s="9">
        <f t="shared" si="1266"/>
        <v>0.11855876247855879</v>
      </c>
      <c r="Q4290" s="9">
        <f t="shared" si="1267"/>
        <v>4.3305572515610104E-2</v>
      </c>
      <c r="R4290" s="9">
        <f t="shared" si="1268"/>
        <v>0.17897224016644933</v>
      </c>
      <c r="S4290" s="9">
        <f t="shared" si="1269"/>
        <v>0.61808647086070523</v>
      </c>
      <c r="T4290" s="9">
        <f t="shared" si="1270"/>
        <v>0.1235013965329694</v>
      </c>
      <c r="U4290" s="9">
        <f t="shared" si="1271"/>
        <v>3.6134319924265926E-2</v>
      </c>
      <c r="V4290" s="9">
        <f t="shared" ca="1" si="1272"/>
        <v>0.1235013965329694</v>
      </c>
      <c r="W4290">
        <f t="shared" ca="1" si="1273"/>
        <v>-2.0915028150187731</v>
      </c>
      <c r="X4290">
        <v>4289</v>
      </c>
    </row>
    <row r="4291" spans="1:24" x14ac:dyDescent="0.25">
      <c r="A4291">
        <v>0</v>
      </c>
      <c r="B4291" s="8">
        <v>1.83057495317585</v>
      </c>
      <c r="C4291" s="8">
        <v>2.0770388091057699</v>
      </c>
      <c r="D4291">
        <v>1</v>
      </c>
      <c r="E4291" s="8">
        <f t="shared" ref="E4291:E4354" si="1275">SUMPRODUCT($B4291:$D4291,$AA$2:$AC$2)</f>
        <v>1.4313650242535387</v>
      </c>
      <c r="F4291" s="8">
        <f t="shared" ref="F4291:F4354" si="1276">SUMPRODUCT($B4291:$D4291,$AA$4:$AC$4)</f>
        <v>1.7805077864351091</v>
      </c>
      <c r="G4291" s="8">
        <f t="shared" si="1274"/>
        <v>1.7137281169733272</v>
      </c>
      <c r="H4291" s="9">
        <f t="shared" ref="H4291:H4354" si="1277">1-I4291-J4291</f>
        <v>0.5217855728624966</v>
      </c>
      <c r="I4291" s="9">
        <f t="shared" ref="I4291:I4354" si="1278">_xlfn.NORM.S.DIST($AA$5-E4291,1)</f>
        <v>0.27715890502837981</v>
      </c>
      <c r="J4291" s="9">
        <f t="shared" ref="J4291:J4354" si="1279">_xlfn.NORM.S.DIST($AB$5-E4291,1)-I4291</f>
        <v>0.20105552210912359</v>
      </c>
      <c r="K4291" s="9">
        <f t="shared" ref="K4291:K4354" si="1280">_xlfn.NORM.S.DIST($AA$7-F4291,1)</f>
        <v>1.2360448683430957E-3</v>
      </c>
      <c r="L4291" s="9">
        <f t="shared" ref="L4291:L4354" si="1281">_xlfn.NORM.S.DIST($AB$7-F4291,1)-K4291</f>
        <v>3.5330640369715081E-2</v>
      </c>
      <c r="M4291" s="9">
        <f t="shared" ref="M4291:M4354" si="1282">1-K4291-L4291</f>
        <v>0.96343331476194183</v>
      </c>
      <c r="N4291" s="9">
        <f t="shared" ref="N4291:N4354" si="1283">_xlfn.NORM.S.DIST($AA$6-G4291,1)</f>
        <v>4.6970680896828557E-2</v>
      </c>
      <c r="O4291" s="9">
        <f t="shared" ref="O4291:O4354" si="1284">_xlfn.NORM.S.DIST($AB$6-G4291,1)-N4291</f>
        <v>0.28549536456917307</v>
      </c>
      <c r="P4291" s="9">
        <f t="shared" ref="P4291:P4354" si="1285">1-N4291-O4291</f>
        <v>0.66753395453399844</v>
      </c>
      <c r="Q4291" s="9">
        <f t="shared" ref="Q4291:Q4354" si="1286">I4291*K4291</f>
        <v>3.4258084227592028E-4</v>
      </c>
      <c r="R4291" s="9">
        <f t="shared" ref="R4291:R4354" si="1287">I4291*L4291</f>
        <v>9.7922015988217044E-3</v>
      </c>
      <c r="S4291" s="9">
        <f t="shared" ref="S4291:S4354" si="1288">J4291+I4291*M4291+H4291*N4291</f>
        <v>0.49258826833589897</v>
      </c>
      <c r="T4291" s="9">
        <f t="shared" ref="T4291:T4354" si="1289">H4291*O4291</f>
        <v>0.14896736235131328</v>
      </c>
      <c r="U4291" s="9">
        <f t="shared" ref="U4291:U4354" si="1290">H4291*P4291</f>
        <v>0.34830958687169011</v>
      </c>
      <c r="V4291" s="9">
        <f t="shared" ref="V4291:V4354" ca="1" si="1291">OFFSET(S4291,0,A4291)</f>
        <v>0.49258826833589897</v>
      </c>
      <c r="W4291">
        <f t="shared" ref="W4291:W4354" ca="1" si="1292">LN(V4291)</f>
        <v>-0.70808160938137299</v>
      </c>
      <c r="X4291">
        <v>4290</v>
      </c>
    </row>
    <row r="4292" spans="1:24" x14ac:dyDescent="0.25">
      <c r="A4292">
        <v>1</v>
      </c>
      <c r="B4292" s="8">
        <v>3.1584466720889801</v>
      </c>
      <c r="C4292" s="8">
        <v>1.5497981271780801</v>
      </c>
      <c r="D4292">
        <v>-1</v>
      </c>
      <c r="E4292" s="8">
        <f t="shared" si="1275"/>
        <v>1.4199837741132511</v>
      </c>
      <c r="F4292" s="8">
        <f t="shared" si="1276"/>
        <v>0.42691620027632615</v>
      </c>
      <c r="G4292" s="8">
        <f t="shared" ref="G4292:G4355" si="1293">SUMPRODUCT($B4292:$D4292,$AA$3:$AC$3)</f>
        <v>0.37116073628330015</v>
      </c>
      <c r="H4292" s="9">
        <f t="shared" si="1277"/>
        <v>0.51725057070707614</v>
      </c>
      <c r="I4292" s="9">
        <f t="shared" si="1278"/>
        <v>0.28098389028045079</v>
      </c>
      <c r="J4292" s="9">
        <f t="shared" si="1279"/>
        <v>0.20176553901247307</v>
      </c>
      <c r="K4292" s="9">
        <f t="shared" si="1280"/>
        <v>4.7149340272965412E-2</v>
      </c>
      <c r="L4292" s="9">
        <f t="shared" si="1281"/>
        <v>0.28339669889560942</v>
      </c>
      <c r="M4292" s="9">
        <f t="shared" si="1282"/>
        <v>0.66945396083142517</v>
      </c>
      <c r="N4292" s="9">
        <f t="shared" si="1283"/>
        <v>0.3697950236180122</v>
      </c>
      <c r="O4292" s="9">
        <f t="shared" si="1284"/>
        <v>0.44864959895937018</v>
      </c>
      <c r="P4292" s="9">
        <f t="shared" si="1285"/>
        <v>0.18155537742261763</v>
      </c>
      <c r="Q4292" s="9">
        <f t="shared" si="1286"/>
        <v>1.3248205054054553E-2</v>
      </c>
      <c r="R4292" s="9">
        <f t="shared" si="1287"/>
        <v>7.9629906948325863E-2</v>
      </c>
      <c r="S4292" s="9">
        <f t="shared" si="1288"/>
        <v>0.58114800430159697</v>
      </c>
      <c r="T4292" s="9">
        <f t="shared" si="1289"/>
        <v>0.23206426110923506</v>
      </c>
      <c r="U4292" s="9">
        <f t="shared" si="1290"/>
        <v>9.3909622586787575E-2</v>
      </c>
      <c r="V4292" s="9">
        <f t="shared" ca="1" si="1291"/>
        <v>0.23206426110923506</v>
      </c>
      <c r="W4292">
        <f t="shared" ca="1" si="1292"/>
        <v>-1.4607409581299873</v>
      </c>
      <c r="X4292">
        <v>4291</v>
      </c>
    </row>
    <row r="4293" spans="1:24" x14ac:dyDescent="0.25">
      <c r="A4293">
        <v>-2</v>
      </c>
      <c r="B4293" s="8">
        <v>0.44417183037396302</v>
      </c>
      <c r="C4293" s="8">
        <v>-0.27797007251627598</v>
      </c>
      <c r="D4293">
        <v>-1</v>
      </c>
      <c r="E4293" s="8">
        <f t="shared" si="1275"/>
        <v>-0.13129118311856858</v>
      </c>
      <c r="F4293" s="8">
        <f t="shared" si="1276"/>
        <v>-0.68552955811713323</v>
      </c>
      <c r="G4293" s="8">
        <f t="shared" si="1293"/>
        <v>-0.67953264001837343</v>
      </c>
      <c r="H4293" s="9">
        <f t="shared" si="1277"/>
        <v>6.5774613945754123E-2</v>
      </c>
      <c r="I4293" s="9">
        <f t="shared" si="1278"/>
        <v>0.83431393426006428</v>
      </c>
      <c r="J4293" s="9">
        <f t="shared" si="1279"/>
        <v>9.9911451794181594E-2</v>
      </c>
      <c r="K4293" s="9">
        <f t="shared" si="1280"/>
        <v>0.28750116385358304</v>
      </c>
      <c r="L4293" s="9">
        <f t="shared" si="1281"/>
        <v>0.46235585292316228</v>
      </c>
      <c r="M4293" s="9">
        <f t="shared" si="1282"/>
        <v>0.25014298322325468</v>
      </c>
      <c r="N4293" s="9">
        <f t="shared" si="1283"/>
        <v>0.76371293994433442</v>
      </c>
      <c r="O4293" s="9">
        <f t="shared" si="1284"/>
        <v>0.21129775142866469</v>
      </c>
      <c r="P4293" s="9">
        <f t="shared" si="1285"/>
        <v>2.4989308627000884E-2</v>
      </c>
      <c r="Q4293" s="9">
        <f t="shared" si="1286"/>
        <v>0.23986622711903025</v>
      </c>
      <c r="R4293" s="9">
        <f t="shared" si="1287"/>
        <v>0.38574993068049118</v>
      </c>
      <c r="S4293" s="9">
        <f t="shared" si="1288"/>
        <v>0.35884215204493997</v>
      </c>
      <c r="T4293" s="9">
        <f t="shared" si="1289"/>
        <v>1.3898028027826336E-2</v>
      </c>
      <c r="U4293" s="9">
        <f t="shared" si="1290"/>
        <v>1.6436621277122862E-3</v>
      </c>
      <c r="V4293" s="9">
        <f t="shared" ca="1" si="1291"/>
        <v>0.23986622711903025</v>
      </c>
      <c r="W4293">
        <f t="shared" ca="1" si="1292"/>
        <v>-1.4276738980420698</v>
      </c>
      <c r="X4293">
        <v>4292</v>
      </c>
    </row>
    <row r="4294" spans="1:24" x14ac:dyDescent="0.25">
      <c r="A4294">
        <v>-1</v>
      </c>
      <c r="B4294" s="8">
        <v>2.6717180239661902</v>
      </c>
      <c r="C4294" s="8">
        <v>1.97159568371155</v>
      </c>
      <c r="D4294">
        <v>0</v>
      </c>
      <c r="E4294" s="8">
        <f t="shared" si="1275"/>
        <v>1.5269526872027754</v>
      </c>
      <c r="F4294" s="8">
        <f t="shared" si="1276"/>
        <v>1.1999843612436929</v>
      </c>
      <c r="G4294" s="8">
        <f t="shared" si="1293"/>
        <v>1.1333726705427436</v>
      </c>
      <c r="H4294" s="9">
        <f t="shared" si="1277"/>
        <v>0.55970572495816961</v>
      </c>
      <c r="I4294" s="9">
        <f t="shared" si="1278"/>
        <v>0.24607599915837469</v>
      </c>
      <c r="J4294" s="9">
        <f t="shared" si="1279"/>
        <v>0.19421827588345558</v>
      </c>
      <c r="K4294" s="9">
        <f t="shared" si="1280"/>
        <v>7.218273444298204E-3</v>
      </c>
      <c r="L4294" s="9">
        <f t="shared" si="1281"/>
        <v>0.10563861373500473</v>
      </c>
      <c r="M4294" s="9">
        <f t="shared" si="1282"/>
        <v>0.88714311282069713</v>
      </c>
      <c r="N4294" s="9">
        <f t="shared" si="1283"/>
        <v>0.13684415770459912</v>
      </c>
      <c r="O4294" s="9">
        <f t="shared" si="1284"/>
        <v>0.42168519374188818</v>
      </c>
      <c r="P4294" s="9">
        <f t="shared" si="1285"/>
        <v>0.4414706485535127</v>
      </c>
      <c r="Q4294" s="9">
        <f t="shared" si="1286"/>
        <v>1.7762438500040433E-3</v>
      </c>
      <c r="R4294" s="9">
        <f t="shared" si="1287"/>
        <v>2.5995127424546894E-2</v>
      </c>
      <c r="S4294" s="9">
        <f t="shared" si="1288"/>
        <v>0.48911536226162211</v>
      </c>
      <c r="T4294" s="9">
        <f t="shared" si="1289"/>
        <v>0.23601961706742974</v>
      </c>
      <c r="U4294" s="9">
        <f t="shared" si="1290"/>
        <v>0.24709364939639714</v>
      </c>
      <c r="V4294" s="9">
        <f t="shared" ca="1" si="1291"/>
        <v>2.5995127424546894E-2</v>
      </c>
      <c r="W4294">
        <f t="shared" ca="1" si="1292"/>
        <v>-3.6498461652716903</v>
      </c>
      <c r="X4294">
        <v>4293</v>
      </c>
    </row>
    <row r="4295" spans="1:24" x14ac:dyDescent="0.25">
      <c r="A4295">
        <v>0</v>
      </c>
      <c r="B4295" s="8">
        <v>1.3998744785297299</v>
      </c>
      <c r="C4295" s="8">
        <v>1.74020759947686</v>
      </c>
      <c r="D4295">
        <v>0</v>
      </c>
      <c r="E4295" s="8">
        <f t="shared" si="1275"/>
        <v>0.80006276020264822</v>
      </c>
      <c r="F4295" s="8">
        <f t="shared" si="1276"/>
        <v>1.0591532137859827</v>
      </c>
      <c r="G4295" s="8">
        <f t="shared" si="1293"/>
        <v>1.0003591256626121</v>
      </c>
      <c r="H4295" s="9">
        <f t="shared" si="1277"/>
        <v>0.28208229499333504</v>
      </c>
      <c r="I4295" s="9">
        <f t="shared" si="1278"/>
        <v>0.51595337567144983</v>
      </c>
      <c r="J4295" s="9">
        <f t="shared" si="1279"/>
        <v>0.20196432933521513</v>
      </c>
      <c r="K4295" s="9">
        <f t="shared" si="1280"/>
        <v>1.057258344210304E-2</v>
      </c>
      <c r="L4295" s="9">
        <f t="shared" si="1281"/>
        <v>0.13159242911326063</v>
      </c>
      <c r="M4295" s="9">
        <f t="shared" si="1282"/>
        <v>0.85783498744463638</v>
      </c>
      <c r="N4295" s="9">
        <f t="shared" si="1283"/>
        <v>0.16812662514682455</v>
      </c>
      <c r="O4295" s="9">
        <f t="shared" si="1284"/>
        <v>0.44223250830936844</v>
      </c>
      <c r="P4295" s="9">
        <f t="shared" si="1285"/>
        <v>0.38964086654380703</v>
      </c>
      <c r="Q4295" s="9">
        <f t="shared" si="1286"/>
        <v>5.45496011652114E-3</v>
      </c>
      <c r="R4295" s="9">
        <f t="shared" si="1287"/>
        <v>6.7895558013792795E-2</v>
      </c>
      <c r="S4295" s="9">
        <f t="shared" si="1288"/>
        <v>0.69199273114725146</v>
      </c>
      <c r="T4295" s="9">
        <f t="shared" si="1289"/>
        <v>0.12474596086456576</v>
      </c>
      <c r="U4295" s="9">
        <f t="shared" si="1290"/>
        <v>0.10991078985786887</v>
      </c>
      <c r="V4295" s="9">
        <f t="shared" ca="1" si="1291"/>
        <v>0.69199273114725146</v>
      </c>
      <c r="W4295">
        <f t="shared" ca="1" si="1292"/>
        <v>-0.36817982754210515</v>
      </c>
      <c r="X4295">
        <v>4294</v>
      </c>
    </row>
    <row r="4296" spans="1:24" x14ac:dyDescent="0.25">
      <c r="A4296">
        <v>0</v>
      </c>
      <c r="B4296" s="8">
        <v>-0.41754723717516901</v>
      </c>
      <c r="C4296" s="8">
        <v>-6.4134546447201596E-2</v>
      </c>
      <c r="D4296">
        <v>1</v>
      </c>
      <c r="E4296" s="8">
        <f t="shared" si="1275"/>
        <v>0.1465077942152094</v>
      </c>
      <c r="F4296" s="8">
        <f t="shared" si="1276"/>
        <v>0.47731232775040972</v>
      </c>
      <c r="G4296" s="8">
        <f t="shared" si="1293"/>
        <v>0.48287364507183622</v>
      </c>
      <c r="H4296" s="9">
        <f t="shared" si="1277"/>
        <v>0.1093070427932028</v>
      </c>
      <c r="I4296" s="9">
        <f t="shared" si="1278"/>
        <v>0.75601927986790163</v>
      </c>
      <c r="J4296" s="9">
        <f t="shared" si="1279"/>
        <v>0.13467367733889557</v>
      </c>
      <c r="K4296" s="9">
        <f t="shared" si="1280"/>
        <v>4.239532322945349E-2</v>
      </c>
      <c r="L4296" s="9">
        <f t="shared" si="1281"/>
        <v>0.27009561195662396</v>
      </c>
      <c r="M4296" s="9">
        <f t="shared" si="1282"/>
        <v>0.6875090648139226</v>
      </c>
      <c r="N4296" s="9">
        <f t="shared" si="1283"/>
        <v>0.32848182173139512</v>
      </c>
      <c r="O4296" s="9">
        <f t="shared" si="1284"/>
        <v>0.45900767740264264</v>
      </c>
      <c r="P4296" s="9">
        <f t="shared" si="1285"/>
        <v>0.21251050086596218</v>
      </c>
      <c r="Q4296" s="9">
        <f t="shared" si="1286"/>
        <v>3.2051681737698345E-2</v>
      </c>
      <c r="R4296" s="9">
        <f t="shared" si="1287"/>
        <v>0.20419749004692705</v>
      </c>
      <c r="S4296" s="9">
        <f t="shared" si="1288"/>
        <v>0.69034916196695462</v>
      </c>
      <c r="T4296" s="9">
        <f t="shared" si="1289"/>
        <v>5.0172771836259289E-2</v>
      </c>
      <c r="U4296" s="9">
        <f t="shared" si="1290"/>
        <v>2.3228894412160691E-2</v>
      </c>
      <c r="V4296" s="9">
        <f t="shared" ca="1" si="1291"/>
        <v>0.69034916196695462</v>
      </c>
      <c r="W4296">
        <f t="shared" ca="1" si="1292"/>
        <v>-0.37055777754559899</v>
      </c>
      <c r="X4296">
        <v>4295</v>
      </c>
    </row>
    <row r="4297" spans="1:24" x14ac:dyDescent="0.25">
      <c r="A4297">
        <v>-1</v>
      </c>
      <c r="B4297" s="8">
        <v>3.0578948276020901</v>
      </c>
      <c r="C4297" s="8">
        <v>-1.7059795994000999</v>
      </c>
      <c r="D4297">
        <v>0</v>
      </c>
      <c r="E4297" s="8">
        <f t="shared" si="1275"/>
        <v>1.7476622466539034</v>
      </c>
      <c r="F4297" s="8">
        <f t="shared" si="1276"/>
        <v>-1.0383208163791069</v>
      </c>
      <c r="G4297" s="8">
        <f t="shared" si="1293"/>
        <v>-0.98068314433701576</v>
      </c>
      <c r="H4297" s="9">
        <f t="shared" si="1277"/>
        <v>0.64465617980145518</v>
      </c>
      <c r="I4297" s="9">
        <f t="shared" si="1278"/>
        <v>0.18204489231403365</v>
      </c>
      <c r="J4297" s="9">
        <f t="shared" si="1279"/>
        <v>0.17329892788451118</v>
      </c>
      <c r="K4297" s="9">
        <f t="shared" si="1280"/>
        <v>0.41765026086386497</v>
      </c>
      <c r="L4297" s="9">
        <f t="shared" si="1281"/>
        <v>0.43009974452835548</v>
      </c>
      <c r="M4297" s="9">
        <f t="shared" si="1282"/>
        <v>0.15224999460777949</v>
      </c>
      <c r="N4297" s="9">
        <f t="shared" si="1283"/>
        <v>0.84600474120723268</v>
      </c>
      <c r="O4297" s="9">
        <f t="shared" si="1284"/>
        <v>0.14212483683170418</v>
      </c>
      <c r="P4297" s="9">
        <f t="shared" si="1285"/>
        <v>1.1870421961063138E-2</v>
      </c>
      <c r="Q4297" s="9">
        <f t="shared" si="1286"/>
        <v>7.603109676389036E-2</v>
      </c>
      <c r="R4297" s="9">
        <f t="shared" si="1287"/>
        <v>7.829746167695785E-2</v>
      </c>
      <c r="S4297" s="9">
        <f t="shared" si="1288"/>
        <v>0.74639744631826987</v>
      </c>
      <c r="T4297" s="9">
        <f t="shared" si="1289"/>
        <v>9.1621654366831576E-2</v>
      </c>
      <c r="U4297" s="9">
        <f t="shared" si="1290"/>
        <v>7.6523408740502607E-3</v>
      </c>
      <c r="V4297" s="9">
        <f t="shared" ca="1" si="1291"/>
        <v>7.829746167695785E-2</v>
      </c>
      <c r="W4297">
        <f t="shared" ca="1" si="1292"/>
        <v>-2.5472400944296529</v>
      </c>
      <c r="X4297">
        <v>4296</v>
      </c>
    </row>
    <row r="4298" spans="1:24" x14ac:dyDescent="0.25">
      <c r="A4298">
        <v>0</v>
      </c>
      <c r="B4298" s="8">
        <v>3.4494545467061899</v>
      </c>
      <c r="C4298" s="8">
        <v>0.37151782815092799</v>
      </c>
      <c r="D4298">
        <v>-1</v>
      </c>
      <c r="E4298" s="8">
        <f t="shared" si="1275"/>
        <v>1.5863019454763605</v>
      </c>
      <c r="F4298" s="8">
        <f t="shared" si="1276"/>
        <v>-0.2902277576229978</v>
      </c>
      <c r="G4298" s="8">
        <f t="shared" si="1293"/>
        <v>-0.30617422655367632</v>
      </c>
      <c r="H4298" s="9">
        <f t="shared" si="1277"/>
        <v>0.58299929773292702</v>
      </c>
      <c r="I4298" s="9">
        <f t="shared" si="1278"/>
        <v>0.22776142414662606</v>
      </c>
      <c r="J4298" s="9">
        <f t="shared" si="1279"/>
        <v>0.18923927812044691</v>
      </c>
      <c r="K4298" s="9">
        <f t="shared" si="1280"/>
        <v>0.1695357589349929</v>
      </c>
      <c r="L4298" s="9">
        <f t="shared" si="1281"/>
        <v>0.44024131855824539</v>
      </c>
      <c r="M4298" s="9">
        <f t="shared" si="1282"/>
        <v>0.39022292250676177</v>
      </c>
      <c r="N4298" s="9">
        <f t="shared" si="1283"/>
        <v>0.63492976574711901</v>
      </c>
      <c r="O4298" s="9">
        <f t="shared" si="1284"/>
        <v>0.30878996098427014</v>
      </c>
      <c r="P4298" s="9">
        <f t="shared" si="1285"/>
        <v>5.6280273268610848E-2</v>
      </c>
      <c r="Q4298" s="9">
        <f t="shared" si="1286"/>
        <v>3.8613705898813064E-2</v>
      </c>
      <c r="R4298" s="9">
        <f t="shared" si="1287"/>
        <v>0.10026998968301444</v>
      </c>
      <c r="S4298" s="9">
        <f t="shared" si="1288"/>
        <v>0.64828061422554772</v>
      </c>
      <c r="T4298" s="9">
        <f t="shared" si="1289"/>
        <v>0.18002433040080743</v>
      </c>
      <c r="U4298" s="9">
        <f t="shared" si="1290"/>
        <v>3.2811359791817346E-2</v>
      </c>
      <c r="V4298" s="9">
        <f t="shared" ca="1" si="1291"/>
        <v>0.64828061422554772</v>
      </c>
      <c r="W4298">
        <f t="shared" ca="1" si="1292"/>
        <v>-0.43343162972313581</v>
      </c>
      <c r="X4298">
        <v>4297</v>
      </c>
    </row>
    <row r="4299" spans="1:24" x14ac:dyDescent="0.25">
      <c r="A4299">
        <v>0</v>
      </c>
      <c r="B4299" s="8">
        <v>2.2654532593093299</v>
      </c>
      <c r="C4299" s="8">
        <v>-1.3704547114799699</v>
      </c>
      <c r="D4299">
        <v>0</v>
      </c>
      <c r="E4299" s="8">
        <f t="shared" si="1275"/>
        <v>1.2947623630204035</v>
      </c>
      <c r="F4299" s="8">
        <f t="shared" si="1276"/>
        <v>-0.83410824803230788</v>
      </c>
      <c r="G4299" s="8">
        <f t="shared" si="1293"/>
        <v>-0.78780651075678743</v>
      </c>
      <c r="H4299" s="9">
        <f t="shared" si="1277"/>
        <v>0.46733641444612722</v>
      </c>
      <c r="I4299" s="9">
        <f t="shared" si="1278"/>
        <v>0.32466262811346686</v>
      </c>
      <c r="J4299" s="9">
        <f t="shared" si="1279"/>
        <v>0.20800095744040598</v>
      </c>
      <c r="K4299" s="9">
        <f t="shared" si="1280"/>
        <v>0.34012539498431849</v>
      </c>
      <c r="L4299" s="9">
        <f t="shared" si="1281"/>
        <v>0.45451213447505778</v>
      </c>
      <c r="M4299" s="9">
        <f t="shared" si="1282"/>
        <v>0.20536247054062373</v>
      </c>
      <c r="N4299" s="9">
        <f t="shared" si="1283"/>
        <v>0.79575986064274085</v>
      </c>
      <c r="O4299" s="9">
        <f t="shared" si="1284"/>
        <v>0.18493990472902733</v>
      </c>
      <c r="P4299" s="9">
        <f t="shared" si="1285"/>
        <v>1.9300234628231827E-2</v>
      </c>
      <c r="Q4299" s="9">
        <f t="shared" si="1286"/>
        <v>0.11042600462373982</v>
      </c>
      <c r="R4299" s="9">
        <f t="shared" si="1287"/>
        <v>0.14756310408813372</v>
      </c>
      <c r="S4299" s="9">
        <f t="shared" si="1288"/>
        <v>0.64656203687492764</v>
      </c>
      <c r="T4299" s="9">
        <f t="shared" si="1289"/>
        <v>8.6429151964071999E-2</v>
      </c>
      <c r="U4299" s="9">
        <f t="shared" si="1290"/>
        <v>9.0197024491268461E-3</v>
      </c>
      <c r="V4299" s="9">
        <f t="shared" ca="1" si="1291"/>
        <v>0.64656203687492764</v>
      </c>
      <c r="W4299">
        <f t="shared" ca="1" si="1292"/>
        <v>-0.43608612733070523</v>
      </c>
      <c r="X4299">
        <v>4298</v>
      </c>
    </row>
    <row r="4300" spans="1:24" x14ac:dyDescent="0.25">
      <c r="A4300">
        <v>0</v>
      </c>
      <c r="B4300" s="8">
        <v>2.51355927313953</v>
      </c>
      <c r="C4300" s="8">
        <v>-0.57404676234059504</v>
      </c>
      <c r="D4300">
        <v>-1</v>
      </c>
      <c r="E4300" s="8">
        <f t="shared" si="1275"/>
        <v>1.0514147342909812</v>
      </c>
      <c r="F4300" s="8">
        <f t="shared" si="1276"/>
        <v>-0.86573252795177513</v>
      </c>
      <c r="G4300" s="8">
        <f t="shared" si="1293"/>
        <v>-0.84973245908063622</v>
      </c>
      <c r="H4300" s="9">
        <f t="shared" si="1277"/>
        <v>0.37247142003211536</v>
      </c>
      <c r="I4300" s="9">
        <f t="shared" si="1278"/>
        <v>0.41630625478279232</v>
      </c>
      <c r="J4300" s="9">
        <f t="shared" si="1279"/>
        <v>0.21122232518509237</v>
      </c>
      <c r="K4300" s="9">
        <f t="shared" si="1280"/>
        <v>0.35178839210869162</v>
      </c>
      <c r="L4300" s="9">
        <f t="shared" si="1281"/>
        <v>0.45172638222836103</v>
      </c>
      <c r="M4300" s="9">
        <f t="shared" si="1282"/>
        <v>0.19648522566294735</v>
      </c>
      <c r="N4300" s="9">
        <f t="shared" si="1283"/>
        <v>0.8128632428474637</v>
      </c>
      <c r="O4300" s="9">
        <f t="shared" si="1284"/>
        <v>0.17056525954948365</v>
      </c>
      <c r="P4300" s="9">
        <f t="shared" si="1285"/>
        <v>1.6571497603052654E-2</v>
      </c>
      <c r="Q4300" s="9">
        <f t="shared" si="1286"/>
        <v>0.14645170799482982</v>
      </c>
      <c r="R4300" s="9">
        <f t="shared" si="1287"/>
        <v>0.1880565183720691</v>
      </c>
      <c r="S4300" s="9">
        <f t="shared" si="1288"/>
        <v>0.59578867995629081</v>
      </c>
      <c r="T4300" s="9">
        <f t="shared" si="1289"/>
        <v>6.3530684432542506E-2</v>
      </c>
      <c r="U4300" s="9">
        <f t="shared" si="1290"/>
        <v>6.172409244267818E-3</v>
      </c>
      <c r="V4300" s="9">
        <f t="shared" ca="1" si="1291"/>
        <v>0.59578867995629081</v>
      </c>
      <c r="W4300">
        <f t="shared" ca="1" si="1292"/>
        <v>-0.51786923862113154</v>
      </c>
      <c r="X4300">
        <v>4299</v>
      </c>
    </row>
    <row r="4301" spans="1:24" x14ac:dyDescent="0.25">
      <c r="A4301">
        <v>-1</v>
      </c>
      <c r="B4301" s="8">
        <v>2.3964217647294199</v>
      </c>
      <c r="C4301" s="8">
        <v>-1.11701156742564</v>
      </c>
      <c r="D4301">
        <v>0</v>
      </c>
      <c r="E4301" s="8">
        <f t="shared" si="1275"/>
        <v>1.3696140911953931</v>
      </c>
      <c r="F4301" s="8">
        <f t="shared" si="1276"/>
        <v>-0.67985359438186754</v>
      </c>
      <c r="G4301" s="8">
        <f t="shared" si="1293"/>
        <v>-0.64211460476373794</v>
      </c>
      <c r="H4301" s="9">
        <f t="shared" si="1277"/>
        <v>0.49716137776398178</v>
      </c>
      <c r="I4301" s="9">
        <f t="shared" si="1278"/>
        <v>0.29821146972687179</v>
      </c>
      <c r="J4301" s="9">
        <f t="shared" si="1279"/>
        <v>0.20462715250914637</v>
      </c>
      <c r="K4301" s="9">
        <f t="shared" si="1280"/>
        <v>0.28556924524336796</v>
      </c>
      <c r="L4301" s="9">
        <f t="shared" si="1281"/>
        <v>0.46248008998388473</v>
      </c>
      <c r="M4301" s="9">
        <f t="shared" si="1282"/>
        <v>0.25195066477274725</v>
      </c>
      <c r="N4301" s="9">
        <f t="shared" si="1283"/>
        <v>0.75202599087606425</v>
      </c>
      <c r="O4301" s="9">
        <f t="shared" si="1284"/>
        <v>0.22071695720461526</v>
      </c>
      <c r="P4301" s="9">
        <f t="shared" si="1285"/>
        <v>2.7257051919320485E-2</v>
      </c>
      <c r="Q4301" s="9">
        <f t="shared" si="1286"/>
        <v>8.5160024332818246E-2</v>
      </c>
      <c r="R4301" s="9">
        <f t="shared" si="1287"/>
        <v>0.13791686735351019</v>
      </c>
      <c r="S4301" s="9">
        <f t="shared" si="1288"/>
        <v>0.65364000828795743</v>
      </c>
      <c r="T4301" s="9">
        <f t="shared" si="1289"/>
        <v>0.10973194653972033</v>
      </c>
      <c r="U4301" s="9">
        <f t="shared" si="1290"/>
        <v>1.3551153485993757E-2</v>
      </c>
      <c r="V4301" s="9">
        <f t="shared" ca="1" si="1291"/>
        <v>0.13791686735351019</v>
      </c>
      <c r="W4301">
        <f t="shared" ca="1" si="1292"/>
        <v>-1.981104185828841</v>
      </c>
      <c r="X4301">
        <v>4300</v>
      </c>
    </row>
    <row r="4302" spans="1:24" x14ac:dyDescent="0.25">
      <c r="A4302">
        <v>0</v>
      </c>
      <c r="B4302" s="8">
        <v>1.6371681271129099</v>
      </c>
      <c r="C4302" s="8">
        <v>-2.4431295151491601</v>
      </c>
      <c r="D4302">
        <v>0</v>
      </c>
      <c r="E4302" s="8">
        <f t="shared" si="1275"/>
        <v>0.93568192776073744</v>
      </c>
      <c r="F4302" s="8">
        <f t="shared" si="1276"/>
        <v>-1.4869768862309989</v>
      </c>
      <c r="G4302" s="8">
        <f t="shared" si="1293"/>
        <v>-1.4044341068214223</v>
      </c>
      <c r="H4302" s="9">
        <f t="shared" si="1277"/>
        <v>0.32958927073569877</v>
      </c>
      <c r="I4302" s="9">
        <f t="shared" si="1278"/>
        <v>0.46191145977083881</v>
      </c>
      <c r="J4302" s="9">
        <f t="shared" si="1279"/>
        <v>0.20849926949346242</v>
      </c>
      <c r="K4302" s="9">
        <f t="shared" si="1280"/>
        <v>0.5951246705576978</v>
      </c>
      <c r="L4302" s="9">
        <f t="shared" si="1281"/>
        <v>0.33483452560340732</v>
      </c>
      <c r="M4302" s="9">
        <f t="shared" si="1282"/>
        <v>7.0040803838894883E-2</v>
      </c>
      <c r="N4302" s="9">
        <f t="shared" si="1283"/>
        <v>0.92551772791669262</v>
      </c>
      <c r="O4302" s="9">
        <f t="shared" si="1284"/>
        <v>7.0856307056053058E-2</v>
      </c>
      <c r="P4302" s="9">
        <f t="shared" si="1285"/>
        <v>3.6259650272543187E-3</v>
      </c>
      <c r="Q4302" s="9">
        <f t="shared" si="1286"/>
        <v>0.27489490532294575</v>
      </c>
      <c r="R4302" s="9">
        <f t="shared" si="1287"/>
        <v>0.15466390450314618</v>
      </c>
      <c r="S4302" s="9">
        <f t="shared" si="1288"/>
        <v>0.54589263243523289</v>
      </c>
      <c r="T4302" s="9">
        <f t="shared" si="1289"/>
        <v>2.3353478569629275E-2</v>
      </c>
      <c r="U4302" s="9">
        <f t="shared" si="1290"/>
        <v>1.195079169045899E-3</v>
      </c>
      <c r="V4302" s="9">
        <f t="shared" ca="1" si="1291"/>
        <v>0.54589263243523289</v>
      </c>
      <c r="W4302">
        <f t="shared" ca="1" si="1292"/>
        <v>-0.6053329664656919</v>
      </c>
      <c r="X4302">
        <v>4301</v>
      </c>
    </row>
    <row r="4303" spans="1:24" x14ac:dyDescent="0.25">
      <c r="A4303">
        <v>2</v>
      </c>
      <c r="B4303" s="8">
        <v>1.73865677048811</v>
      </c>
      <c r="C4303" s="8">
        <v>-0.84483235053146299</v>
      </c>
      <c r="D4303">
        <v>1</v>
      </c>
      <c r="E4303" s="8">
        <f t="shared" si="1275"/>
        <v>1.3788315177985864</v>
      </c>
      <c r="F4303" s="8">
        <f t="shared" si="1276"/>
        <v>2.1514397965353149E-3</v>
      </c>
      <c r="G4303" s="8">
        <f t="shared" si="1293"/>
        <v>3.4089159281043169E-2</v>
      </c>
      <c r="H4303" s="9">
        <f t="shared" si="1277"/>
        <v>0.50083857438201229</v>
      </c>
      <c r="I4303" s="9">
        <f t="shared" si="1278"/>
        <v>0.29502315886328317</v>
      </c>
      <c r="J4303" s="9">
        <f t="shared" si="1279"/>
        <v>0.20413826675470453</v>
      </c>
      <c r="K4303" s="9">
        <f t="shared" si="1280"/>
        <v>0.10594585213666316</v>
      </c>
      <c r="L4303" s="9">
        <f t="shared" si="1281"/>
        <v>0.38861229377013706</v>
      </c>
      <c r="M4303" s="9">
        <f t="shared" si="1282"/>
        <v>0.50544185409319975</v>
      </c>
      <c r="N4303" s="9">
        <f t="shared" si="1283"/>
        <v>0.50186516689785587</v>
      </c>
      <c r="O4303" s="9">
        <f t="shared" si="1284"/>
        <v>0.39184900185474636</v>
      </c>
      <c r="P4303" s="9">
        <f t="shared" si="1285"/>
        <v>0.10628583124739777</v>
      </c>
      <c r="Q4303" s="9">
        <f t="shared" si="1286"/>
        <v>3.1256479965820684E-2</v>
      </c>
      <c r="R4303" s="9">
        <f t="shared" si="1287"/>
        <v>0.11464962648117202</v>
      </c>
      <c r="S4303" s="9">
        <f t="shared" si="1288"/>
        <v>0.60460875389210789</v>
      </c>
      <c r="T4303" s="9">
        <f t="shared" si="1289"/>
        <v>0.19625309546194566</v>
      </c>
      <c r="U4303" s="9">
        <f t="shared" si="1290"/>
        <v>5.3232044198953832E-2</v>
      </c>
      <c r="V4303" s="9">
        <f t="shared" ca="1" si="1291"/>
        <v>5.3232044198953832E-2</v>
      </c>
      <c r="W4303">
        <f t="shared" ca="1" si="1292"/>
        <v>-2.9330947293983916</v>
      </c>
      <c r="X4303">
        <v>4302</v>
      </c>
    </row>
    <row r="4304" spans="1:24" x14ac:dyDescent="0.25">
      <c r="A4304">
        <v>0</v>
      </c>
      <c r="B4304" s="8">
        <v>0.94956677982230697</v>
      </c>
      <c r="C4304" s="8">
        <v>0.408118055267924</v>
      </c>
      <c r="D4304">
        <v>1</v>
      </c>
      <c r="E4304" s="8">
        <f t="shared" si="1275"/>
        <v>0.92784714336850671</v>
      </c>
      <c r="F4304" s="8">
        <f t="shared" si="1276"/>
        <v>0.76474232229573469</v>
      </c>
      <c r="G4304" s="8">
        <f t="shared" si="1293"/>
        <v>0.7543482667696475</v>
      </c>
      <c r="H4304" s="9">
        <f t="shared" si="1277"/>
        <v>0.32675825418358073</v>
      </c>
      <c r="I4304" s="9">
        <f t="shared" si="1278"/>
        <v>0.4650239641403755</v>
      </c>
      <c r="J4304" s="9">
        <f t="shared" si="1279"/>
        <v>0.20821778167604377</v>
      </c>
      <c r="K4304" s="9">
        <f t="shared" si="1280"/>
        <v>2.2164233658104736E-2</v>
      </c>
      <c r="L4304" s="9">
        <f t="shared" si="1281"/>
        <v>0.19664177064726063</v>
      </c>
      <c r="M4304" s="9">
        <f t="shared" si="1282"/>
        <v>0.78119399569463466</v>
      </c>
      <c r="N4304" s="9">
        <f t="shared" si="1283"/>
        <v>0.23712418660389079</v>
      </c>
      <c r="O4304" s="9">
        <f t="shared" si="1284"/>
        <v>0.46352412620252281</v>
      </c>
      <c r="P4304" s="9">
        <f t="shared" si="1285"/>
        <v>0.2993516871935864</v>
      </c>
      <c r="Q4304" s="9">
        <f t="shared" si="1286"/>
        <v>1.0306899797825401E-2</v>
      </c>
      <c r="R4304" s="9">
        <f t="shared" si="1287"/>
        <v>9.144313570197167E-2</v>
      </c>
      <c r="S4304" s="9">
        <f t="shared" si="1288"/>
        <v>0.6489739955560111</v>
      </c>
      <c r="T4304" s="9">
        <f t="shared" si="1289"/>
        <v>0.1514603342499061</v>
      </c>
      <c r="U4304" s="9">
        <f t="shared" si="1290"/>
        <v>9.7815634694285655E-2</v>
      </c>
      <c r="V4304" s="9">
        <f t="shared" ca="1" si="1291"/>
        <v>0.6489739955560111</v>
      </c>
      <c r="W4304">
        <f t="shared" ca="1" si="1292"/>
        <v>-0.4323626315615326</v>
      </c>
      <c r="X4304">
        <v>4303</v>
      </c>
    </row>
    <row r="4305" spans="1:24" x14ac:dyDescent="0.25">
      <c r="A4305">
        <v>0</v>
      </c>
      <c r="B4305" s="8">
        <v>2.3692487297126301</v>
      </c>
      <c r="C4305" s="8">
        <v>0.385754591403907</v>
      </c>
      <c r="D4305">
        <v>0</v>
      </c>
      <c r="E4305" s="8">
        <f t="shared" si="1275"/>
        <v>1.3540840320850582</v>
      </c>
      <c r="F4305" s="8">
        <f t="shared" si="1276"/>
        <v>0.23478418054315572</v>
      </c>
      <c r="G4305" s="8">
        <f t="shared" si="1293"/>
        <v>0.22175120134698728</v>
      </c>
      <c r="H4305" s="9">
        <f t="shared" si="1277"/>
        <v>0.49096652870947916</v>
      </c>
      <c r="I4305" s="9">
        <f t="shared" si="1278"/>
        <v>0.30361850559836873</v>
      </c>
      <c r="J4305" s="9">
        <f t="shared" si="1279"/>
        <v>0.20541496569215217</v>
      </c>
      <c r="K4305" s="9">
        <f t="shared" si="1280"/>
        <v>6.9301507158385817E-2</v>
      </c>
      <c r="L4305" s="9">
        <f t="shared" si="1281"/>
        <v>0.333433611102675</v>
      </c>
      <c r="M4305" s="9">
        <f t="shared" si="1282"/>
        <v>0.59726488173893921</v>
      </c>
      <c r="N4305" s="9">
        <f t="shared" si="1283"/>
        <v>0.42740420950695757</v>
      </c>
      <c r="O4305" s="9">
        <f t="shared" si="1284"/>
        <v>0.42776472619482664</v>
      </c>
      <c r="P4305" s="9">
        <f t="shared" si="1285"/>
        <v>0.14483106429821579</v>
      </c>
      <c r="Q4305" s="9">
        <f t="shared" si="1286"/>
        <v>2.1041220039143754E-2</v>
      </c>
      <c r="R4305" s="9">
        <f t="shared" si="1287"/>
        <v>0.10123661471926183</v>
      </c>
      <c r="S4305" s="9">
        <f t="shared" si="1288"/>
        <v>0.59659679762956519</v>
      </c>
      <c r="T4305" s="9">
        <f t="shared" si="1289"/>
        <v>0.21001816272423485</v>
      </c>
      <c r="U4305" s="9">
        <f t="shared" si="1290"/>
        <v>7.1107204887794387E-2</v>
      </c>
      <c r="V4305" s="9">
        <f t="shared" ca="1" si="1291"/>
        <v>0.59659679762956519</v>
      </c>
      <c r="W4305">
        <f t="shared" ca="1" si="1292"/>
        <v>-0.5165137746169256</v>
      </c>
      <c r="X4305">
        <v>4304</v>
      </c>
    </row>
    <row r="4306" spans="1:24" x14ac:dyDescent="0.25">
      <c r="A4306">
        <v>0</v>
      </c>
      <c r="B4306" s="8">
        <v>1.8280534151733201</v>
      </c>
      <c r="C4306" s="8">
        <v>0.618570967176992</v>
      </c>
      <c r="D4306">
        <v>1</v>
      </c>
      <c r="E4306" s="8">
        <f t="shared" si="1275"/>
        <v>1.4299239031493245</v>
      </c>
      <c r="F4306" s="8">
        <f t="shared" si="1276"/>
        <v>0.8928315675479197</v>
      </c>
      <c r="G4306" s="8">
        <f t="shared" si="1293"/>
        <v>0.87532721836932725</v>
      </c>
      <c r="H4306" s="9">
        <f t="shared" si="1277"/>
        <v>0.52121148376620341</v>
      </c>
      <c r="I4306" s="9">
        <f t="shared" si="1278"/>
        <v>0.27764182192385944</v>
      </c>
      <c r="J4306" s="9">
        <f t="shared" si="1279"/>
        <v>0.2011466943099372</v>
      </c>
      <c r="K4306" s="9">
        <f t="shared" si="1280"/>
        <v>1.6215374588896565E-2</v>
      </c>
      <c r="L4306" s="9">
        <f t="shared" si="1281"/>
        <v>0.16669716481686142</v>
      </c>
      <c r="M4306" s="9">
        <f t="shared" si="1282"/>
        <v>0.81708746059424198</v>
      </c>
      <c r="N4306" s="9">
        <f t="shared" si="1283"/>
        <v>0.20141919220960791</v>
      </c>
      <c r="O4306" s="9">
        <f t="shared" si="1284"/>
        <v>0.45594756001488046</v>
      </c>
      <c r="P4306" s="9">
        <f t="shared" si="1285"/>
        <v>0.34263324777551163</v>
      </c>
      <c r="Q4306" s="9">
        <f t="shared" si="1286"/>
        <v>4.5020661440390956E-3</v>
      </c>
      <c r="R4306" s="9">
        <f t="shared" si="1287"/>
        <v>4.6282104549295287E-2</v>
      </c>
      <c r="S4306" s="9">
        <f t="shared" si="1288"/>
        <v>0.53298634157102209</v>
      </c>
      <c r="T4306" s="9">
        <f t="shared" si="1289"/>
        <v>0.23764510427493593</v>
      </c>
      <c r="U4306" s="9">
        <f t="shared" si="1290"/>
        <v>0.17858438346070762</v>
      </c>
      <c r="V4306" s="9">
        <f t="shared" ca="1" si="1291"/>
        <v>0.53298634157102209</v>
      </c>
      <c r="W4306">
        <f t="shared" ca="1" si="1292"/>
        <v>-0.62925948071494808</v>
      </c>
      <c r="X4306">
        <v>4305</v>
      </c>
    </row>
    <row r="4307" spans="1:24" x14ac:dyDescent="0.25">
      <c r="A4307">
        <v>0</v>
      </c>
      <c r="B4307" s="8">
        <v>0.32237423128794501</v>
      </c>
      <c r="C4307" s="8">
        <v>0.96831044388026499</v>
      </c>
      <c r="D4307">
        <v>-1</v>
      </c>
      <c r="E4307" s="8">
        <f t="shared" si="1275"/>
        <v>-0.20090151233405729</v>
      </c>
      <c r="F4307" s="8">
        <f t="shared" si="1276"/>
        <v>7.3001788727386052E-2</v>
      </c>
      <c r="G4307" s="8">
        <f t="shared" si="1293"/>
        <v>3.6892278530185285E-2</v>
      </c>
      <c r="H4307" s="9">
        <f t="shared" si="1277"/>
        <v>5.732519921293544E-2</v>
      </c>
      <c r="I4307" s="9">
        <f t="shared" si="1278"/>
        <v>0.85105389935903586</v>
      </c>
      <c r="J4307" s="9">
        <f t="shared" si="1279"/>
        <v>9.16209014280287E-2</v>
      </c>
      <c r="K4307" s="9">
        <f t="shared" si="1280"/>
        <v>9.3545954629340927E-2</v>
      </c>
      <c r="L4307" s="9">
        <f t="shared" si="1281"/>
        <v>0.37278688473631771</v>
      </c>
      <c r="M4307" s="9">
        <f t="shared" si="1282"/>
        <v>0.53366716063434139</v>
      </c>
      <c r="N4307" s="9">
        <f t="shared" si="1283"/>
        <v>0.50074689047098198</v>
      </c>
      <c r="O4307" s="9">
        <f t="shared" si="1284"/>
        <v>0.39245216679038908</v>
      </c>
      <c r="P4307" s="9">
        <f t="shared" si="1285"/>
        <v>0.10680094273862895</v>
      </c>
      <c r="Q4307" s="9">
        <f t="shared" si="1286"/>
        <v>7.9612649456564044E-2</v>
      </c>
      <c r="R4307" s="9">
        <f t="shared" si="1287"/>
        <v>0.31726173188475065</v>
      </c>
      <c r="S4307" s="9">
        <f t="shared" si="1288"/>
        <v>0.57450583469725702</v>
      </c>
      <c r="T4307" s="9">
        <f t="shared" si="1289"/>
        <v>2.2497398642807219E-2</v>
      </c>
      <c r="U4307" s="9">
        <f t="shared" si="1290"/>
        <v>6.1223853186212155E-3</v>
      </c>
      <c r="V4307" s="9">
        <f t="shared" ca="1" si="1291"/>
        <v>0.57450583469725702</v>
      </c>
      <c r="W4307">
        <f t="shared" ca="1" si="1292"/>
        <v>-0.5542450256139041</v>
      </c>
      <c r="X4307">
        <v>4306</v>
      </c>
    </row>
    <row r="4308" spans="1:24" x14ac:dyDescent="0.25">
      <c r="A4308">
        <v>0</v>
      </c>
      <c r="B4308" s="8">
        <v>3.6064023272300298</v>
      </c>
      <c r="C4308" s="8">
        <v>-0.29472775067910201</v>
      </c>
      <c r="D4308">
        <v>-1</v>
      </c>
      <c r="E4308" s="8">
        <f t="shared" si="1275"/>
        <v>1.6760014695547374</v>
      </c>
      <c r="F4308" s="8">
        <f t="shared" si="1276"/>
        <v>-0.69572888645421438</v>
      </c>
      <c r="G4308" s="8">
        <f t="shared" si="1293"/>
        <v>-0.68916579888984353</v>
      </c>
      <c r="H4308" s="9">
        <f t="shared" si="1277"/>
        <v>0.61763372155801077</v>
      </c>
      <c r="I4308" s="9">
        <f t="shared" si="1278"/>
        <v>0.20159464894147666</v>
      </c>
      <c r="J4308" s="9">
        <f t="shared" si="1279"/>
        <v>0.18077162950051257</v>
      </c>
      <c r="K4308" s="9">
        <f t="shared" si="1280"/>
        <v>0.29098813915588195</v>
      </c>
      <c r="L4308" s="9">
        <f t="shared" si="1281"/>
        <v>0.4620997938110829</v>
      </c>
      <c r="M4308" s="9">
        <f t="shared" si="1282"/>
        <v>0.24691206703303514</v>
      </c>
      <c r="N4308" s="9">
        <f t="shared" si="1283"/>
        <v>0.76667185931435733</v>
      </c>
      <c r="O4308" s="9">
        <f t="shared" si="1284"/>
        <v>0.20889635194483325</v>
      </c>
      <c r="P4308" s="9">
        <f t="shared" si="1285"/>
        <v>2.4431788740809424E-2</v>
      </c>
      <c r="Q4308" s="9">
        <f t="shared" si="1286"/>
        <v>5.8661651759263585E-2</v>
      </c>
      <c r="R4308" s="9">
        <f t="shared" si="1287"/>
        <v>9.3156845709274003E-2</v>
      </c>
      <c r="S4308" s="9">
        <f t="shared" si="1288"/>
        <v>0.70407017465557775</v>
      </c>
      <c r="T4308" s="9">
        <f t="shared" si="1289"/>
        <v>0.12902143127157936</v>
      </c>
      <c r="U4308" s="9">
        <f t="shared" si="1290"/>
        <v>1.5089896604305231E-2</v>
      </c>
      <c r="V4308" s="9">
        <f t="shared" ca="1" si="1291"/>
        <v>0.70407017465557775</v>
      </c>
      <c r="W4308">
        <f t="shared" ca="1" si="1292"/>
        <v>-0.35087724788331548</v>
      </c>
      <c r="X4308">
        <v>4307</v>
      </c>
    </row>
    <row r="4309" spans="1:24" x14ac:dyDescent="0.25">
      <c r="A4309">
        <v>0</v>
      </c>
      <c r="B4309" s="8">
        <v>3.5029002338983002</v>
      </c>
      <c r="C4309" s="8">
        <v>-8.6783652670943096E-2</v>
      </c>
      <c r="D4309">
        <v>1</v>
      </c>
      <c r="E4309" s="8">
        <f t="shared" si="1275"/>
        <v>2.38714013164511</v>
      </c>
      <c r="F4309" s="8">
        <f t="shared" si="1276"/>
        <v>0.46352726345493866</v>
      </c>
      <c r="G4309" s="8">
        <f t="shared" si="1293"/>
        <v>0.4698537961148308</v>
      </c>
      <c r="H4309" s="9">
        <f t="shared" si="1277"/>
        <v>0.84385069657524536</v>
      </c>
      <c r="I4309" s="9">
        <f t="shared" si="1278"/>
        <v>6.0922276374934532E-2</v>
      </c>
      <c r="J4309" s="9">
        <f t="shared" si="1279"/>
        <v>9.5227027049820084E-2</v>
      </c>
      <c r="K4309" s="9">
        <f t="shared" si="1280"/>
        <v>4.3655460606415418E-2</v>
      </c>
      <c r="L4309" s="9">
        <f t="shared" si="1281"/>
        <v>0.2737319846505944</v>
      </c>
      <c r="M4309" s="9">
        <f t="shared" si="1282"/>
        <v>0.68261255474299021</v>
      </c>
      <c r="N4309" s="9">
        <f t="shared" si="1283"/>
        <v>0.33320170578333408</v>
      </c>
      <c r="O4309" s="9">
        <f t="shared" si="1284"/>
        <v>0.45804668637159363</v>
      </c>
      <c r="P4309" s="9">
        <f t="shared" si="1285"/>
        <v>0.2087516078450723</v>
      </c>
      <c r="Q4309" s="9">
        <f t="shared" si="1286"/>
        <v>2.6595900363391074E-3</v>
      </c>
      <c r="R4309" s="9">
        <f t="shared" si="1287"/>
        <v>1.6676375621542849E-2</v>
      </c>
      <c r="S4309" s="9">
        <f t="shared" si="1288"/>
        <v>0.41798582929219907</v>
      </c>
      <c r="T4309" s="9">
        <f t="shared" si="1289"/>
        <v>0.38652301535865224</v>
      </c>
      <c r="U4309" s="9">
        <f t="shared" si="1290"/>
        <v>0.1761551896912667</v>
      </c>
      <c r="V4309" s="9">
        <f t="shared" ca="1" si="1291"/>
        <v>0.41798582929219907</v>
      </c>
      <c r="W4309">
        <f t="shared" ca="1" si="1292"/>
        <v>-0.87230774824687463</v>
      </c>
      <c r="X4309">
        <v>4308</v>
      </c>
    </row>
    <row r="4310" spans="1:24" x14ac:dyDescent="0.25">
      <c r="A4310">
        <v>0</v>
      </c>
      <c r="B4310" s="8">
        <v>1.4918309352517001</v>
      </c>
      <c r="C4310" s="8">
        <v>-0.103935231343335</v>
      </c>
      <c r="D4310">
        <v>-1</v>
      </c>
      <c r="E4310" s="8">
        <f t="shared" si="1275"/>
        <v>0.46747181174670055</v>
      </c>
      <c r="F4310" s="8">
        <f t="shared" si="1276"/>
        <v>-0.5796056663961302</v>
      </c>
      <c r="G4310" s="8">
        <f t="shared" si="1293"/>
        <v>-0.57948863285340546</v>
      </c>
      <c r="H4310" s="9">
        <f t="shared" si="1277"/>
        <v>0.18160705392737941</v>
      </c>
      <c r="I4310" s="9">
        <f t="shared" si="1278"/>
        <v>0.64527348756700076</v>
      </c>
      <c r="J4310" s="9">
        <f t="shared" si="1279"/>
        <v>0.17311945850561983</v>
      </c>
      <c r="K4310" s="9">
        <f t="shared" si="1280"/>
        <v>0.25250632416731977</v>
      </c>
      <c r="L4310" s="9">
        <f t="shared" si="1281"/>
        <v>0.46251556624613255</v>
      </c>
      <c r="M4310" s="9">
        <f t="shared" si="1282"/>
        <v>0.28497810958654768</v>
      </c>
      <c r="N4310" s="9">
        <f t="shared" si="1283"/>
        <v>0.73179574029481453</v>
      </c>
      <c r="O4310" s="9">
        <f t="shared" si="1284"/>
        <v>0.23676877807580909</v>
      </c>
      <c r="P4310" s="9">
        <f t="shared" si="1285"/>
        <v>3.1435481629376372E-2</v>
      </c>
      <c r="Q4310" s="9">
        <f t="shared" si="1286"/>
        <v>0.16293563642817008</v>
      </c>
      <c r="R4310" s="9">
        <f t="shared" si="1287"/>
        <v>0.29844903248566812</v>
      </c>
      <c r="S4310" s="9">
        <f t="shared" si="1288"/>
        <v>0.48990754563032929</v>
      </c>
      <c r="T4310" s="9">
        <f t="shared" si="1289"/>
        <v>4.2998880248333191E-2</v>
      </c>
      <c r="U4310" s="9">
        <f t="shared" si="1290"/>
        <v>5.7089052074992992E-3</v>
      </c>
      <c r="V4310" s="9">
        <f t="shared" ca="1" si="1291"/>
        <v>0.48990754563032929</v>
      </c>
      <c r="W4310">
        <f t="shared" ca="1" si="1292"/>
        <v>-0.71353858806730885</v>
      </c>
      <c r="X4310">
        <v>4309</v>
      </c>
    </row>
    <row r="4311" spans="1:24" x14ac:dyDescent="0.25">
      <c r="A4311">
        <v>2</v>
      </c>
      <c r="B4311" s="8">
        <v>2.7500964556445</v>
      </c>
      <c r="C4311" s="8">
        <v>0.82029393975889897</v>
      </c>
      <c r="D4311">
        <v>0</v>
      </c>
      <c r="E4311" s="8">
        <f t="shared" si="1275"/>
        <v>1.5717478923091392</v>
      </c>
      <c r="F4311" s="8">
        <f t="shared" si="1276"/>
        <v>0.49926052662106879</v>
      </c>
      <c r="G4311" s="8">
        <f t="shared" si="1293"/>
        <v>0.47154634229285997</v>
      </c>
      <c r="H4311" s="9">
        <f t="shared" si="1277"/>
        <v>0.57731071685113655</v>
      </c>
      <c r="I4311" s="9">
        <f t="shared" si="1278"/>
        <v>0.23218033977940514</v>
      </c>
      <c r="J4311" s="9">
        <f t="shared" si="1279"/>
        <v>0.19050894336945831</v>
      </c>
      <c r="K4311" s="9">
        <f t="shared" si="1280"/>
        <v>4.0449831676500909E-2</v>
      </c>
      <c r="L4311" s="9">
        <f t="shared" si="1281"/>
        <v>0.26431315521891369</v>
      </c>
      <c r="M4311" s="9">
        <f t="shared" si="1282"/>
        <v>0.6952370131045853</v>
      </c>
      <c r="N4311" s="9">
        <f t="shared" si="1283"/>
        <v>0.33258661709183579</v>
      </c>
      <c r="O4311" s="9">
        <f t="shared" si="1284"/>
        <v>0.45817535616772564</v>
      </c>
      <c r="P4311" s="9">
        <f t="shared" si="1285"/>
        <v>0.20923802674043857</v>
      </c>
      <c r="Q4311" s="9">
        <f t="shared" si="1286"/>
        <v>9.3916556626697269E-3</v>
      </c>
      <c r="R4311" s="9">
        <f t="shared" si="1287"/>
        <v>6.1368318186894033E-2</v>
      </c>
      <c r="S4311" s="9">
        <f t="shared" si="1288"/>
        <v>0.54393512762768181</v>
      </c>
      <c r="T4311" s="9">
        <f t="shared" si="1289"/>
        <v>0.26450954331271448</v>
      </c>
      <c r="U4311" s="9">
        <f t="shared" si="1290"/>
        <v>0.12079535521003987</v>
      </c>
      <c r="V4311" s="9">
        <f t="shared" ca="1" si="1291"/>
        <v>0.12079535521003987</v>
      </c>
      <c r="W4311">
        <f t="shared" ca="1" si="1292"/>
        <v>-2.1136574444686667</v>
      </c>
      <c r="X4311">
        <v>4310</v>
      </c>
    </row>
    <row r="4312" spans="1:24" x14ac:dyDescent="0.25">
      <c r="A4312">
        <v>-2</v>
      </c>
      <c r="B4312" s="8">
        <v>0.35581616768035201</v>
      </c>
      <c r="C4312" s="8">
        <v>-0.18171815383290099</v>
      </c>
      <c r="D4312">
        <v>0</v>
      </c>
      <c r="E4312" s="8">
        <f t="shared" si="1275"/>
        <v>0.20335770785539392</v>
      </c>
      <c r="F4312" s="8">
        <f t="shared" si="1276"/>
        <v>-0.1106002333820586</v>
      </c>
      <c r="G4312" s="8">
        <f t="shared" si="1293"/>
        <v>-0.10446076292274122</v>
      </c>
      <c r="H4312" s="9">
        <f t="shared" si="1277"/>
        <v>0.12032336753584105</v>
      </c>
      <c r="I4312" s="9">
        <f t="shared" si="1278"/>
        <v>0.73784145900275599</v>
      </c>
      <c r="J4312" s="9">
        <f t="shared" si="1279"/>
        <v>0.14183517346140295</v>
      </c>
      <c r="K4312" s="9">
        <f t="shared" si="1280"/>
        <v>0.12805594529480546</v>
      </c>
      <c r="L4312" s="9">
        <f t="shared" si="1281"/>
        <v>0.41141880481725057</v>
      </c>
      <c r="M4312" s="9">
        <f t="shared" si="1282"/>
        <v>0.46052524988794397</v>
      </c>
      <c r="N4312" s="9">
        <f t="shared" si="1283"/>
        <v>0.55694384349358583</v>
      </c>
      <c r="O4312" s="9">
        <f t="shared" si="1284"/>
        <v>0.36004139959419557</v>
      </c>
      <c r="P4312" s="9">
        <f t="shared" si="1285"/>
        <v>8.3014756912218601E-2</v>
      </c>
      <c r="Q4312" s="9">
        <f t="shared" si="1286"/>
        <v>9.4484985510296368E-2</v>
      </c>
      <c r="R4312" s="9">
        <f t="shared" si="1287"/>
        <v>0.30356185120753026</v>
      </c>
      <c r="S4312" s="9">
        <f t="shared" si="1288"/>
        <v>0.54864315452383494</v>
      </c>
      <c r="T4312" s="9">
        <f t="shared" si="1289"/>
        <v>4.3321393651491007E-2</v>
      </c>
      <c r="U4312" s="9">
        <f t="shared" si="1290"/>
        <v>9.9886151068473809E-3</v>
      </c>
      <c r="V4312" s="9">
        <f t="shared" ca="1" si="1291"/>
        <v>9.4484985510296368E-2</v>
      </c>
      <c r="W4312">
        <f t="shared" ca="1" si="1292"/>
        <v>-2.3593143405946861</v>
      </c>
      <c r="X4312">
        <v>4311</v>
      </c>
    </row>
    <row r="4313" spans="1:24" x14ac:dyDescent="0.25">
      <c r="A4313">
        <v>0</v>
      </c>
      <c r="B4313" s="8">
        <v>0.30975373822055902</v>
      </c>
      <c r="C4313" s="8">
        <v>-0.47849149040210298</v>
      </c>
      <c r="D4313">
        <v>0</v>
      </c>
      <c r="E4313" s="8">
        <f t="shared" si="1275"/>
        <v>0.17703189434820876</v>
      </c>
      <c r="F4313" s="8">
        <f t="shared" si="1276"/>
        <v>-0.29122720759349902</v>
      </c>
      <c r="G4313" s="8">
        <f t="shared" si="1293"/>
        <v>-0.27506104968139627</v>
      </c>
      <c r="H4313" s="9">
        <f t="shared" si="1277"/>
        <v>0.11512839736918057</v>
      </c>
      <c r="I4313" s="9">
        <f t="shared" si="1278"/>
        <v>0.74634455781314557</v>
      </c>
      <c r="J4313" s="9">
        <f t="shared" si="1279"/>
        <v>0.13852704481767386</v>
      </c>
      <c r="K4313" s="9">
        <f t="shared" si="1280"/>
        <v>0.16978835075299084</v>
      </c>
      <c r="L4313" s="9">
        <f t="shared" si="1281"/>
        <v>0.44037220374358055</v>
      </c>
      <c r="M4313" s="9">
        <f t="shared" si="1282"/>
        <v>0.38983944550342864</v>
      </c>
      <c r="N4313" s="9">
        <f t="shared" si="1283"/>
        <v>0.62317321436399464</v>
      </c>
      <c r="O4313" s="9">
        <f t="shared" si="1284"/>
        <v>0.31693413099820145</v>
      </c>
      <c r="P4313" s="9">
        <f t="shared" si="1285"/>
        <v>5.989265463780391E-2</v>
      </c>
      <c r="Q4313" s="9">
        <f t="shared" si="1286"/>
        <v>0.12672061156456421</v>
      </c>
      <c r="R4313" s="9">
        <f t="shared" si="1287"/>
        <v>0.32866939767620307</v>
      </c>
      <c r="S4313" s="9">
        <f t="shared" si="1288"/>
        <v>0.5012265268431797</v>
      </c>
      <c r="T4313" s="9">
        <f t="shared" si="1289"/>
        <v>3.6488118573416863E-2</v>
      </c>
      <c r="U4313" s="9">
        <f t="shared" si="1290"/>
        <v>6.895345342636184E-3</v>
      </c>
      <c r="V4313" s="9">
        <f t="shared" ca="1" si="1291"/>
        <v>0.5012265268431797</v>
      </c>
      <c r="W4313">
        <f t="shared" ca="1" si="1292"/>
        <v>-0.69069713069842054</v>
      </c>
      <c r="X4313">
        <v>4312</v>
      </c>
    </row>
    <row r="4314" spans="1:24" x14ac:dyDescent="0.25">
      <c r="A4314">
        <v>0</v>
      </c>
      <c r="B4314" s="8">
        <v>2.94875168217302</v>
      </c>
      <c r="C4314" s="8">
        <v>0.15500301186614299</v>
      </c>
      <c r="D4314">
        <v>0</v>
      </c>
      <c r="E4314" s="8">
        <f t="shared" si="1275"/>
        <v>1.6852842495345521</v>
      </c>
      <c r="F4314" s="8">
        <f t="shared" si="1276"/>
        <v>9.4340432839096558E-2</v>
      </c>
      <c r="G4314" s="8">
        <f t="shared" si="1293"/>
        <v>8.9103551479777429E-2</v>
      </c>
      <c r="H4314" s="9">
        <f t="shared" si="1277"/>
        <v>0.62116986821165532</v>
      </c>
      <c r="I4314" s="9">
        <f t="shared" si="1278"/>
        <v>0.19899355032316904</v>
      </c>
      <c r="J4314" s="9">
        <f t="shared" si="1279"/>
        <v>0.1798365814651757</v>
      </c>
      <c r="K4314" s="9">
        <f t="shared" si="1280"/>
        <v>9.0030114993180768E-2</v>
      </c>
      <c r="L4314" s="9">
        <f t="shared" si="1281"/>
        <v>0.36782845377883427</v>
      </c>
      <c r="M4314" s="9">
        <f t="shared" si="1282"/>
        <v>0.54214143122798486</v>
      </c>
      <c r="N4314" s="9">
        <f t="shared" si="1283"/>
        <v>0.47992608493735261</v>
      </c>
      <c r="O4314" s="9">
        <f t="shared" si="1284"/>
        <v>0.40334734675540823</v>
      </c>
      <c r="P4314" s="9">
        <f t="shared" si="1285"/>
        <v>0.11672656830723921</v>
      </c>
      <c r="Q4314" s="9">
        <f t="shared" si="1286"/>
        <v>1.7915412218496213E-2</v>
      </c>
      <c r="R4314" s="9">
        <f t="shared" si="1287"/>
        <v>7.3195489927331908E-2</v>
      </c>
      <c r="S4314" s="9">
        <f t="shared" si="1288"/>
        <v>0.58583485257438761</v>
      </c>
      <c r="T4314" s="9">
        <f t="shared" si="1289"/>
        <v>0.25054721822757775</v>
      </c>
      <c r="U4314" s="9">
        <f t="shared" si="1290"/>
        <v>7.250702705220656E-2</v>
      </c>
      <c r="V4314" s="9">
        <f t="shared" ca="1" si="1291"/>
        <v>0.58583485257438761</v>
      </c>
      <c r="W4314">
        <f t="shared" ca="1" si="1292"/>
        <v>-0.5347173506696925</v>
      </c>
      <c r="X4314">
        <v>4313</v>
      </c>
    </row>
    <row r="4315" spans="1:24" x14ac:dyDescent="0.25">
      <c r="A4315">
        <v>0</v>
      </c>
      <c r="B4315" s="8">
        <v>1.07238615299252</v>
      </c>
      <c r="C4315" s="8">
        <v>-0.83124596456803002</v>
      </c>
      <c r="D4315">
        <v>0</v>
      </c>
      <c r="E4315" s="8">
        <f t="shared" si="1275"/>
        <v>0.61289511218707005</v>
      </c>
      <c r="F4315" s="8">
        <f t="shared" si="1276"/>
        <v>-0.50592632458537035</v>
      </c>
      <c r="G4315" s="8">
        <f t="shared" si="1293"/>
        <v>-0.47784211870803661</v>
      </c>
      <c r="H4315" s="9">
        <f t="shared" si="1277"/>
        <v>0.22248296414274016</v>
      </c>
      <c r="I4315" s="9">
        <f t="shared" si="1278"/>
        <v>0.58985324871693334</v>
      </c>
      <c r="J4315" s="9">
        <f t="shared" si="1279"/>
        <v>0.1876637871403265</v>
      </c>
      <c r="K4315" s="9">
        <f t="shared" si="1280"/>
        <v>0.22955812557270552</v>
      </c>
      <c r="L4315" s="9">
        <f t="shared" si="1281"/>
        <v>0.45994295153856835</v>
      </c>
      <c r="M4315" s="9">
        <f t="shared" si="1282"/>
        <v>0.31049892288872616</v>
      </c>
      <c r="N4315" s="9">
        <f t="shared" si="1283"/>
        <v>0.6972845875611452</v>
      </c>
      <c r="O4315" s="9">
        <f t="shared" si="1284"/>
        <v>0.26338047273067589</v>
      </c>
      <c r="P4315" s="9">
        <f t="shared" si="1285"/>
        <v>3.9334939708178918E-2</v>
      </c>
      <c r="Q4315" s="9">
        <f t="shared" si="1286"/>
        <v>0.13540560613843008</v>
      </c>
      <c r="R4315" s="9">
        <f t="shared" si="1287"/>
        <v>0.27129884418947958</v>
      </c>
      <c r="S4315" s="9">
        <f t="shared" si="1288"/>
        <v>0.52594652742100179</v>
      </c>
      <c r="T4315" s="9">
        <f t="shared" si="1289"/>
        <v>5.8597668270436915E-2</v>
      </c>
      <c r="U4315" s="9">
        <f t="shared" si="1290"/>
        <v>8.7513539806516154E-3</v>
      </c>
      <c r="V4315" s="9">
        <f t="shared" ca="1" si="1291"/>
        <v>0.52594652742100179</v>
      </c>
      <c r="W4315">
        <f t="shared" ca="1" si="1292"/>
        <v>-0.64255573030747681</v>
      </c>
      <c r="X4315">
        <v>4314</v>
      </c>
    </row>
    <row r="4316" spans="1:24" x14ac:dyDescent="0.25">
      <c r="A4316">
        <v>-1</v>
      </c>
      <c r="B4316" s="8">
        <v>1.02421810142554</v>
      </c>
      <c r="C4316" s="8">
        <v>-0.21344542694343899</v>
      </c>
      <c r="D4316">
        <v>-1</v>
      </c>
      <c r="E4316" s="8">
        <f t="shared" si="1275"/>
        <v>0.20021955429425181</v>
      </c>
      <c r="F4316" s="8">
        <f t="shared" si="1276"/>
        <v>-0.64625752772982969</v>
      </c>
      <c r="G4316" s="8">
        <f t="shared" si="1293"/>
        <v>-0.64244061832605504</v>
      </c>
      <c r="H4316" s="9">
        <f t="shared" si="1277"/>
        <v>0.11969557582398715</v>
      </c>
      <c r="I4316" s="9">
        <f t="shared" si="1278"/>
        <v>0.7388626800114616</v>
      </c>
      <c r="J4316" s="9">
        <f t="shared" si="1279"/>
        <v>0.14144174416455124</v>
      </c>
      <c r="K4316" s="9">
        <f t="shared" si="1280"/>
        <v>0.27426256530810866</v>
      </c>
      <c r="L4316" s="9">
        <f t="shared" si="1281"/>
        <v>0.46294751394522538</v>
      </c>
      <c r="M4316" s="9">
        <f t="shared" si="1282"/>
        <v>0.26278992074666596</v>
      </c>
      <c r="N4316" s="9">
        <f t="shared" si="1283"/>
        <v>0.75212913128958903</v>
      </c>
      <c r="O4316" s="9">
        <f t="shared" si="1284"/>
        <v>0.22063429259301648</v>
      </c>
      <c r="P4316" s="9">
        <f t="shared" si="1285"/>
        <v>2.7236576117394495E-2</v>
      </c>
      <c r="Q4316" s="9">
        <f t="shared" si="1286"/>
        <v>0.20264237403036769</v>
      </c>
      <c r="R4316" s="9">
        <f t="shared" si="1287"/>
        <v>0.34205464085821269</v>
      </c>
      <c r="S4316" s="9">
        <f t="shared" si="1288"/>
        <v>0.42563393875113509</v>
      </c>
      <c r="T4316" s="9">
        <f t="shared" si="1289"/>
        <v>2.6408948698439173E-2</v>
      </c>
      <c r="U4316" s="9">
        <f t="shared" si="1290"/>
        <v>3.2600976618453906E-3</v>
      </c>
      <c r="V4316" s="9">
        <f t="shared" ca="1" si="1291"/>
        <v>0.34205464085821269</v>
      </c>
      <c r="W4316">
        <f t="shared" ca="1" si="1292"/>
        <v>-1.0727847860899089</v>
      </c>
      <c r="X4316">
        <v>4315</v>
      </c>
    </row>
    <row r="4317" spans="1:24" x14ac:dyDescent="0.25">
      <c r="A4317">
        <v>2</v>
      </c>
      <c r="B4317" s="8">
        <v>2.30045916509069</v>
      </c>
      <c r="C4317" s="8">
        <v>0.399602641655883</v>
      </c>
      <c r="D4317">
        <v>0</v>
      </c>
      <c r="E4317" s="8">
        <f t="shared" si="1275"/>
        <v>1.3147691007903815</v>
      </c>
      <c r="F4317" s="8">
        <f t="shared" si="1276"/>
        <v>0.24321260421712393</v>
      </c>
      <c r="G4317" s="8">
        <f t="shared" si="1293"/>
        <v>0.22971175929786805</v>
      </c>
      <c r="H4317" s="9">
        <f t="shared" si="1277"/>
        <v>0.47529717535739313</v>
      </c>
      <c r="I4317" s="9">
        <f t="shared" si="1278"/>
        <v>0.31749809427259346</v>
      </c>
      <c r="J4317" s="9">
        <f t="shared" si="1279"/>
        <v>0.20720473037001341</v>
      </c>
      <c r="K4317" s="9">
        <f t="shared" si="1280"/>
        <v>6.8185536763601173E-2</v>
      </c>
      <c r="L4317" s="9">
        <f t="shared" si="1281"/>
        <v>0.3312909858560405</v>
      </c>
      <c r="M4317" s="9">
        <f t="shared" si="1282"/>
        <v>0.60052347738035827</v>
      </c>
      <c r="N4317" s="9">
        <f t="shared" si="1283"/>
        <v>0.42428343978741689</v>
      </c>
      <c r="O4317" s="9">
        <f t="shared" si="1284"/>
        <v>0.42906488526461239</v>
      </c>
      <c r="P4317" s="9">
        <f t="shared" si="1285"/>
        <v>0.14665167494797071</v>
      </c>
      <c r="Q4317" s="9">
        <f t="shared" si="1286"/>
        <v>2.1648777979397231E-2</v>
      </c>
      <c r="R4317" s="9">
        <f t="shared" si="1287"/>
        <v>0.10518425665898157</v>
      </c>
      <c r="S4317" s="9">
        <f t="shared" si="1288"/>
        <v>0.59953051048610595</v>
      </c>
      <c r="T4317" s="9">
        <f t="shared" si="1289"/>
        <v>0.20393332801131425</v>
      </c>
      <c r="U4317" s="9">
        <f t="shared" si="1290"/>
        <v>6.9703126864201048E-2</v>
      </c>
      <c r="V4317" s="9">
        <f t="shared" ca="1" si="1291"/>
        <v>6.9703126864201048E-2</v>
      </c>
      <c r="W4317">
        <f t="shared" ca="1" si="1292"/>
        <v>-2.6635101004686739</v>
      </c>
      <c r="X4317">
        <v>4316</v>
      </c>
    </row>
    <row r="4318" spans="1:24" x14ac:dyDescent="0.25">
      <c r="A4318">
        <v>0</v>
      </c>
      <c r="B4318" s="8">
        <v>0.64089309251197701</v>
      </c>
      <c r="C4318" s="8">
        <v>-0.30772437855198298</v>
      </c>
      <c r="D4318">
        <v>0</v>
      </c>
      <c r="E4318" s="8">
        <f t="shared" si="1275"/>
        <v>0.36628619526550921</v>
      </c>
      <c r="F4318" s="8">
        <f t="shared" si="1276"/>
        <v>-0.18729217399211859</v>
      </c>
      <c r="G4318" s="8">
        <f t="shared" si="1293"/>
        <v>-0.17689549819565981</v>
      </c>
      <c r="H4318" s="9">
        <f t="shared" si="1277"/>
        <v>0.15614146939256057</v>
      </c>
      <c r="I4318" s="9">
        <f t="shared" si="1278"/>
        <v>0.68217032132804878</v>
      </c>
      <c r="J4318" s="9">
        <f t="shared" si="1279"/>
        <v>0.16168820927939065</v>
      </c>
      <c r="K4318" s="9">
        <f t="shared" si="1280"/>
        <v>0.14481423564830101</v>
      </c>
      <c r="L4318" s="9">
        <f t="shared" si="1281"/>
        <v>0.42496120586238273</v>
      </c>
      <c r="M4318" s="9">
        <f t="shared" si="1282"/>
        <v>0.43022455848931629</v>
      </c>
      <c r="N4318" s="9">
        <f t="shared" si="1283"/>
        <v>0.58537359087662433</v>
      </c>
      <c r="O4318" s="9">
        <f t="shared" si="1284"/>
        <v>0.34213855583415687</v>
      </c>
      <c r="P4318" s="9">
        <f t="shared" si="1285"/>
        <v>7.2487853289218807E-2</v>
      </c>
      <c r="Q4318" s="9">
        <f t="shared" si="1286"/>
        <v>9.8787973665077272E-2</v>
      </c>
      <c r="R4318" s="9">
        <f t="shared" si="1287"/>
        <v>0.2898959223550967</v>
      </c>
      <c r="S4318" s="9">
        <f t="shared" si="1288"/>
        <v>0.5465757272103412</v>
      </c>
      <c r="T4318" s="9">
        <f t="shared" si="1289"/>
        <v>5.3422016843793878E-2</v>
      </c>
      <c r="U4318" s="9">
        <f t="shared" si="1290"/>
        <v>1.1318359925690979E-2</v>
      </c>
      <c r="V4318" s="9">
        <f t="shared" ca="1" si="1291"/>
        <v>0.5465757272103412</v>
      </c>
      <c r="W4318">
        <f t="shared" ca="1" si="1292"/>
        <v>-0.60408241333415169</v>
      </c>
      <c r="X4318">
        <v>4317</v>
      </c>
    </row>
    <row r="4319" spans="1:24" x14ac:dyDescent="0.25">
      <c r="A4319">
        <v>0</v>
      </c>
      <c r="B4319" s="8">
        <v>1.07153616761355</v>
      </c>
      <c r="C4319" s="8">
        <v>-0.65880962556359401</v>
      </c>
      <c r="D4319">
        <v>0</v>
      </c>
      <c r="E4319" s="8">
        <f t="shared" si="1275"/>
        <v>0.61240932459763919</v>
      </c>
      <c r="F4319" s="8">
        <f t="shared" si="1276"/>
        <v>-0.40097533903345023</v>
      </c>
      <c r="G4319" s="8">
        <f t="shared" si="1293"/>
        <v>-0.37871701123764301</v>
      </c>
      <c r="H4319" s="9">
        <f t="shared" si="1277"/>
        <v>0.22233822604751996</v>
      </c>
      <c r="I4319" s="9">
        <f t="shared" si="1278"/>
        <v>0.59004210289727466</v>
      </c>
      <c r="J4319" s="9">
        <f t="shared" si="1279"/>
        <v>0.18761967105520538</v>
      </c>
      <c r="K4319" s="9">
        <f t="shared" si="1280"/>
        <v>0.19898456462328828</v>
      </c>
      <c r="L4319" s="9">
        <f t="shared" si="1281"/>
        <v>0.45255697357735503</v>
      </c>
      <c r="M4319" s="9">
        <f t="shared" si="1282"/>
        <v>0.34845846179935669</v>
      </c>
      <c r="N4319" s="9">
        <f t="shared" si="1283"/>
        <v>0.66183686154915189</v>
      </c>
      <c r="O4319" s="9">
        <f t="shared" si="1284"/>
        <v>0.28963861463623575</v>
      </c>
      <c r="P4319" s="9">
        <f t="shared" si="1285"/>
        <v>4.8524523814612364E-2</v>
      </c>
      <c r="Q4319" s="9">
        <f t="shared" si="1286"/>
        <v>0.11740927095442366</v>
      </c>
      <c r="R4319" s="9">
        <f t="shared" si="1287"/>
        <v>0.26702766837040892</v>
      </c>
      <c r="S4319" s="9">
        <f t="shared" si="1288"/>
        <v>0.54037646835734399</v>
      </c>
      <c r="T4319" s="9">
        <f t="shared" si="1289"/>
        <v>6.4397735773081902E-2</v>
      </c>
      <c r="U4319" s="9">
        <f t="shared" si="1290"/>
        <v>1.078885654474155E-2</v>
      </c>
      <c r="V4319" s="9">
        <f t="shared" ca="1" si="1291"/>
        <v>0.54037646835734399</v>
      </c>
      <c r="W4319">
        <f t="shared" ca="1" si="1292"/>
        <v>-0.61548921870477558</v>
      </c>
      <c r="X4319">
        <v>4318</v>
      </c>
    </row>
    <row r="4320" spans="1:24" x14ac:dyDescent="0.25">
      <c r="A4320">
        <v>0</v>
      </c>
      <c r="B4320" s="8">
        <v>1.50547046890146</v>
      </c>
      <c r="C4320" s="8">
        <v>0.91609677604353201</v>
      </c>
      <c r="D4320">
        <v>0</v>
      </c>
      <c r="E4320" s="8">
        <f t="shared" si="1275"/>
        <v>0.86041347079769415</v>
      </c>
      <c r="F4320" s="8">
        <f t="shared" si="1276"/>
        <v>0.55756959386751992</v>
      </c>
      <c r="G4320" s="8">
        <f t="shared" si="1293"/>
        <v>0.52661864606311382</v>
      </c>
      <c r="H4320" s="9">
        <f t="shared" si="1277"/>
        <v>0.30281684368510758</v>
      </c>
      <c r="I4320" s="9">
        <f t="shared" si="1278"/>
        <v>0.4918817402541999</v>
      </c>
      <c r="J4320" s="9">
        <f t="shared" si="1279"/>
        <v>0.20530141606069247</v>
      </c>
      <c r="K4320" s="9">
        <f t="shared" si="1280"/>
        <v>3.5631429383318348E-2</v>
      </c>
      <c r="L4320" s="9">
        <f t="shared" si="1281"/>
        <v>0.24902652535390277</v>
      </c>
      <c r="M4320" s="9">
        <f t="shared" si="1282"/>
        <v>0.71534204526277889</v>
      </c>
      <c r="N4320" s="9">
        <f t="shared" si="1283"/>
        <v>0.31282656235170336</v>
      </c>
      <c r="O4320" s="9">
        <f t="shared" si="1284"/>
        <v>0.46174752422554044</v>
      </c>
      <c r="P4320" s="9">
        <f t="shared" si="1285"/>
        <v>0.2254259134227562</v>
      </c>
      <c r="Q4320" s="9">
        <f t="shared" si="1286"/>
        <v>1.7526449492811264E-2</v>
      </c>
      <c r="R4320" s="9">
        <f t="shared" si="1287"/>
        <v>0.12249160066053433</v>
      </c>
      <c r="S4320" s="9">
        <f t="shared" si="1288"/>
        <v>0.65189425839375215</v>
      </c>
      <c r="T4320" s="9">
        <f t="shared" si="1289"/>
        <v>0.13982492786539091</v>
      </c>
      <c r="U4320" s="9">
        <f t="shared" si="1290"/>
        <v>6.8262763587511363E-2</v>
      </c>
      <c r="V4320" s="9">
        <f t="shared" ca="1" si="1291"/>
        <v>0.65189425839375215</v>
      </c>
      <c r="W4320">
        <f t="shared" ca="1" si="1292"/>
        <v>-0.42787291058582438</v>
      </c>
      <c r="X4320">
        <v>4319</v>
      </c>
    </row>
    <row r="4321" spans="1:24" x14ac:dyDescent="0.25">
      <c r="A4321">
        <v>0</v>
      </c>
      <c r="B4321" s="8">
        <v>2.1031049523155101</v>
      </c>
      <c r="C4321" s="8">
        <v>-0.97833509313256095</v>
      </c>
      <c r="D4321">
        <v>0</v>
      </c>
      <c r="E4321" s="8">
        <f t="shared" si="1275"/>
        <v>1.2019763049845982</v>
      </c>
      <c r="F4321" s="8">
        <f t="shared" si="1276"/>
        <v>-0.59545008214104134</v>
      </c>
      <c r="G4321" s="8">
        <f t="shared" si="1293"/>
        <v>-0.56239637079239913</v>
      </c>
      <c r="H4321" s="9">
        <f t="shared" si="1277"/>
        <v>0.43063677498853559</v>
      </c>
      <c r="I4321" s="9">
        <f t="shared" si="1278"/>
        <v>0.35870826156881264</v>
      </c>
      <c r="J4321" s="9">
        <f t="shared" si="1279"/>
        <v>0.21065496344265178</v>
      </c>
      <c r="K4321" s="9">
        <f t="shared" si="1280"/>
        <v>0.25759454873583321</v>
      </c>
      <c r="L4321" s="9">
        <f t="shared" si="1281"/>
        <v>0.46278197164502077</v>
      </c>
      <c r="M4321" s="9">
        <f t="shared" si="1282"/>
        <v>0.27962347961914602</v>
      </c>
      <c r="N4321" s="9">
        <f t="shared" si="1283"/>
        <v>0.72613356366538617</v>
      </c>
      <c r="O4321" s="9">
        <f t="shared" si="1284"/>
        <v>0.24120271063351595</v>
      </c>
      <c r="P4321" s="9">
        <f t="shared" si="1285"/>
        <v>3.2663725701097879E-2</v>
      </c>
      <c r="Q4321" s="9">
        <f t="shared" si="1286"/>
        <v>9.2401292766633517E-2</v>
      </c>
      <c r="R4321" s="9">
        <f t="shared" si="1287"/>
        <v>0.16600371653417295</v>
      </c>
      <c r="S4321" s="9">
        <f t="shared" si="1288"/>
        <v>0.62365803177845236</v>
      </c>
      <c r="T4321" s="9">
        <f t="shared" si="1289"/>
        <v>0.10387075742571027</v>
      </c>
      <c r="U4321" s="9">
        <f t="shared" si="1290"/>
        <v>1.4066201495030933E-2</v>
      </c>
      <c r="V4321" s="9">
        <f t="shared" ca="1" si="1291"/>
        <v>0.62365803177845236</v>
      </c>
      <c r="W4321">
        <f t="shared" ca="1" si="1292"/>
        <v>-0.47215308682991142</v>
      </c>
      <c r="X4321">
        <v>4320</v>
      </c>
    </row>
    <row r="4322" spans="1:24" x14ac:dyDescent="0.25">
      <c r="A4322">
        <v>0</v>
      </c>
      <c r="B4322" s="8">
        <v>1.0857382056954199</v>
      </c>
      <c r="C4322" s="8">
        <v>1.6518459032847299</v>
      </c>
      <c r="D4322">
        <v>0</v>
      </c>
      <c r="E4322" s="8">
        <f t="shared" si="1275"/>
        <v>0.62052613932821266</v>
      </c>
      <c r="F4322" s="8">
        <f t="shared" si="1276"/>
        <v>1.0053730932270277</v>
      </c>
      <c r="G4322" s="8">
        <f t="shared" si="1293"/>
        <v>0.94956436464019311</v>
      </c>
      <c r="H4322" s="9">
        <f t="shared" si="1277"/>
        <v>0.22476363249199616</v>
      </c>
      <c r="I4322" s="9">
        <f t="shared" si="1278"/>
        <v>0.58688391211124114</v>
      </c>
      <c r="J4322" s="9">
        <f t="shared" si="1279"/>
        <v>0.18835245539676271</v>
      </c>
      <c r="K4322" s="9">
        <f t="shared" si="1280"/>
        <v>1.217370876740119E-2</v>
      </c>
      <c r="L4322" s="9">
        <f t="shared" si="1281"/>
        <v>0.14243564660689639</v>
      </c>
      <c r="M4322" s="9">
        <f t="shared" si="1282"/>
        <v>0.84539064462570246</v>
      </c>
      <c r="N4322" s="9">
        <f t="shared" si="1283"/>
        <v>0.18120040542534455</v>
      </c>
      <c r="O4322" s="9">
        <f t="shared" si="1284"/>
        <v>0.44849621389338656</v>
      </c>
      <c r="P4322" s="9">
        <f t="shared" si="1285"/>
        <v>0.37030338068126889</v>
      </c>
      <c r="Q4322" s="9">
        <f t="shared" si="1286"/>
        <v>7.1445538263153257E-3</v>
      </c>
      <c r="R4322" s="9">
        <f t="shared" si="1287"/>
        <v>8.3593189504749588E-2</v>
      </c>
      <c r="S4322" s="9">
        <f t="shared" si="1288"/>
        <v>0.72522588550936185</v>
      </c>
      <c r="T4322" s="9">
        <f t="shared" si="1289"/>
        <v>0.10080563819358483</v>
      </c>
      <c r="U4322" s="9">
        <f t="shared" si="1290"/>
        <v>8.3230732965988471E-2</v>
      </c>
      <c r="V4322" s="9">
        <f t="shared" ca="1" si="1291"/>
        <v>0.72522588550936185</v>
      </c>
      <c r="W4322">
        <f t="shared" ca="1" si="1292"/>
        <v>-0.32127210643432824</v>
      </c>
      <c r="X4322">
        <v>4321</v>
      </c>
    </row>
    <row r="4323" spans="1:24" x14ac:dyDescent="0.25">
      <c r="A4323">
        <v>0</v>
      </c>
      <c r="B4323" s="8">
        <v>1.53360033487864</v>
      </c>
      <c r="C4323" s="8">
        <v>0.83420520221539796</v>
      </c>
      <c r="D4323">
        <v>0</v>
      </c>
      <c r="E4323" s="8">
        <f t="shared" si="1275"/>
        <v>0.87649038238013166</v>
      </c>
      <c r="F4323" s="8">
        <f t="shared" si="1276"/>
        <v>0.50772742352638667</v>
      </c>
      <c r="G4323" s="8">
        <f t="shared" si="1293"/>
        <v>0.47954323780810193</v>
      </c>
      <c r="H4323" s="9">
        <f t="shared" si="1277"/>
        <v>0.30845335099362331</v>
      </c>
      <c r="I4323" s="9">
        <f t="shared" si="1278"/>
        <v>0.48547063354960224</v>
      </c>
      <c r="J4323" s="9">
        <f t="shared" si="1279"/>
        <v>0.20607601545677451</v>
      </c>
      <c r="K4323" s="9">
        <f t="shared" si="1280"/>
        <v>3.9718972037277658E-2</v>
      </c>
      <c r="L4323" s="9">
        <f t="shared" si="1281"/>
        <v>0.2620857015914661</v>
      </c>
      <c r="M4323" s="9">
        <f t="shared" si="1282"/>
        <v>0.69819532637125614</v>
      </c>
      <c r="N4323" s="9">
        <f t="shared" si="1283"/>
        <v>0.32968657808834861</v>
      </c>
      <c r="O4323" s="9">
        <f t="shared" si="1284"/>
        <v>0.4587681702467778</v>
      </c>
      <c r="P4323" s="9">
        <f t="shared" si="1285"/>
        <v>0.21154525166487353</v>
      </c>
      <c r="Q4323" s="9">
        <f t="shared" si="1286"/>
        <v>1.928239451887612E-2</v>
      </c>
      <c r="R4323" s="9">
        <f t="shared" si="1287"/>
        <v>0.12723491159590106</v>
      </c>
      <c r="S4323" s="9">
        <f t="shared" si="1288"/>
        <v>0.64672227268057159</v>
      </c>
      <c r="T4323" s="9">
        <f t="shared" si="1289"/>
        <v>0.14150857944183168</v>
      </c>
      <c r="U4323" s="9">
        <f t="shared" si="1290"/>
        <v>6.5251841762819618E-2</v>
      </c>
      <c r="V4323" s="9">
        <f t="shared" ca="1" si="1291"/>
        <v>0.64672227268057159</v>
      </c>
      <c r="W4323">
        <f t="shared" ca="1" si="1292"/>
        <v>-0.43583833060839139</v>
      </c>
      <c r="X4323">
        <v>4322</v>
      </c>
    </row>
    <row r="4324" spans="1:24" x14ac:dyDescent="0.25">
      <c r="A4324">
        <v>0</v>
      </c>
      <c r="B4324" s="8">
        <v>3.3532009514772199</v>
      </c>
      <c r="C4324" s="8">
        <v>-0.77933116965088001</v>
      </c>
      <c r="D4324">
        <v>-1</v>
      </c>
      <c r="E4324" s="8">
        <f t="shared" si="1275"/>
        <v>1.5312906439208098</v>
      </c>
      <c r="F4324" s="8">
        <f t="shared" si="1276"/>
        <v>-0.99067603458178977</v>
      </c>
      <c r="G4324" s="8">
        <f t="shared" si="1293"/>
        <v>-0.96774029347396895</v>
      </c>
      <c r="H4324" s="9">
        <f t="shared" si="1277"/>
        <v>0.56141633909976774</v>
      </c>
      <c r="I4324" s="9">
        <f t="shared" si="1278"/>
        <v>0.24471112354784413</v>
      </c>
      <c r="J4324" s="9">
        <f t="shared" si="1279"/>
        <v>0.19387253735238824</v>
      </c>
      <c r="K4324" s="9">
        <f t="shared" si="1280"/>
        <v>0.3991479523774385</v>
      </c>
      <c r="L4324" s="9">
        <f t="shared" si="1281"/>
        <v>0.43710809070148893</v>
      </c>
      <c r="M4324" s="9">
        <f t="shared" si="1282"/>
        <v>0.16374395692107258</v>
      </c>
      <c r="N4324" s="9">
        <f t="shared" si="1283"/>
        <v>0.84291358603863653</v>
      </c>
      <c r="O4324" s="9">
        <f t="shared" si="1284"/>
        <v>0.14480962015044141</v>
      </c>
      <c r="P4324" s="9">
        <f t="shared" si="1285"/>
        <v>1.227679381092206E-2</v>
      </c>
      <c r="Q4324" s="9">
        <f t="shared" si="1286"/>
        <v>9.7675943888104355E-2</v>
      </c>
      <c r="R4324" s="9">
        <f t="shared" si="1287"/>
        <v>0.10696521198741432</v>
      </c>
      <c r="S4324" s="9">
        <f t="shared" si="1288"/>
        <v>0.70716796467598209</v>
      </c>
      <c r="T4324" s="9">
        <f t="shared" si="1289"/>
        <v>8.1298486811288775E-2</v>
      </c>
      <c r="U4324" s="9">
        <f t="shared" si="1290"/>
        <v>6.8923926372105489E-3</v>
      </c>
      <c r="V4324" s="9">
        <f t="shared" ca="1" si="1291"/>
        <v>0.70716796467598209</v>
      </c>
      <c r="W4324">
        <f t="shared" ca="1" si="1292"/>
        <v>-0.34648706750262442</v>
      </c>
      <c r="X4324">
        <v>4323</v>
      </c>
    </row>
    <row r="4325" spans="1:24" x14ac:dyDescent="0.25">
      <c r="A4325">
        <v>0</v>
      </c>
      <c r="B4325" s="8">
        <v>1.08419399376701</v>
      </c>
      <c r="C4325" s="8">
        <v>-0.22775630185465001</v>
      </c>
      <c r="D4325">
        <v>-1</v>
      </c>
      <c r="E4325" s="8">
        <f t="shared" si="1275"/>
        <v>0.23449725469402677</v>
      </c>
      <c r="F4325" s="8">
        <f t="shared" si="1276"/>
        <v>-0.65496764321194512</v>
      </c>
      <c r="G4325" s="8">
        <f t="shared" si="1293"/>
        <v>-0.65066723124163461</v>
      </c>
      <c r="H4325" s="9">
        <f t="shared" si="1277"/>
        <v>0.12667874343930907</v>
      </c>
      <c r="I4325" s="9">
        <f t="shared" si="1278"/>
        <v>0.72759829205921578</v>
      </c>
      <c r="J4325" s="9">
        <f t="shared" si="1279"/>
        <v>0.14572296450147515</v>
      </c>
      <c r="K4325" s="9">
        <f t="shared" si="1280"/>
        <v>0.27717259974469077</v>
      </c>
      <c r="L4325" s="9">
        <f t="shared" si="1281"/>
        <v>0.46287039278270792</v>
      </c>
      <c r="M4325" s="9">
        <f t="shared" si="1282"/>
        <v>0.25995700747260131</v>
      </c>
      <c r="N4325" s="9">
        <f t="shared" si="1283"/>
        <v>0.7547241758966684</v>
      </c>
      <c r="O4325" s="9">
        <f t="shared" si="1284"/>
        <v>0.21855170153834225</v>
      </c>
      <c r="P4325" s="9">
        <f t="shared" si="1285"/>
        <v>2.672412256498935E-2</v>
      </c>
      <c r="Q4325" s="9">
        <f t="shared" si="1286"/>
        <v>0.20167031017984963</v>
      </c>
      <c r="R4325" s="9">
        <f t="shared" si="1287"/>
        <v>0.33678370723347661</v>
      </c>
      <c r="S4325" s="9">
        <f t="shared" si="1288"/>
        <v>0.43047474939322272</v>
      </c>
      <c r="T4325" s="9">
        <f t="shared" si="1289"/>
        <v>2.7685854927400107E-2</v>
      </c>
      <c r="U4325" s="9">
        <f t="shared" si="1290"/>
        <v>3.3853782660509361E-3</v>
      </c>
      <c r="V4325" s="9">
        <f t="shared" ca="1" si="1291"/>
        <v>0.43047474939322272</v>
      </c>
      <c r="W4325">
        <f t="shared" ca="1" si="1292"/>
        <v>-0.8428666109734283</v>
      </c>
      <c r="X4325">
        <v>4324</v>
      </c>
    </row>
    <row r="4326" spans="1:24" x14ac:dyDescent="0.25">
      <c r="A4326">
        <v>-1</v>
      </c>
      <c r="B4326" s="8">
        <v>0.53972362890652303</v>
      </c>
      <c r="C4326" s="8">
        <v>-1.41344180249441</v>
      </c>
      <c r="D4326">
        <v>0</v>
      </c>
      <c r="E4326" s="8">
        <f t="shared" si="1275"/>
        <v>0.30846535379591317</v>
      </c>
      <c r="F4326" s="8">
        <f t="shared" si="1276"/>
        <v>-0.86027174462486489</v>
      </c>
      <c r="G4326" s="8">
        <f t="shared" si="1293"/>
        <v>-0.81251765946968335</v>
      </c>
      <c r="H4326" s="9">
        <f t="shared" si="1277"/>
        <v>0.14270068337710251</v>
      </c>
      <c r="I4326" s="9">
        <f t="shared" si="1278"/>
        <v>0.70249751609536037</v>
      </c>
      <c r="J4326" s="9">
        <f t="shared" si="1279"/>
        <v>0.15480180052753711</v>
      </c>
      <c r="K4326" s="9">
        <f t="shared" si="1280"/>
        <v>0.34976409775867923</v>
      </c>
      <c r="L4326" s="9">
        <f t="shared" si="1281"/>
        <v>0.4522346138759018</v>
      </c>
      <c r="M4326" s="9">
        <f t="shared" si="1282"/>
        <v>0.19800128836541897</v>
      </c>
      <c r="N4326" s="9">
        <f t="shared" si="1283"/>
        <v>0.80269367147643045</v>
      </c>
      <c r="O4326" s="9">
        <f t="shared" si="1284"/>
        <v>0.1791376406292432</v>
      </c>
      <c r="P4326" s="9">
        <f t="shared" si="1285"/>
        <v>1.8168687894326352E-2</v>
      </c>
      <c r="Q4326" s="9">
        <f t="shared" si="1286"/>
        <v>0.24570840989480697</v>
      </c>
      <c r="R4326" s="9">
        <f t="shared" si="1287"/>
        <v>0.31769369294016542</v>
      </c>
      <c r="S4326" s="9">
        <f t="shared" si="1288"/>
        <v>0.40844214925008715</v>
      </c>
      <c r="T4326" s="9">
        <f t="shared" si="1289"/>
        <v>2.5563063736354807E-2</v>
      </c>
      <c r="U4326" s="9">
        <f t="shared" si="1290"/>
        <v>2.5926841785856602E-3</v>
      </c>
      <c r="V4326" s="9">
        <f t="shared" ca="1" si="1291"/>
        <v>0.31769369294016542</v>
      </c>
      <c r="W4326">
        <f t="shared" ca="1" si="1292"/>
        <v>-1.1466675901537553</v>
      </c>
      <c r="X4326">
        <v>4325</v>
      </c>
    </row>
    <row r="4327" spans="1:24" x14ac:dyDescent="0.25">
      <c r="A4327">
        <v>0</v>
      </c>
      <c r="B4327" s="8">
        <v>2.7176519636941698</v>
      </c>
      <c r="C4327" s="8">
        <v>-1.9240042492492899</v>
      </c>
      <c r="D4327">
        <v>0</v>
      </c>
      <c r="E4327" s="8">
        <f t="shared" si="1275"/>
        <v>1.5532050656619838</v>
      </c>
      <c r="F4327" s="8">
        <f t="shared" si="1276"/>
        <v>-1.1710184948869773</v>
      </c>
      <c r="G4327" s="8">
        <f t="shared" si="1293"/>
        <v>-1.106014712916304</v>
      </c>
      <c r="H4327" s="9">
        <f t="shared" si="1277"/>
        <v>0.57003981976726892</v>
      </c>
      <c r="I4327" s="9">
        <f t="shared" si="1278"/>
        <v>0.23787880412904477</v>
      </c>
      <c r="J4327" s="9">
        <f t="shared" si="1279"/>
        <v>0.19208137610368642</v>
      </c>
      <c r="K4327" s="9">
        <f t="shared" si="1280"/>
        <v>0.47002354304424632</v>
      </c>
      <c r="L4327" s="9">
        <f t="shared" si="1281"/>
        <v>0.40685610613313017</v>
      </c>
      <c r="M4327" s="9">
        <f t="shared" si="1282"/>
        <v>0.12312035082262351</v>
      </c>
      <c r="N4327" s="9">
        <f t="shared" si="1283"/>
        <v>0.8738496768071895</v>
      </c>
      <c r="O4327" s="9">
        <f t="shared" si="1284"/>
        <v>0.11764850327896093</v>
      </c>
      <c r="P4327" s="9">
        <f t="shared" si="1285"/>
        <v>8.5018199138495731E-3</v>
      </c>
      <c r="Q4327" s="9">
        <f t="shared" si="1286"/>
        <v>0.11180863833186191</v>
      </c>
      <c r="R4327" s="9">
        <f t="shared" si="1287"/>
        <v>9.678244397954873E-2</v>
      </c>
      <c r="S4327" s="9">
        <f t="shared" si="1288"/>
        <v>0.71949821019217708</v>
      </c>
      <c r="T4327" s="9">
        <f t="shared" si="1289"/>
        <v>6.7064331605027838E-2</v>
      </c>
      <c r="U4327" s="9">
        <f t="shared" si="1290"/>
        <v>4.8463758913845885E-3</v>
      </c>
      <c r="V4327" s="9">
        <f t="shared" ca="1" si="1291"/>
        <v>0.71949821019217708</v>
      </c>
      <c r="W4327">
        <f t="shared" ca="1" si="1292"/>
        <v>-0.32920124022948738</v>
      </c>
      <c r="X4327">
        <v>4326</v>
      </c>
    </row>
    <row r="4328" spans="1:24" x14ac:dyDescent="0.25">
      <c r="A4328">
        <v>0</v>
      </c>
      <c r="B4328" s="8">
        <v>0.95808442804031402</v>
      </c>
      <c r="C4328" s="8">
        <v>-0.50227801559429097</v>
      </c>
      <c r="D4328">
        <v>1</v>
      </c>
      <c r="E4328" s="8">
        <f t="shared" si="1275"/>
        <v>0.93271518921708263</v>
      </c>
      <c r="F4328" s="8">
        <f t="shared" si="1276"/>
        <v>0.21064238355180664</v>
      </c>
      <c r="G4328" s="8">
        <f t="shared" si="1293"/>
        <v>0.23100667365846711</v>
      </c>
      <c r="H4328" s="9">
        <f t="shared" si="1277"/>
        <v>0.32851611074228471</v>
      </c>
      <c r="I4328" s="9">
        <f t="shared" si="1278"/>
        <v>0.46308978429015524</v>
      </c>
      <c r="J4328" s="9">
        <f t="shared" si="1279"/>
        <v>0.20839410496756006</v>
      </c>
      <c r="K4328" s="9">
        <f t="shared" si="1280"/>
        <v>7.2575918999591593E-2</v>
      </c>
      <c r="L4328" s="9">
        <f t="shared" si="1281"/>
        <v>0.33952961675978738</v>
      </c>
      <c r="M4328" s="9">
        <f t="shared" si="1282"/>
        <v>0.58789446424062097</v>
      </c>
      <c r="N4328" s="9">
        <f t="shared" si="1283"/>
        <v>0.4237762389954437</v>
      </c>
      <c r="O4328" s="9">
        <f t="shared" si="1284"/>
        <v>0.42927448809991453</v>
      </c>
      <c r="P4328" s="9">
        <f t="shared" si="1285"/>
        <v>0.14694927290464177</v>
      </c>
      <c r="Q4328" s="9">
        <f t="shared" si="1286"/>
        <v>3.3609166674180652E-2</v>
      </c>
      <c r="R4328" s="9">
        <f t="shared" si="1287"/>
        <v>0.15723269698540901</v>
      </c>
      <c r="S4328" s="9">
        <f t="shared" si="1288"/>
        <v>0.61985934745790172</v>
      </c>
      <c r="T4328" s="9">
        <f t="shared" si="1289"/>
        <v>0.1410235852714691</v>
      </c>
      <c r="U4328" s="9">
        <f t="shared" si="1290"/>
        <v>4.8275203611039513E-2</v>
      </c>
      <c r="V4328" s="9">
        <f t="shared" ca="1" si="1291"/>
        <v>0.61985934745790172</v>
      </c>
      <c r="W4328">
        <f t="shared" ca="1" si="1292"/>
        <v>-0.47826268561824953</v>
      </c>
      <c r="X4328">
        <v>4327</v>
      </c>
    </row>
    <row r="4329" spans="1:24" x14ac:dyDescent="0.25">
      <c r="A4329">
        <v>-1</v>
      </c>
      <c r="B4329" s="8">
        <v>2.4479034061619598</v>
      </c>
      <c r="C4329" s="8">
        <v>-1.1315175473961501</v>
      </c>
      <c r="D4329">
        <v>0</v>
      </c>
      <c r="E4329" s="8">
        <f t="shared" si="1275"/>
        <v>1.3990371178852865</v>
      </c>
      <c r="F4329" s="8">
        <f t="shared" si="1276"/>
        <v>-0.68868245785166249</v>
      </c>
      <c r="G4329" s="8">
        <f t="shared" si="1293"/>
        <v>-0.65045337391090241</v>
      </c>
      <c r="H4329" s="9">
        <f t="shared" si="1277"/>
        <v>0.50889870512684043</v>
      </c>
      <c r="I4329" s="9">
        <f t="shared" si="1278"/>
        <v>0.28808955787847457</v>
      </c>
      <c r="J4329" s="9">
        <f t="shared" si="1279"/>
        <v>0.203011736994685</v>
      </c>
      <c r="K4329" s="9">
        <f t="shared" si="1280"/>
        <v>0.28857697443168323</v>
      </c>
      <c r="L4329" s="9">
        <f t="shared" si="1281"/>
        <v>0.46228119812864216</v>
      </c>
      <c r="M4329" s="9">
        <f t="shared" si="1282"/>
        <v>0.24914182743967456</v>
      </c>
      <c r="N4329" s="9">
        <f t="shared" si="1283"/>
        <v>0.75465690106005312</v>
      </c>
      <c r="O4329" s="9">
        <f t="shared" si="1284"/>
        <v>0.21860575740523214</v>
      </c>
      <c r="P4329" s="9">
        <f t="shared" si="1285"/>
        <v>2.6737341534714743E-2</v>
      </c>
      <c r="Q4329" s="9">
        <f t="shared" si="1286"/>
        <v>8.3136012977931481E-2</v>
      </c>
      <c r="R4329" s="9">
        <f t="shared" si="1287"/>
        <v>0.13317838598441203</v>
      </c>
      <c r="S4329" s="9">
        <f t="shared" si="1288"/>
        <v>0.65883081567531121</v>
      </c>
      <c r="T4329" s="9">
        <f t="shared" si="1289"/>
        <v>0.11124818687679484</v>
      </c>
      <c r="U4329" s="9">
        <f t="shared" si="1290"/>
        <v>1.360659848555042E-2</v>
      </c>
      <c r="V4329" s="9">
        <f t="shared" ca="1" si="1291"/>
        <v>0.13317838598441203</v>
      </c>
      <c r="W4329">
        <f t="shared" ca="1" si="1292"/>
        <v>-2.0160658014269188</v>
      </c>
      <c r="X4329">
        <v>4328</v>
      </c>
    </row>
    <row r="4330" spans="1:24" x14ac:dyDescent="0.25">
      <c r="A4330">
        <v>2</v>
      </c>
      <c r="B4330" s="8">
        <v>1.78830854862374</v>
      </c>
      <c r="C4330" s="8">
        <v>1.1333067775577801</v>
      </c>
      <c r="D4330">
        <v>1</v>
      </c>
      <c r="E4330" s="8">
        <f t="shared" si="1275"/>
        <v>1.4072087325227836</v>
      </c>
      <c r="F4330" s="8">
        <f t="shared" si="1276"/>
        <v>1.2061183776845015</v>
      </c>
      <c r="G4330" s="8">
        <f t="shared" si="1293"/>
        <v>1.1712233317839316</v>
      </c>
      <c r="H4330" s="9">
        <f t="shared" si="1277"/>
        <v>0.51215756336376717</v>
      </c>
      <c r="I4330" s="9">
        <f t="shared" si="1278"/>
        <v>0.2853074534642896</v>
      </c>
      <c r="J4330" s="9">
        <f t="shared" si="1279"/>
        <v>0.20253498317194318</v>
      </c>
      <c r="K4330" s="9">
        <f t="shared" si="1280"/>
        <v>7.0963751878107039E-3</v>
      </c>
      <c r="L4330" s="9">
        <f t="shared" si="1281"/>
        <v>0.10459009865348562</v>
      </c>
      <c r="M4330" s="9">
        <f t="shared" si="1282"/>
        <v>0.88831352615870363</v>
      </c>
      <c r="N4330" s="9">
        <f t="shared" si="1283"/>
        <v>0.12872078228504163</v>
      </c>
      <c r="O4330" s="9">
        <f t="shared" si="1284"/>
        <v>0.41483302219129142</v>
      </c>
      <c r="P4330" s="9">
        <f t="shared" si="1285"/>
        <v>0.456446195523667</v>
      </c>
      <c r="Q4330" s="9">
        <f t="shared" si="1286"/>
        <v>2.0246487336614419E-3</v>
      </c>
      <c r="R4330" s="9">
        <f t="shared" si="1287"/>
        <v>2.9840334704404805E-2</v>
      </c>
      <c r="S4330" s="9">
        <f t="shared" si="1288"/>
        <v>0.52190277540755137</v>
      </c>
      <c r="T4330" s="9">
        <f t="shared" si="1289"/>
        <v>0.21245986984831935</v>
      </c>
      <c r="U4330" s="9">
        <f t="shared" si="1290"/>
        <v>0.23377237130606293</v>
      </c>
      <c r="V4330" s="9">
        <f t="shared" ca="1" si="1291"/>
        <v>0.23377237130606293</v>
      </c>
      <c r="W4330">
        <f t="shared" ca="1" si="1292"/>
        <v>-1.453407409270685</v>
      </c>
      <c r="X4330">
        <v>4329</v>
      </c>
    </row>
    <row r="4331" spans="1:24" x14ac:dyDescent="0.25">
      <c r="A4331">
        <v>0</v>
      </c>
      <c r="B4331" s="8">
        <v>2.4939567225777002</v>
      </c>
      <c r="C4331" s="8">
        <v>-0.41334227447041699</v>
      </c>
      <c r="D4331">
        <v>1</v>
      </c>
      <c r="E4331" s="8">
        <f t="shared" si="1275"/>
        <v>1.8105040525278435</v>
      </c>
      <c r="F4331" s="8">
        <f t="shared" si="1276"/>
        <v>0.26477188859482947</v>
      </c>
      <c r="G4331" s="8">
        <f t="shared" si="1293"/>
        <v>0.28213142466954211</v>
      </c>
      <c r="H4331" s="9">
        <f t="shared" si="1277"/>
        <v>0.66777391074196524</v>
      </c>
      <c r="I4331" s="9">
        <f t="shared" si="1278"/>
        <v>0.16591324911710853</v>
      </c>
      <c r="J4331" s="9">
        <f t="shared" si="1279"/>
        <v>0.16631284014092629</v>
      </c>
      <c r="K4331" s="9">
        <f t="shared" si="1280"/>
        <v>6.5394089811007527E-2</v>
      </c>
      <c r="L4331" s="9">
        <f t="shared" si="1281"/>
        <v>0.32577949263731087</v>
      </c>
      <c r="M4331" s="9">
        <f t="shared" si="1282"/>
        <v>0.60882641755168165</v>
      </c>
      <c r="N4331" s="9">
        <f t="shared" si="1283"/>
        <v>0.40386056508406681</v>
      </c>
      <c r="O4331" s="9">
        <f t="shared" si="1284"/>
        <v>0.43711680460389796</v>
      </c>
      <c r="P4331" s="9">
        <f t="shared" si="1285"/>
        <v>0.15902263031203528</v>
      </c>
      <c r="Q4331" s="9">
        <f t="shared" si="1286"/>
        <v>1.0849745913600261E-2</v>
      </c>
      <c r="R4331" s="9">
        <f t="shared" si="1287"/>
        <v>5.4051134119179382E-2</v>
      </c>
      <c r="S4331" s="9">
        <f t="shared" si="1288"/>
        <v>0.53701275816590244</v>
      </c>
      <c r="T4331" s="9">
        <f t="shared" si="1289"/>
        <v>0.29189519806137643</v>
      </c>
      <c r="U4331" s="9">
        <f t="shared" si="1290"/>
        <v>0.10619116373994159</v>
      </c>
      <c r="V4331" s="9">
        <f t="shared" ca="1" si="1291"/>
        <v>0.53701275816590244</v>
      </c>
      <c r="W4331">
        <f t="shared" ca="1" si="1292"/>
        <v>-0.62173342653221253</v>
      </c>
      <c r="X4331">
        <v>4330</v>
      </c>
    </row>
    <row r="4332" spans="1:24" x14ac:dyDescent="0.25">
      <c r="A4332">
        <v>0</v>
      </c>
      <c r="B4332" s="8">
        <v>2.0860528976454198</v>
      </c>
      <c r="C4332" s="8">
        <v>-0.68927778727289302</v>
      </c>
      <c r="D4332">
        <v>-1</v>
      </c>
      <c r="E4332" s="8">
        <f t="shared" si="1275"/>
        <v>0.80708430607910375</v>
      </c>
      <c r="F4332" s="8">
        <f t="shared" si="1276"/>
        <v>-0.93586629269431842</v>
      </c>
      <c r="G4332" s="8">
        <f t="shared" si="1293"/>
        <v>-0.91597306588245309</v>
      </c>
      <c r="H4332" s="9">
        <f t="shared" si="1277"/>
        <v>0.28445917711925639</v>
      </c>
      <c r="I4332" s="9">
        <f t="shared" si="1278"/>
        <v>0.51315405409653814</v>
      </c>
      <c r="J4332" s="9">
        <f t="shared" si="1279"/>
        <v>0.20238676878420547</v>
      </c>
      <c r="K4332" s="9">
        <f t="shared" si="1280"/>
        <v>0.37814250812650219</v>
      </c>
      <c r="L4332" s="9">
        <f t="shared" si="1281"/>
        <v>0.44421235617428512</v>
      </c>
      <c r="M4332" s="9">
        <f t="shared" si="1282"/>
        <v>0.1776451356992127</v>
      </c>
      <c r="N4332" s="9">
        <f t="shared" si="1283"/>
        <v>0.83014477519099028</v>
      </c>
      <c r="O4332" s="9">
        <f t="shared" si="1284"/>
        <v>0.15583026040469539</v>
      </c>
      <c r="P4332" s="9">
        <f t="shared" si="1285"/>
        <v>1.4024964404314333E-2</v>
      </c>
      <c r="Q4332" s="9">
        <f t="shared" si="1286"/>
        <v>0.19404536107134771</v>
      </c>
      <c r="R4332" s="9">
        <f t="shared" si="1287"/>
        <v>0.22794937145060978</v>
      </c>
      <c r="S4332" s="9">
        <f t="shared" si="1288"/>
        <v>0.52968838999946533</v>
      </c>
      <c r="T4332" s="9">
        <f t="shared" si="1289"/>
        <v>4.4327347644999092E-2</v>
      </c>
      <c r="U4332" s="9">
        <f t="shared" si="1290"/>
        <v>3.9895298335781166E-3</v>
      </c>
      <c r="V4332" s="9">
        <f t="shared" ca="1" si="1291"/>
        <v>0.52968838999946533</v>
      </c>
      <c r="W4332">
        <f t="shared" ca="1" si="1292"/>
        <v>-0.63546638873970007</v>
      </c>
      <c r="X4332">
        <v>4331</v>
      </c>
    </row>
    <row r="4333" spans="1:24" x14ac:dyDescent="0.25">
      <c r="A4333">
        <v>-1</v>
      </c>
      <c r="B4333" s="8">
        <v>1.39712981007167</v>
      </c>
      <c r="C4333" s="8">
        <v>0.78443202911114496</v>
      </c>
      <c r="D4333">
        <v>0</v>
      </c>
      <c r="E4333" s="8">
        <f t="shared" si="1275"/>
        <v>0.79849411454471542</v>
      </c>
      <c r="F4333" s="8">
        <f t="shared" si="1276"/>
        <v>0.47743367221215066</v>
      </c>
      <c r="G4333" s="8">
        <f t="shared" si="1293"/>
        <v>0.45093110673650305</v>
      </c>
      <c r="H4333" s="9">
        <f t="shared" si="1277"/>
        <v>0.28155259838333158</v>
      </c>
      <c r="I4333" s="9">
        <f t="shared" si="1278"/>
        <v>0.51657865443876538</v>
      </c>
      <c r="J4333" s="9">
        <f t="shared" si="1279"/>
        <v>0.20186874717790304</v>
      </c>
      <c r="K4333" s="9">
        <f t="shared" si="1280"/>
        <v>4.2384362788323422E-2</v>
      </c>
      <c r="L4333" s="9">
        <f t="shared" si="1281"/>
        <v>0.27006361532132311</v>
      </c>
      <c r="M4333" s="9">
        <f t="shared" si="1282"/>
        <v>0.68755202189035347</v>
      </c>
      <c r="N4333" s="9">
        <f t="shared" si="1283"/>
        <v>0.34010863964662807</v>
      </c>
      <c r="O4333" s="9">
        <f t="shared" si="1284"/>
        <v>0.45653239938495516</v>
      </c>
      <c r="P4333" s="9">
        <f t="shared" si="1285"/>
        <v>0.20335896096841677</v>
      </c>
      <c r="Q4333" s="9">
        <f t="shared" si="1286"/>
        <v>2.1894857098436592E-2</v>
      </c>
      <c r="R4333" s="9">
        <f t="shared" si="1287"/>
        <v>0.13950909901555744</v>
      </c>
      <c r="S4333" s="9">
        <f t="shared" si="1288"/>
        <v>0.65280191672780274</v>
      </c>
      <c r="T4333" s="9">
        <f t="shared" si="1289"/>
        <v>0.12853788329301102</v>
      </c>
      <c r="U4333" s="9">
        <f t="shared" si="1290"/>
        <v>5.725624386519225E-2</v>
      </c>
      <c r="V4333" s="9">
        <f t="shared" ca="1" si="1291"/>
        <v>0.13950909901555744</v>
      </c>
      <c r="W4333">
        <f t="shared" ca="1" si="1292"/>
        <v>-1.9696254539298599</v>
      </c>
      <c r="X4333">
        <v>4332</v>
      </c>
    </row>
    <row r="4334" spans="1:24" x14ac:dyDescent="0.25">
      <c r="A4334">
        <v>-2</v>
      </c>
      <c r="B4334" s="8">
        <v>3.8789514176870301</v>
      </c>
      <c r="C4334" s="8">
        <v>-1.7020685693506501</v>
      </c>
      <c r="D4334">
        <v>-1</v>
      </c>
      <c r="E4334" s="8">
        <f t="shared" si="1275"/>
        <v>1.8317699909087166</v>
      </c>
      <c r="F4334" s="8">
        <f t="shared" si="1276"/>
        <v>-1.552287351913316</v>
      </c>
      <c r="G4334" s="8">
        <f t="shared" si="1293"/>
        <v>-1.4981763050494536</v>
      </c>
      <c r="H4334" s="9">
        <f t="shared" si="1277"/>
        <v>0.67545993760993506</v>
      </c>
      <c r="I4334" s="9">
        <f t="shared" si="1278"/>
        <v>0.16067014395030205</v>
      </c>
      <c r="J4334" s="9">
        <f t="shared" si="1279"/>
        <v>0.16386991843976301</v>
      </c>
      <c r="K4334" s="9">
        <f t="shared" si="1280"/>
        <v>0.62021982417970722</v>
      </c>
      <c r="L4334" s="9">
        <f t="shared" si="1281"/>
        <v>0.31809715665345539</v>
      </c>
      <c r="M4334" s="9">
        <f t="shared" si="1282"/>
        <v>6.1683019166837383E-2</v>
      </c>
      <c r="N4334" s="9">
        <f t="shared" si="1283"/>
        <v>0.93784609173439704</v>
      </c>
      <c r="O4334" s="9">
        <f t="shared" si="1284"/>
        <v>5.942582411423325E-2</v>
      </c>
      <c r="P4334" s="9">
        <f t="shared" si="1285"/>
        <v>2.728084151369714E-3</v>
      </c>
      <c r="Q4334" s="9">
        <f t="shared" si="1286"/>
        <v>9.9650808431784588E-2</v>
      </c>
      <c r="R4334" s="9">
        <f t="shared" si="1287"/>
        <v>5.1108715949692456E-2</v>
      </c>
      <c r="S4334" s="9">
        <f t="shared" si="1288"/>
        <v>0.80725800061922515</v>
      </c>
      <c r="T4334" s="9">
        <f t="shared" si="1289"/>
        <v>4.0139763448618963E-2</v>
      </c>
      <c r="U4334" s="9">
        <f t="shared" si="1290"/>
        <v>1.8427115506788397E-3</v>
      </c>
      <c r="V4334" s="9">
        <f t="shared" ca="1" si="1291"/>
        <v>9.9650808431784588E-2</v>
      </c>
      <c r="W4334">
        <f t="shared" ca="1" si="1292"/>
        <v>-2.306083119643902</v>
      </c>
      <c r="X4334">
        <v>4333</v>
      </c>
    </row>
    <row r="4335" spans="1:24" x14ac:dyDescent="0.25">
      <c r="A4335">
        <v>0</v>
      </c>
      <c r="B4335" s="8">
        <v>1.7703508208562599</v>
      </c>
      <c r="C4335" s="8">
        <v>1.7582152209351001</v>
      </c>
      <c r="D4335">
        <v>-1</v>
      </c>
      <c r="E4335" s="8">
        <f t="shared" si="1275"/>
        <v>0.62665278965991256</v>
      </c>
      <c r="F4335" s="8">
        <f t="shared" si="1276"/>
        <v>0.55376637305286303</v>
      </c>
      <c r="G4335" s="8">
        <f t="shared" si="1293"/>
        <v>0.49096939689746599</v>
      </c>
      <c r="H4335" s="9">
        <f t="shared" si="1277"/>
        <v>0.22660424606361729</v>
      </c>
      <c r="I4335" s="9">
        <f t="shared" si="1278"/>
        <v>0.58449633801614209</v>
      </c>
      <c r="J4335" s="9">
        <f t="shared" si="1279"/>
        <v>0.18889941592024062</v>
      </c>
      <c r="K4335" s="9">
        <f t="shared" si="1280"/>
        <v>3.5930670513468342E-2</v>
      </c>
      <c r="L4335" s="9">
        <f t="shared" si="1281"/>
        <v>0.25001913440007117</v>
      </c>
      <c r="M4335" s="9">
        <f t="shared" si="1282"/>
        <v>0.7140501950864605</v>
      </c>
      <c r="N4335" s="9">
        <f t="shared" si="1283"/>
        <v>0.32556067467915561</v>
      </c>
      <c r="O4335" s="9">
        <f t="shared" si="1284"/>
        <v>0.45957173919916061</v>
      </c>
      <c r="P4335" s="9">
        <f t="shared" si="1285"/>
        <v>0.21486758612168377</v>
      </c>
      <c r="Q4335" s="9">
        <f t="shared" si="1286"/>
        <v>2.1001345337586821E-2</v>
      </c>
      <c r="R4335" s="9">
        <f t="shared" si="1287"/>
        <v>0.14613526849080727</v>
      </c>
      <c r="S4335" s="9">
        <f t="shared" si="1288"/>
        <v>0.68003257134162132</v>
      </c>
      <c r="T4335" s="9">
        <f t="shared" si="1289"/>
        <v>0.10414090747337114</v>
      </c>
      <c r="U4335" s="9">
        <f t="shared" si="1290"/>
        <v>4.8689907356613507E-2</v>
      </c>
      <c r="V4335" s="9">
        <f t="shared" ca="1" si="1291"/>
        <v>0.68003257134162132</v>
      </c>
      <c r="W4335">
        <f t="shared" ca="1" si="1292"/>
        <v>-0.3856145829273106</v>
      </c>
      <c r="X4335">
        <v>4334</v>
      </c>
    </row>
    <row r="4336" spans="1:24" x14ac:dyDescent="0.25">
      <c r="A4336">
        <v>-2</v>
      </c>
      <c r="B4336" s="8">
        <v>1.1072282032010501</v>
      </c>
      <c r="C4336" s="8">
        <v>-1.7182225144910901</v>
      </c>
      <c r="D4336">
        <v>0</v>
      </c>
      <c r="E4336" s="8">
        <f t="shared" si="1275"/>
        <v>0.63280820245944458</v>
      </c>
      <c r="F4336" s="8">
        <f t="shared" si="1276"/>
        <v>-1.0457722968051373</v>
      </c>
      <c r="G4336" s="8">
        <f t="shared" si="1293"/>
        <v>-0.98772098961459431</v>
      </c>
      <c r="H4336" s="9">
        <f t="shared" si="1277"/>
        <v>0.22846203831550627</v>
      </c>
      <c r="I4336" s="9">
        <f t="shared" si="1278"/>
        <v>0.58209440944908031</v>
      </c>
      <c r="J4336" s="9">
        <f t="shared" si="1279"/>
        <v>0.18944355223541343</v>
      </c>
      <c r="K4336" s="9">
        <f t="shared" si="1280"/>
        <v>0.42056163943920499</v>
      </c>
      <c r="L4336" s="9">
        <f t="shared" si="1281"/>
        <v>0.42893632807699755</v>
      </c>
      <c r="M4336" s="9">
        <f t="shared" si="1282"/>
        <v>0.15050203248379745</v>
      </c>
      <c r="N4336" s="9">
        <f t="shared" si="1283"/>
        <v>0.84766858982523663</v>
      </c>
      <c r="O4336" s="9">
        <f t="shared" si="1284"/>
        <v>0.14067702111512703</v>
      </c>
      <c r="P4336" s="9">
        <f t="shared" si="1285"/>
        <v>1.1654389059636339E-2</v>
      </c>
      <c r="Q4336" s="9">
        <f t="shared" si="1286"/>
        <v>0.24480657914630108</v>
      </c>
      <c r="R4336" s="9">
        <f t="shared" si="1287"/>
        <v>0.24968143858323685</v>
      </c>
      <c r="S4336" s="9">
        <f t="shared" si="1288"/>
        <v>0.47071003780246018</v>
      </c>
      <c r="T4336" s="9">
        <f t="shared" si="1289"/>
        <v>3.2139358988115437E-2</v>
      </c>
      <c r="U4336" s="9">
        <f t="shared" si="1290"/>
        <v>2.6625854798864542E-3</v>
      </c>
      <c r="V4336" s="9">
        <f t="shared" ca="1" si="1291"/>
        <v>0.24480657914630108</v>
      </c>
      <c r="W4336">
        <f t="shared" ca="1" si="1292"/>
        <v>-1.4072868531074734</v>
      </c>
      <c r="X4336">
        <v>4335</v>
      </c>
    </row>
    <row r="4337" spans="1:24" x14ac:dyDescent="0.25">
      <c r="A4337">
        <v>0</v>
      </c>
      <c r="B4337" s="8">
        <v>3.45566040909255</v>
      </c>
      <c r="C4337" s="8">
        <v>-0.56274053610603203</v>
      </c>
      <c r="D4337">
        <v>0</v>
      </c>
      <c r="E4337" s="8">
        <f t="shared" si="1275"/>
        <v>1.9749950782197088</v>
      </c>
      <c r="F4337" s="8">
        <f t="shared" si="1276"/>
        <v>-0.34250422048698576</v>
      </c>
      <c r="G4337" s="8">
        <f t="shared" si="1293"/>
        <v>-0.32349165171050354</v>
      </c>
      <c r="H4337" s="9">
        <f t="shared" si="1277"/>
        <v>0.72516862236614832</v>
      </c>
      <c r="I4337" s="9">
        <f t="shared" si="1278"/>
        <v>0.12820180667607484</v>
      </c>
      <c r="J4337" s="9">
        <f t="shared" si="1279"/>
        <v>0.14662957095777684</v>
      </c>
      <c r="K4337" s="9">
        <f t="shared" si="1280"/>
        <v>0.18307063145152233</v>
      </c>
      <c r="L4337" s="9">
        <f t="shared" si="1281"/>
        <v>0.44661261410714848</v>
      </c>
      <c r="M4337" s="9">
        <f t="shared" si="1282"/>
        <v>0.37031675444132917</v>
      </c>
      <c r="N4337" s="9">
        <f t="shared" si="1283"/>
        <v>0.64141967276508505</v>
      </c>
      <c r="O4337" s="9">
        <f t="shared" si="1284"/>
        <v>0.30423497796419119</v>
      </c>
      <c r="P4337" s="9">
        <f t="shared" si="1285"/>
        <v>5.4345349270723764E-2</v>
      </c>
      <c r="Q4337" s="9">
        <f t="shared" si="1286"/>
        <v>2.3469985701415012E-2</v>
      </c>
      <c r="R4337" s="9">
        <f t="shared" si="1287"/>
        <v>5.7256544012861059E-2</v>
      </c>
      <c r="S4337" s="9">
        <f t="shared" si="1288"/>
        <v>0.65924226837717792</v>
      </c>
      <c r="T4337" s="9">
        <f t="shared" si="1289"/>
        <v>0.22062165984588802</v>
      </c>
      <c r="U4337" s="9">
        <f t="shared" si="1290"/>
        <v>3.9409542062657912E-2</v>
      </c>
      <c r="V4337" s="9">
        <f t="shared" ca="1" si="1291"/>
        <v>0.65924226837717792</v>
      </c>
      <c r="W4337">
        <f t="shared" ca="1" si="1292"/>
        <v>-0.41666418172471414</v>
      </c>
      <c r="X4337">
        <v>4336</v>
      </c>
    </row>
    <row r="4338" spans="1:24" x14ac:dyDescent="0.25">
      <c r="A4338">
        <v>-2</v>
      </c>
      <c r="B4338" s="8">
        <v>1.3735760273827</v>
      </c>
      <c r="C4338" s="8">
        <v>-0.58996119041302297</v>
      </c>
      <c r="D4338">
        <v>-1</v>
      </c>
      <c r="E4338" s="8">
        <f t="shared" si="1275"/>
        <v>0.39988621786077511</v>
      </c>
      <c r="F4338" s="8">
        <f t="shared" si="1276"/>
        <v>-0.87541862381961588</v>
      </c>
      <c r="G4338" s="8">
        <f t="shared" si="1293"/>
        <v>-0.85888087525623535</v>
      </c>
      <c r="H4338" s="9">
        <f t="shared" si="1277"/>
        <v>0.16432336687400051</v>
      </c>
      <c r="I4338" s="9">
        <f t="shared" si="1278"/>
        <v>0.67009532041950648</v>
      </c>
      <c r="J4338" s="9">
        <f t="shared" si="1279"/>
        <v>0.16558131270649301</v>
      </c>
      <c r="K4338" s="9">
        <f t="shared" si="1280"/>
        <v>0.3553893206383249</v>
      </c>
      <c r="L4338" s="9">
        <f t="shared" si="1281"/>
        <v>0.45079721415836577</v>
      </c>
      <c r="M4338" s="9">
        <f t="shared" si="1282"/>
        <v>0.19381346520330928</v>
      </c>
      <c r="N4338" s="9">
        <f t="shared" si="1283"/>
        <v>0.81531266836337823</v>
      </c>
      <c r="O4338" s="9">
        <f t="shared" si="1284"/>
        <v>0.16848953881727635</v>
      </c>
      <c r="P4338" s="9">
        <f t="shared" si="1285"/>
        <v>1.6197792819345413E-2</v>
      </c>
      <c r="Q4338" s="9">
        <f t="shared" si="1286"/>
        <v>0.23814472068680906</v>
      </c>
      <c r="R4338" s="9">
        <f t="shared" si="1287"/>
        <v>0.30207710366567098</v>
      </c>
      <c r="S4338" s="9">
        <f t="shared" si="1288"/>
        <v>0.42942973149401509</v>
      </c>
      <c r="T4338" s="9">
        <f t="shared" si="1289"/>
        <v>2.7686768301502452E-2</v>
      </c>
      <c r="U4338" s="9">
        <f t="shared" si="1290"/>
        <v>2.6616758520023476E-3</v>
      </c>
      <c r="V4338" s="9">
        <f t="shared" ca="1" si="1291"/>
        <v>0.23814472068680906</v>
      </c>
      <c r="W4338">
        <f t="shared" ca="1" si="1292"/>
        <v>-1.4348767199977399</v>
      </c>
      <c r="X4338">
        <v>4337</v>
      </c>
    </row>
    <row r="4339" spans="1:24" x14ac:dyDescent="0.25">
      <c r="A4339">
        <v>-2</v>
      </c>
      <c r="B4339" s="8">
        <v>0.63361093255402501</v>
      </c>
      <c r="C4339" s="8">
        <v>-1.6473572021101599</v>
      </c>
      <c r="D4339">
        <v>-1</v>
      </c>
      <c r="E4339" s="8">
        <f t="shared" si="1275"/>
        <v>-2.3022068062140966E-2</v>
      </c>
      <c r="F4339" s="8">
        <f t="shared" si="1276"/>
        <v>-1.5189880372448761</v>
      </c>
      <c r="G4339" s="8">
        <f t="shared" si="1293"/>
        <v>-1.4667254508450724</v>
      </c>
      <c r="H4339" s="9">
        <f t="shared" si="1277"/>
        <v>8.0793859492933939E-2</v>
      </c>
      <c r="I4339" s="9">
        <f t="shared" si="1278"/>
        <v>0.80595454335169059</v>
      </c>
      <c r="J4339" s="9">
        <f t="shared" si="1279"/>
        <v>0.11325159715537547</v>
      </c>
      <c r="K4339" s="9">
        <f t="shared" si="1280"/>
        <v>0.60748070758907868</v>
      </c>
      <c r="L4339" s="9">
        <f t="shared" si="1281"/>
        <v>0.32667780900905929</v>
      </c>
      <c r="M4339" s="9">
        <f t="shared" si="1282"/>
        <v>6.5841483401862022E-2</v>
      </c>
      <c r="N4339" s="9">
        <f t="shared" si="1283"/>
        <v>0.9339009151315516</v>
      </c>
      <c r="O4339" s="9">
        <f t="shared" si="1284"/>
        <v>6.3095041886216063E-2</v>
      </c>
      <c r="P4339" s="9">
        <f t="shared" si="1285"/>
        <v>3.0040429822323356E-3</v>
      </c>
      <c r="Q4339" s="9">
        <f t="shared" si="1286"/>
        <v>0.48960183627991777</v>
      </c>
      <c r="R4339" s="9">
        <f t="shared" si="1287"/>
        <v>0.26328746438302719</v>
      </c>
      <c r="S4339" s="9">
        <f t="shared" si="1288"/>
        <v>0.2417702991615821</v>
      </c>
      <c r="T4339" s="9">
        <f t="shared" si="1289"/>
        <v>5.097691948855722E-3</v>
      </c>
      <c r="U4339" s="9">
        <f t="shared" si="1290"/>
        <v>2.4270822661721356E-4</v>
      </c>
      <c r="V4339" s="9">
        <f t="shared" ca="1" si="1291"/>
        <v>0.48960183627991777</v>
      </c>
      <c r="W4339">
        <f t="shared" ca="1" si="1292"/>
        <v>-0.71416279721932663</v>
      </c>
      <c r="X4339">
        <v>4338</v>
      </c>
    </row>
    <row r="4340" spans="1:24" x14ac:dyDescent="0.25">
      <c r="A4340">
        <v>0</v>
      </c>
      <c r="B4340" s="8">
        <v>1.71369592421948</v>
      </c>
      <c r="C4340" s="8">
        <v>6.7470325531932301E-2</v>
      </c>
      <c r="D4340">
        <v>0</v>
      </c>
      <c r="E4340" s="8">
        <f t="shared" si="1275"/>
        <v>0.9794194496059937</v>
      </c>
      <c r="F4340" s="8">
        <f t="shared" si="1276"/>
        <v>4.1064877629436405E-2</v>
      </c>
      <c r="G4340" s="8">
        <f t="shared" si="1293"/>
        <v>3.8785347149148053E-2</v>
      </c>
      <c r="H4340" s="9">
        <f t="shared" si="1277"/>
        <v>0.34556941034344085</v>
      </c>
      <c r="I4340" s="9">
        <f t="shared" si="1278"/>
        <v>0.44458408695375623</v>
      </c>
      <c r="J4340" s="9">
        <f t="shared" si="1279"/>
        <v>0.20984650270280286</v>
      </c>
      <c r="K4340" s="9">
        <f t="shared" si="1280"/>
        <v>9.8995907677451783E-2</v>
      </c>
      <c r="L4340" s="9">
        <f t="shared" si="1281"/>
        <v>0.38004750123094766</v>
      </c>
      <c r="M4340" s="9">
        <f t="shared" si="1282"/>
        <v>0.52095659109160053</v>
      </c>
      <c r="N4340" s="9">
        <f t="shared" si="1283"/>
        <v>0.49999166579549198</v>
      </c>
      <c r="O4340" s="9">
        <f t="shared" si="1284"/>
        <v>0.39285849665256806</v>
      </c>
      <c r="P4340" s="9">
        <f t="shared" si="1285"/>
        <v>0.10714983755194002</v>
      </c>
      <c r="Q4340" s="9">
        <f t="shared" si="1286"/>
        <v>4.4012005226938246E-2</v>
      </c>
      <c r="R4340" s="9">
        <f t="shared" si="1287"/>
        <v>0.16896307133381741</v>
      </c>
      <c r="S4340" s="9">
        <f t="shared" si="1288"/>
        <v>0.61423733822138638</v>
      </c>
      <c r="T4340" s="9">
        <f t="shared" si="1289"/>
        <v>0.13575987903663858</v>
      </c>
      <c r="U4340" s="9">
        <f t="shared" si="1290"/>
        <v>3.7027706181219387E-2</v>
      </c>
      <c r="V4340" s="9">
        <f t="shared" ca="1" si="1291"/>
        <v>0.61423733822138638</v>
      </c>
      <c r="W4340">
        <f t="shared" ca="1" si="1292"/>
        <v>-0.48737388118950392</v>
      </c>
      <c r="X4340">
        <v>4339</v>
      </c>
    </row>
    <row r="4341" spans="1:24" x14ac:dyDescent="0.25">
      <c r="A4341">
        <v>0</v>
      </c>
      <c r="B4341" s="8">
        <v>0.61244511175618999</v>
      </c>
      <c r="C4341" s="8">
        <v>-0.81743367458493399</v>
      </c>
      <c r="D4341">
        <v>0</v>
      </c>
      <c r="E4341" s="8">
        <f t="shared" si="1275"/>
        <v>0.35002747324810979</v>
      </c>
      <c r="F4341" s="8">
        <f t="shared" si="1276"/>
        <v>-0.49751966590295921</v>
      </c>
      <c r="G4341" s="8">
        <f t="shared" si="1293"/>
        <v>-0.46990211756389605</v>
      </c>
      <c r="H4341" s="9">
        <f t="shared" si="1277"/>
        <v>0.1522803921463769</v>
      </c>
      <c r="I4341" s="9">
        <f t="shared" si="1278"/>
        <v>0.68794548113291154</v>
      </c>
      <c r="J4341" s="9">
        <f t="shared" si="1279"/>
        <v>0.15977412672071156</v>
      </c>
      <c r="K4341" s="9">
        <f t="shared" si="1280"/>
        <v>0.22701615519433921</v>
      </c>
      <c r="L4341" s="9">
        <f t="shared" si="1281"/>
        <v>0.45951088882677765</v>
      </c>
      <c r="M4341" s="9">
        <f t="shared" si="1282"/>
        <v>0.31347295597888308</v>
      </c>
      <c r="N4341" s="9">
        <f t="shared" si="1283"/>
        <v>0.69450702207151038</v>
      </c>
      <c r="O4341" s="9">
        <f t="shared" si="1284"/>
        <v>0.26547835671414377</v>
      </c>
      <c r="P4341" s="9">
        <f t="shared" si="1285"/>
        <v>4.0014621214345847E-2</v>
      </c>
      <c r="Q4341" s="9">
        <f t="shared" si="1286"/>
        <v>0.1561747381101134</v>
      </c>
      <c r="R4341" s="9">
        <f t="shared" si="1287"/>
        <v>0.31611843949974938</v>
      </c>
      <c r="S4341" s="9">
        <f t="shared" si="1288"/>
        <v>0.48118623191322235</v>
      </c>
      <c r="T4341" s="9">
        <f t="shared" si="1289"/>
        <v>4.0427148266805546E-2</v>
      </c>
      <c r="U4341" s="9">
        <f t="shared" si="1290"/>
        <v>6.0934422101093181E-3</v>
      </c>
      <c r="V4341" s="9">
        <f t="shared" ca="1" si="1291"/>
        <v>0.48118623191322235</v>
      </c>
      <c r="W4341">
        <f t="shared" ca="1" si="1292"/>
        <v>-0.73150090727510353</v>
      </c>
      <c r="X4341">
        <v>4340</v>
      </c>
    </row>
    <row r="4342" spans="1:24" x14ac:dyDescent="0.25">
      <c r="A4342">
        <v>0</v>
      </c>
      <c r="B4342" s="8">
        <v>1.2059191641307401</v>
      </c>
      <c r="C4342" s="8">
        <v>-0.34014320026824002</v>
      </c>
      <c r="D4342">
        <v>0</v>
      </c>
      <c r="E4342" s="8">
        <f t="shared" si="1275"/>
        <v>0.68921251857455024</v>
      </c>
      <c r="F4342" s="8">
        <f t="shared" si="1276"/>
        <v>-0.20702344008833071</v>
      </c>
      <c r="G4342" s="8">
        <f t="shared" si="1293"/>
        <v>-0.19553147252242187</v>
      </c>
      <c r="H4342" s="9">
        <f t="shared" si="1277"/>
        <v>0.24587849478431645</v>
      </c>
      <c r="I4342" s="9">
        <f t="shared" si="1278"/>
        <v>0.5599530131536814</v>
      </c>
      <c r="J4342" s="9">
        <f t="shared" si="1279"/>
        <v>0.19416849206200215</v>
      </c>
      <c r="K4342" s="9">
        <f t="shared" si="1280"/>
        <v>0.14935453169375654</v>
      </c>
      <c r="L4342" s="9">
        <f t="shared" si="1281"/>
        <v>0.42815790945127019</v>
      </c>
      <c r="M4342" s="9">
        <f t="shared" si="1282"/>
        <v>0.42248755885497324</v>
      </c>
      <c r="N4342" s="9">
        <f t="shared" si="1283"/>
        <v>0.59262237688480157</v>
      </c>
      <c r="O4342" s="9">
        <f t="shared" si="1284"/>
        <v>0.33742524245200711</v>
      </c>
      <c r="P4342" s="9">
        <f t="shared" si="1285"/>
        <v>6.9952380663191316E-2</v>
      </c>
      <c r="Q4342" s="9">
        <f t="shared" si="1286"/>
        <v>8.3631520050075986E-2</v>
      </c>
      <c r="R4342" s="9">
        <f t="shared" si="1287"/>
        <v>0.23974831150281983</v>
      </c>
      <c r="S4342" s="9">
        <f t="shared" si="1288"/>
        <v>0.57645477166672654</v>
      </c>
      <c r="T4342" s="9">
        <f t="shared" si="1289"/>
        <v>8.2965610716332544E-2</v>
      </c>
      <c r="U4342" s="9">
        <f t="shared" si="1290"/>
        <v>1.7199786064045004E-2</v>
      </c>
      <c r="V4342" s="9">
        <f t="shared" ca="1" si="1291"/>
        <v>0.57645477166672654</v>
      </c>
      <c r="W4342">
        <f t="shared" ca="1" si="1292"/>
        <v>-0.55085839566074668</v>
      </c>
      <c r="X4342">
        <v>4341</v>
      </c>
    </row>
    <row r="4343" spans="1:24" x14ac:dyDescent="0.25">
      <c r="A4343">
        <v>-1</v>
      </c>
      <c r="B4343" s="8">
        <v>2.9913478144821202</v>
      </c>
      <c r="C4343" s="8">
        <v>-2.3327776868779</v>
      </c>
      <c r="D4343">
        <v>0</v>
      </c>
      <c r="E4343" s="8">
        <f t="shared" si="1275"/>
        <v>1.7096289888035823</v>
      </c>
      <c r="F4343" s="8">
        <f t="shared" si="1276"/>
        <v>-1.4198127768478424</v>
      </c>
      <c r="G4343" s="8">
        <f t="shared" si="1293"/>
        <v>-1.3409983084270847</v>
      </c>
      <c r="H4343" s="9">
        <f t="shared" si="1277"/>
        <v>0.63039491403377024</v>
      </c>
      <c r="I4343" s="9">
        <f t="shared" si="1278"/>
        <v>0.19226870813267671</v>
      </c>
      <c r="J4343" s="9">
        <f t="shared" si="1279"/>
        <v>0.17733637783355305</v>
      </c>
      <c r="K4343" s="9">
        <f t="shared" si="1280"/>
        <v>0.56890363948997269</v>
      </c>
      <c r="L4343" s="9">
        <f t="shared" si="1281"/>
        <v>0.35157864951075191</v>
      </c>
      <c r="M4343" s="9">
        <f t="shared" si="1282"/>
        <v>7.9517710999275404E-2</v>
      </c>
      <c r="N4343" s="9">
        <f t="shared" si="1283"/>
        <v>0.91617014965734311</v>
      </c>
      <c r="O4343" s="9">
        <f t="shared" si="1284"/>
        <v>7.9454108177043459E-2</v>
      </c>
      <c r="P4343" s="9">
        <f t="shared" si="1285"/>
        <v>4.3757421656134277E-3</v>
      </c>
      <c r="Q4343" s="9">
        <f t="shared" si="1286"/>
        <v>0.10938236781671509</v>
      </c>
      <c r="R4343" s="9">
        <f t="shared" si="1287"/>
        <v>6.7597572748463397E-2</v>
      </c>
      <c r="S4343" s="9">
        <f t="shared" si="1288"/>
        <v>0.7701741481345985</v>
      </c>
      <c r="T4343" s="9">
        <f t="shared" si="1289"/>
        <v>5.0087465693897194E-2</v>
      </c>
      <c r="U4343" s="9">
        <f t="shared" si="1290"/>
        <v>2.7584456063258203E-3</v>
      </c>
      <c r="V4343" s="9">
        <f t="shared" ca="1" si="1291"/>
        <v>6.7597572748463397E-2</v>
      </c>
      <c r="W4343">
        <f t="shared" ca="1" si="1292"/>
        <v>-2.6941832026656773</v>
      </c>
      <c r="X4343">
        <v>4342</v>
      </c>
    </row>
    <row r="4344" spans="1:24" x14ac:dyDescent="0.25">
      <c r="A4344">
        <v>0</v>
      </c>
      <c r="B4344" s="8">
        <v>2.4018098118296201</v>
      </c>
      <c r="C4344" s="8">
        <v>0.42166590380431301</v>
      </c>
      <c r="D4344">
        <v>-1</v>
      </c>
      <c r="E4344" s="8">
        <f t="shared" si="1275"/>
        <v>0.98754716342086413</v>
      </c>
      <c r="F4344" s="8">
        <f t="shared" si="1276"/>
        <v>-0.25970582707319867</v>
      </c>
      <c r="G4344" s="8">
        <f t="shared" si="1293"/>
        <v>-0.27734658258213885</v>
      </c>
      <c r="H4344" s="9">
        <f t="shared" si="1277"/>
        <v>0.34857062630598884</v>
      </c>
      <c r="I4344" s="9">
        <f t="shared" si="1278"/>
        <v>0.44137478420027793</v>
      </c>
      <c r="J4344" s="9">
        <f t="shared" si="1279"/>
        <v>0.21005458949373318</v>
      </c>
      <c r="K4344" s="9">
        <f t="shared" si="1280"/>
        <v>0.16193818165338247</v>
      </c>
      <c r="L4344" s="9">
        <f t="shared" si="1281"/>
        <v>0.43607822819582842</v>
      </c>
      <c r="M4344" s="9">
        <f t="shared" si="1282"/>
        <v>0.40198359015078911</v>
      </c>
      <c r="N4344" s="9">
        <f t="shared" si="1283"/>
        <v>0.62404088592531426</v>
      </c>
      <c r="O4344" s="9">
        <f t="shared" si="1284"/>
        <v>0.31633785433112471</v>
      </c>
      <c r="P4344" s="9">
        <f t="shared" si="1285"/>
        <v>5.9621259743561028E-2</v>
      </c>
      <c r="Q4344" s="9">
        <f t="shared" si="1286"/>
        <v>7.1475429981047098E-2</v>
      </c>
      <c r="R4344" s="9">
        <f t="shared" si="1287"/>
        <v>0.19247393386437331</v>
      </c>
      <c r="S4344" s="9">
        <f t="shared" si="1288"/>
        <v>0.60500233229612155</v>
      </c>
      <c r="T4344" s="9">
        <f t="shared" si="1289"/>
        <v>0.1102660840084928</v>
      </c>
      <c r="U4344" s="9">
        <f t="shared" si="1290"/>
        <v>2.0782219849965106E-2</v>
      </c>
      <c r="V4344" s="9">
        <f t="shared" ca="1" si="1291"/>
        <v>0.60500233229612155</v>
      </c>
      <c r="W4344">
        <f t="shared" ca="1" si="1292"/>
        <v>-0.50252296592381451</v>
      </c>
      <c r="X4344">
        <v>4343</v>
      </c>
    </row>
    <row r="4345" spans="1:24" x14ac:dyDescent="0.25">
      <c r="A4345">
        <v>0</v>
      </c>
      <c r="B4345" s="8">
        <v>2.7714434303914399</v>
      </c>
      <c r="C4345" s="8">
        <v>4.7232386864289599E-2</v>
      </c>
      <c r="D4345">
        <v>0</v>
      </c>
      <c r="E4345" s="8">
        <f t="shared" si="1275"/>
        <v>1.5839482144094112</v>
      </c>
      <c r="F4345" s="8">
        <f t="shared" si="1276"/>
        <v>2.8747337017223717E-2</v>
      </c>
      <c r="G4345" s="8">
        <f t="shared" si="1293"/>
        <v>2.7151558952347443E-2</v>
      </c>
      <c r="H4345" s="9">
        <f t="shared" si="1277"/>
        <v>0.58208046515442013</v>
      </c>
      <c r="I4345" s="9">
        <f t="shared" si="1278"/>
        <v>0.22847284157346623</v>
      </c>
      <c r="J4345" s="9">
        <f t="shared" si="1279"/>
        <v>0.18944669327211364</v>
      </c>
      <c r="K4345" s="9">
        <f t="shared" si="1280"/>
        <v>0.10115877764037901</v>
      </c>
      <c r="L4345" s="9">
        <f t="shared" si="1281"/>
        <v>0.38279330203836015</v>
      </c>
      <c r="M4345" s="9">
        <f t="shared" si="1282"/>
        <v>0.51604792032126079</v>
      </c>
      <c r="N4345" s="9">
        <f t="shared" si="1283"/>
        <v>0.50463277165940523</v>
      </c>
      <c r="O4345" s="9">
        <f t="shared" si="1284"/>
        <v>0.3903485544626063</v>
      </c>
      <c r="P4345" s="9">
        <f t="shared" si="1285"/>
        <v>0.10501867387798847</v>
      </c>
      <c r="Q4345" s="9">
        <f t="shared" si="1286"/>
        <v>2.3112033377595809E-2</v>
      </c>
      <c r="R4345" s="9">
        <f t="shared" si="1287"/>
        <v>8.7457873451994267E-2</v>
      </c>
      <c r="S4345" s="9">
        <f t="shared" si="1288"/>
        <v>0.60108650647566064</v>
      </c>
      <c r="T4345" s="9">
        <f t="shared" si="1289"/>
        <v>0.22721426815394938</v>
      </c>
      <c r="U4345" s="9">
        <f t="shared" si="1290"/>
        <v>6.1129318540799879E-2</v>
      </c>
      <c r="V4345" s="9">
        <f t="shared" ca="1" si="1291"/>
        <v>0.60108650647566064</v>
      </c>
      <c r="W4345">
        <f t="shared" ca="1" si="1292"/>
        <v>-0.50901641724145141</v>
      </c>
      <c r="X4345">
        <v>4344</v>
      </c>
    </row>
    <row r="4346" spans="1:24" x14ac:dyDescent="0.25">
      <c r="A4346">
        <v>0</v>
      </c>
      <c r="B4346" s="8">
        <v>2.6213239457577902</v>
      </c>
      <c r="C4346" s="8">
        <v>-0.412057102686122</v>
      </c>
      <c r="D4346">
        <v>1</v>
      </c>
      <c r="E4346" s="8">
        <f t="shared" si="1275"/>
        <v>1.8832975591598349</v>
      </c>
      <c r="F4346" s="8">
        <f t="shared" si="1276"/>
        <v>0.26555409057234775</v>
      </c>
      <c r="G4346" s="8">
        <f t="shared" si="1293"/>
        <v>0.28287020625103276</v>
      </c>
      <c r="H4346" s="9">
        <f t="shared" si="1277"/>
        <v>0.69377103004682095</v>
      </c>
      <c r="I4346" s="9">
        <f t="shared" si="1278"/>
        <v>0.14841974456372115</v>
      </c>
      <c r="J4346" s="9">
        <f t="shared" si="1279"/>
        <v>0.1578092253894578</v>
      </c>
      <c r="K4346" s="9">
        <f t="shared" si="1280"/>
        <v>6.5294503835070045E-2</v>
      </c>
      <c r="L4346" s="9">
        <f t="shared" si="1281"/>
        <v>0.32557874134173492</v>
      </c>
      <c r="M4346" s="9">
        <f t="shared" si="1282"/>
        <v>0.609126754823195</v>
      </c>
      <c r="N4346" s="9">
        <f t="shared" si="1283"/>
        <v>0.4035744597463371</v>
      </c>
      <c r="O4346" s="9">
        <f t="shared" si="1284"/>
        <v>0.43722380918873405</v>
      </c>
      <c r="P4346" s="9">
        <f t="shared" si="1285"/>
        <v>0.15920173106492885</v>
      </c>
      <c r="Q4346" s="9">
        <f t="shared" si="1286"/>
        <v>9.6909935806160068E-3</v>
      </c>
      <c r="R4346" s="9">
        <f t="shared" si="1287"/>
        <v>4.8322313625318136E-2</v>
      </c>
      <c r="S4346" s="9">
        <f t="shared" si="1288"/>
        <v>0.52820393138605037</v>
      </c>
      <c r="T4346" s="9">
        <f t="shared" si="1289"/>
        <v>0.30333321246186273</v>
      </c>
      <c r="U4346" s="9">
        <f t="shared" si="1290"/>
        <v>0.11044954894615266</v>
      </c>
      <c r="V4346" s="9">
        <f t="shared" ca="1" si="1291"/>
        <v>0.52820393138605037</v>
      </c>
      <c r="W4346">
        <f t="shared" ca="1" si="1292"/>
        <v>-0.63827283615920405</v>
      </c>
      <c r="X4346">
        <v>4345</v>
      </c>
    </row>
    <row r="4347" spans="1:24" x14ac:dyDescent="0.25">
      <c r="A4347">
        <v>1</v>
      </c>
      <c r="B4347" s="8">
        <v>3.2633633402501698</v>
      </c>
      <c r="C4347" s="8">
        <v>0.39209970039369801</v>
      </c>
      <c r="D4347">
        <v>1</v>
      </c>
      <c r="E4347" s="8">
        <f t="shared" si="1275"/>
        <v>2.250238894254331</v>
      </c>
      <c r="F4347" s="8">
        <f t="shared" si="1276"/>
        <v>0.75499297282174027</v>
      </c>
      <c r="G4347" s="8">
        <f t="shared" si="1293"/>
        <v>0.7451401082250283</v>
      </c>
      <c r="H4347" s="9">
        <f t="shared" si="1277"/>
        <v>0.80880724998738296</v>
      </c>
      <c r="I4347" s="9">
        <f t="shared" si="1278"/>
        <v>7.9243817860228133E-2</v>
      </c>
      <c r="J4347" s="9">
        <f t="shared" si="1279"/>
        <v>0.11194893215238888</v>
      </c>
      <c r="K4347" s="9">
        <f t="shared" si="1280"/>
        <v>2.2684227543662786E-2</v>
      </c>
      <c r="L4347" s="9">
        <f t="shared" si="1281"/>
        <v>0.19901035480630921</v>
      </c>
      <c r="M4347" s="9">
        <f t="shared" si="1282"/>
        <v>0.77830541765002792</v>
      </c>
      <c r="N4347" s="9">
        <f t="shared" si="1283"/>
        <v>0.23997727917924078</v>
      </c>
      <c r="O4347" s="9">
        <f t="shared" si="1284"/>
        <v>0.46386172389003372</v>
      </c>
      <c r="P4347" s="9">
        <f t="shared" si="1285"/>
        <v>0.29616099693072556</v>
      </c>
      <c r="Q4347" s="9">
        <f t="shared" si="1286"/>
        <v>1.7975847957699841E-3</v>
      </c>
      <c r="R4347" s="9">
        <f t="shared" si="1287"/>
        <v>1.5770340308570545E-2</v>
      </c>
      <c r="S4347" s="9">
        <f t="shared" si="1288"/>
        <v>0.36772018814069263</v>
      </c>
      <c r="T4347" s="9">
        <f t="shared" si="1289"/>
        <v>0.37517472527390489</v>
      </c>
      <c r="U4347" s="9">
        <f t="shared" si="1290"/>
        <v>0.23953716148106191</v>
      </c>
      <c r="V4347" s="9">
        <f t="shared" ca="1" si="1291"/>
        <v>0.37517472527390489</v>
      </c>
      <c r="W4347">
        <f t="shared" ca="1" si="1292"/>
        <v>-0.98036342746155025</v>
      </c>
      <c r="X4347">
        <v>4346</v>
      </c>
    </row>
    <row r="4348" spans="1:24" x14ac:dyDescent="0.25">
      <c r="A4348">
        <v>0</v>
      </c>
      <c r="B4348" s="8">
        <v>0.11382891067095401</v>
      </c>
      <c r="C4348" s="8">
        <v>0.22766711651531399</v>
      </c>
      <c r="D4348">
        <v>0</v>
      </c>
      <c r="E4348" s="8">
        <f t="shared" si="1275"/>
        <v>6.5056027421768609E-2</v>
      </c>
      <c r="F4348" s="8">
        <f t="shared" si="1276"/>
        <v>0.1385664320757318</v>
      </c>
      <c r="G4348" s="8">
        <f t="shared" si="1293"/>
        <v>0.13087454490363865</v>
      </c>
      <c r="H4348" s="9">
        <f t="shared" si="1277"/>
        <v>9.4815161794063685E-2</v>
      </c>
      <c r="I4348" s="9">
        <f t="shared" si="1278"/>
        <v>0.78083211406460096</v>
      </c>
      <c r="J4348" s="9">
        <f t="shared" si="1279"/>
        <v>0.12435272414133536</v>
      </c>
      <c r="K4348" s="9">
        <f t="shared" si="1280"/>
        <v>8.3057487127594185E-2</v>
      </c>
      <c r="L4348" s="9">
        <f t="shared" si="1281"/>
        <v>0.35730268215433697</v>
      </c>
      <c r="M4348" s="9">
        <f t="shared" si="1282"/>
        <v>0.55963983071806878</v>
      </c>
      <c r="N4348" s="9">
        <f t="shared" si="1283"/>
        <v>0.46330528653021869</v>
      </c>
      <c r="O4348" s="9">
        <f t="shared" si="1284"/>
        <v>0.41156917751469119</v>
      </c>
      <c r="P4348" s="9">
        <f t="shared" si="1285"/>
        <v>0.12512553595509007</v>
      </c>
      <c r="Q4348" s="9">
        <f t="shared" si="1286"/>
        <v>6.4853953262732744E-2</v>
      </c>
      <c r="R4348" s="9">
        <f t="shared" si="1287"/>
        <v>0.27899340866752309</v>
      </c>
      <c r="S4348" s="9">
        <f t="shared" si="1288"/>
        <v>0.60526584197808819</v>
      </c>
      <c r="T4348" s="9">
        <f t="shared" si="1289"/>
        <v>3.9022998155505161E-2</v>
      </c>
      <c r="U4348" s="9">
        <f t="shared" si="1290"/>
        <v>1.1863797936150798E-2</v>
      </c>
      <c r="V4348" s="9">
        <f t="shared" ca="1" si="1291"/>
        <v>0.60526584197808819</v>
      </c>
      <c r="W4348">
        <f t="shared" ca="1" si="1292"/>
        <v>-0.50208750923457524</v>
      </c>
      <c r="X4348">
        <v>4347</v>
      </c>
    </row>
    <row r="4349" spans="1:24" x14ac:dyDescent="0.25">
      <c r="A4349">
        <v>-1</v>
      </c>
      <c r="B4349" s="8">
        <v>0.46399886599435602</v>
      </c>
      <c r="C4349" s="8">
        <v>0.30169391550357499</v>
      </c>
      <c r="D4349">
        <v>-1</v>
      </c>
      <c r="E4349" s="8">
        <f t="shared" si="1275"/>
        <v>-0.1199595436834755</v>
      </c>
      <c r="F4349" s="8">
        <f t="shared" si="1276"/>
        <v>-0.33272511339927857</v>
      </c>
      <c r="G4349" s="8">
        <f t="shared" si="1293"/>
        <v>-0.34631253432066145</v>
      </c>
      <c r="H4349" s="9">
        <f t="shared" si="1277"/>
        <v>6.7237091356997514E-2</v>
      </c>
      <c r="I4349" s="9">
        <f t="shared" si="1278"/>
        <v>0.83147796649782046</v>
      </c>
      <c r="J4349" s="9">
        <f t="shared" si="1279"/>
        <v>0.10128494214518202</v>
      </c>
      <c r="K4349" s="9">
        <f t="shared" si="1280"/>
        <v>0.18048874893929248</v>
      </c>
      <c r="L4349" s="9">
        <f t="shared" si="1281"/>
        <v>0.44549525683347124</v>
      </c>
      <c r="M4349" s="9">
        <f t="shared" si="1282"/>
        <v>0.3740159942272363</v>
      </c>
      <c r="N4349" s="9">
        <f t="shared" si="1283"/>
        <v>0.64990981261711067</v>
      </c>
      <c r="O4349" s="9">
        <f t="shared" si="1284"/>
        <v>0.29821386919604187</v>
      </c>
      <c r="P4349" s="9">
        <f t="shared" si="1285"/>
        <v>5.1876318186847459E-2</v>
      </c>
      <c r="Q4349" s="9">
        <f t="shared" si="1286"/>
        <v>0.15007241794377857</v>
      </c>
      <c r="R4349" s="9">
        <f t="shared" si="1287"/>
        <v>0.37041949023631893</v>
      </c>
      <c r="S4349" s="9">
        <f t="shared" si="1288"/>
        <v>0.45596904590765086</v>
      </c>
      <c r="T4349" s="9">
        <f t="shared" si="1289"/>
        <v>2.0051033167057974E-2</v>
      </c>
      <c r="U4349" s="9">
        <f t="shared" si="1290"/>
        <v>3.4880127451937344E-3</v>
      </c>
      <c r="V4349" s="9">
        <f t="shared" ca="1" si="1291"/>
        <v>0.37041949023631893</v>
      </c>
      <c r="W4349">
        <f t="shared" ca="1" si="1292"/>
        <v>-0.99311915816595953</v>
      </c>
      <c r="X4349">
        <v>4348</v>
      </c>
    </row>
    <row r="4350" spans="1:24" x14ac:dyDescent="0.25">
      <c r="A4350">
        <v>-2</v>
      </c>
      <c r="B4350" s="8">
        <v>0.65290042374294099</v>
      </c>
      <c r="C4350" s="8">
        <v>-0.31519905696405798</v>
      </c>
      <c r="D4350">
        <v>-1</v>
      </c>
      <c r="E4350" s="8">
        <f t="shared" si="1275"/>
        <v>-1.1997648515813031E-2</v>
      </c>
      <c r="F4350" s="8">
        <f t="shared" si="1276"/>
        <v>-0.70818846302923133</v>
      </c>
      <c r="G4350" s="8">
        <f t="shared" si="1293"/>
        <v>-0.7009337385670098</v>
      </c>
      <c r="H4350" s="9">
        <f t="shared" si="1277"/>
        <v>8.2457864402852077E-2</v>
      </c>
      <c r="I4350" s="9">
        <f t="shared" si="1278"/>
        <v>0.80290967510433942</v>
      </c>
      <c r="J4350" s="9">
        <f t="shared" si="1279"/>
        <v>0.11463246049280851</v>
      </c>
      <c r="K4350" s="9">
        <f t="shared" si="1280"/>
        <v>0.29527447072614371</v>
      </c>
      <c r="L4350" s="9">
        <f t="shared" si="1281"/>
        <v>0.46172986630337681</v>
      </c>
      <c r="M4350" s="9">
        <f t="shared" si="1282"/>
        <v>0.24299566297047953</v>
      </c>
      <c r="N4350" s="9">
        <f t="shared" si="1283"/>
        <v>0.77025842819717516</v>
      </c>
      <c r="O4350" s="9">
        <f t="shared" si="1284"/>
        <v>0.20597664836694418</v>
      </c>
      <c r="P4350" s="9">
        <f t="shared" si="1285"/>
        <v>2.3764923435880658E-2</v>
      </c>
      <c r="Q4350" s="9">
        <f t="shared" si="1286"/>
        <v>0.23707872935733382</v>
      </c>
      <c r="R4350" s="9">
        <f t="shared" si="1287"/>
        <v>0.37072737693961433</v>
      </c>
      <c r="S4350" s="9">
        <f t="shared" si="1288"/>
        <v>0.37324989432763644</v>
      </c>
      <c r="T4350" s="9">
        <f t="shared" si="1289"/>
        <v>1.6984394541195425E-2</v>
      </c>
      <c r="U4350" s="9">
        <f t="shared" si="1290"/>
        <v>1.9596048342200088E-3</v>
      </c>
      <c r="V4350" s="9">
        <f t="shared" ca="1" si="1291"/>
        <v>0.23707872935733382</v>
      </c>
      <c r="W4350">
        <f t="shared" ca="1" si="1292"/>
        <v>-1.4393630016291912</v>
      </c>
      <c r="X4350">
        <v>4349</v>
      </c>
    </row>
    <row r="4351" spans="1:24" x14ac:dyDescent="0.25">
      <c r="A4351">
        <v>-1</v>
      </c>
      <c r="B4351" s="8">
        <v>0.82296470848588199</v>
      </c>
      <c r="C4351" s="8">
        <v>-0.447327941632788</v>
      </c>
      <c r="D4351">
        <v>-1</v>
      </c>
      <c r="E4351" s="8">
        <f t="shared" si="1275"/>
        <v>8.5198280940827043E-2</v>
      </c>
      <c r="F4351" s="8">
        <f t="shared" si="1276"/>
        <v>-0.78860687567891352</v>
      </c>
      <c r="G4351" s="8">
        <f t="shared" si="1293"/>
        <v>-0.77688808768128892</v>
      </c>
      <c r="H4351" s="9">
        <f t="shared" si="1277"/>
        <v>9.8259764637132152E-2</v>
      </c>
      <c r="I4351" s="9">
        <f t="shared" si="1278"/>
        <v>0.7748348036533208</v>
      </c>
      <c r="J4351" s="9">
        <f t="shared" si="1279"/>
        <v>0.12690543170954705</v>
      </c>
      <c r="K4351" s="9">
        <f t="shared" si="1280"/>
        <v>0.32361190959126546</v>
      </c>
      <c r="L4351" s="9">
        <f t="shared" si="1281"/>
        <v>0.45784327306311562</v>
      </c>
      <c r="M4351" s="9">
        <f t="shared" si="1282"/>
        <v>0.21854481734561887</v>
      </c>
      <c r="N4351" s="9">
        <f t="shared" si="1283"/>
        <v>0.7926505559059781</v>
      </c>
      <c r="O4351" s="9">
        <f t="shared" si="1284"/>
        <v>0.18753048171787867</v>
      </c>
      <c r="P4351" s="9">
        <f t="shared" si="1285"/>
        <v>1.9818962376143223E-2</v>
      </c>
      <c r="Q4351" s="9">
        <f t="shared" si="1286"/>
        <v>0.25074577042802437</v>
      </c>
      <c r="R4351" s="9">
        <f t="shared" si="1287"/>
        <v>0.35475290258785291</v>
      </c>
      <c r="S4351" s="9">
        <f t="shared" si="1288"/>
        <v>0.37412721940980387</v>
      </c>
      <c r="T4351" s="9">
        <f t="shared" si="1289"/>
        <v>1.8426700995886773E-2</v>
      </c>
      <c r="U4351" s="9">
        <f t="shared" si="1290"/>
        <v>1.9474065784320105E-3</v>
      </c>
      <c r="V4351" s="9">
        <f t="shared" ca="1" si="1291"/>
        <v>0.35475290258785291</v>
      </c>
      <c r="W4351">
        <f t="shared" ca="1" si="1292"/>
        <v>-1.0363337809096287</v>
      </c>
      <c r="X4351">
        <v>4350</v>
      </c>
    </row>
    <row r="4352" spans="1:24" x14ac:dyDescent="0.25">
      <c r="A4352">
        <v>0</v>
      </c>
      <c r="B4352" s="8">
        <v>3.24792952136796</v>
      </c>
      <c r="C4352" s="8">
        <v>-1.1199051052468001</v>
      </c>
      <c r="D4352">
        <v>-1</v>
      </c>
      <c r="E4352" s="8">
        <f t="shared" si="1275"/>
        <v>1.4711254275135832</v>
      </c>
      <c r="F4352" s="8">
        <f t="shared" si="1276"/>
        <v>-1.1979616357517873</v>
      </c>
      <c r="G4352" s="8">
        <f t="shared" si="1293"/>
        <v>-1.1635193743943311</v>
      </c>
      <c r="H4352" s="9">
        <f t="shared" si="1277"/>
        <v>0.53760266589690731</v>
      </c>
      <c r="I4352" s="9">
        <f t="shared" si="1278"/>
        <v>0.2639997248257227</v>
      </c>
      <c r="J4352" s="9">
        <f t="shared" si="1279"/>
        <v>0.19839760927736999</v>
      </c>
      <c r="K4352" s="9">
        <f t="shared" si="1280"/>
        <v>0.48075151173966929</v>
      </c>
      <c r="L4352" s="9">
        <f t="shared" si="1281"/>
        <v>0.40153050149589548</v>
      </c>
      <c r="M4352" s="9">
        <f t="shared" si="1282"/>
        <v>0.11771798676443529</v>
      </c>
      <c r="N4352" s="9">
        <f t="shared" si="1283"/>
        <v>0.88537321032879834</v>
      </c>
      <c r="O4352" s="9">
        <f t="shared" si="1284"/>
        <v>0.10736676708184434</v>
      </c>
      <c r="P4352" s="9">
        <f t="shared" si="1285"/>
        <v>7.2600225893573178E-3</v>
      </c>
      <c r="Q4352" s="9">
        <f t="shared" si="1286"/>
        <v>0.1269182668088229</v>
      </c>
      <c r="R4352" s="9">
        <f t="shared" si="1287"/>
        <v>0.10600394190405084</v>
      </c>
      <c r="S4352" s="9">
        <f t="shared" si="1288"/>
        <v>0.70545412357668424</v>
      </c>
      <c r="T4352" s="9">
        <f t="shared" si="1289"/>
        <v>5.7720660211931826E-2</v>
      </c>
      <c r="U4352" s="9">
        <f t="shared" si="1290"/>
        <v>3.9030074985102622E-3</v>
      </c>
      <c r="V4352" s="9">
        <f t="shared" ca="1" si="1291"/>
        <v>0.70545412357668424</v>
      </c>
      <c r="W4352">
        <f t="shared" ca="1" si="1292"/>
        <v>-0.34891353662616337</v>
      </c>
      <c r="X4352">
        <v>4351</v>
      </c>
    </row>
    <row r="4353" spans="1:24" x14ac:dyDescent="0.25">
      <c r="A4353">
        <v>0</v>
      </c>
      <c r="B4353" s="8">
        <v>2.71970090019563</v>
      </c>
      <c r="C4353" s="8">
        <v>-0.614589619125681</v>
      </c>
      <c r="D4353">
        <v>-1</v>
      </c>
      <c r="E4353" s="8">
        <f t="shared" si="1275"/>
        <v>1.1692297538978735</v>
      </c>
      <c r="F4353" s="8">
        <f t="shared" si="1276"/>
        <v>-0.89040837528912586</v>
      </c>
      <c r="G4353" s="8">
        <f t="shared" si="1293"/>
        <v>-0.87303853864125047</v>
      </c>
      <c r="H4353" s="9">
        <f t="shared" si="1277"/>
        <v>0.4178097868815937</v>
      </c>
      <c r="I4353" s="9">
        <f t="shared" si="1278"/>
        <v>0.37101467662667947</v>
      </c>
      <c r="J4353" s="9">
        <f t="shared" si="1279"/>
        <v>0.21117553649172677</v>
      </c>
      <c r="K4353" s="9">
        <f t="shared" si="1280"/>
        <v>0.36098738524610363</v>
      </c>
      <c r="L4353" s="9">
        <f t="shared" si="1281"/>
        <v>0.44928993182577914</v>
      </c>
      <c r="M4353" s="9">
        <f t="shared" si="1282"/>
        <v>0.18972268292811723</v>
      </c>
      <c r="N4353" s="9">
        <f t="shared" si="1283"/>
        <v>0.81906378327198559</v>
      </c>
      <c r="O4353" s="9">
        <f t="shared" si="1284"/>
        <v>0.16530251341362179</v>
      </c>
      <c r="P4353" s="9">
        <f t="shared" si="1285"/>
        <v>1.5633703314392622E-2</v>
      </c>
      <c r="Q4353" s="9">
        <f t="shared" si="1286"/>
        <v>0.1339316180033937</v>
      </c>
      <c r="R4353" s="9">
        <f t="shared" si="1287"/>
        <v>0.16669315876796431</v>
      </c>
      <c r="S4353" s="9">
        <f t="shared" si="1288"/>
        <v>0.62377830107834842</v>
      </c>
      <c r="T4353" s="9">
        <f t="shared" si="1289"/>
        <v>6.9065007900337108E-2</v>
      </c>
      <c r="U4353" s="9">
        <f t="shared" si="1290"/>
        <v>6.5319142499564468E-3</v>
      </c>
      <c r="V4353" s="9">
        <f t="shared" ca="1" si="1291"/>
        <v>0.62377830107834842</v>
      </c>
      <c r="W4353">
        <f t="shared" ca="1" si="1292"/>
        <v>-0.47196026047540995</v>
      </c>
      <c r="X4353">
        <v>4352</v>
      </c>
    </row>
    <row r="4354" spans="1:24" x14ac:dyDescent="0.25">
      <c r="A4354">
        <v>0</v>
      </c>
      <c r="B4354" s="8">
        <v>3.03435473054722</v>
      </c>
      <c r="C4354" s="8">
        <v>-0.61240232670792705</v>
      </c>
      <c r="D4354">
        <v>0</v>
      </c>
      <c r="E4354" s="8">
        <f t="shared" si="1275"/>
        <v>1.7342085011117043</v>
      </c>
      <c r="F4354" s="8">
        <f t="shared" si="1276"/>
        <v>-0.37273018038635408</v>
      </c>
      <c r="G4354" s="8">
        <f t="shared" si="1293"/>
        <v>-0.35203975450024316</v>
      </c>
      <c r="H4354" s="9">
        <f t="shared" si="1277"/>
        <v>0.63963336989023378</v>
      </c>
      <c r="I4354" s="9">
        <f t="shared" si="1278"/>
        <v>0.18562191828441688</v>
      </c>
      <c r="J4354" s="9">
        <f t="shared" si="1279"/>
        <v>0.17474471182534934</v>
      </c>
      <c r="K4354" s="9">
        <f t="shared" si="1280"/>
        <v>0.19119557671198173</v>
      </c>
      <c r="L4354" s="9">
        <f t="shared" si="1281"/>
        <v>0.44984458587400833</v>
      </c>
      <c r="M4354" s="9">
        <f t="shared" si="1282"/>
        <v>0.35895983741400994</v>
      </c>
      <c r="N4354" s="9">
        <f t="shared" si="1283"/>
        <v>0.6520290189121547</v>
      </c>
      <c r="O4354" s="9">
        <f t="shared" si="1284"/>
        <v>0.29670009403907704</v>
      </c>
      <c r="P4354" s="9">
        <f t="shared" si="1285"/>
        <v>5.1270887048768254E-2</v>
      </c>
      <c r="Q4354" s="9">
        <f t="shared" si="1286"/>
        <v>3.5490089716773428E-2</v>
      </c>
      <c r="R4354" s="9">
        <f t="shared" si="1287"/>
        <v>8.3501014959792522E-2</v>
      </c>
      <c r="S4354" s="9">
        <f t="shared" si="1288"/>
        <v>0.65843504406620479</v>
      </c>
      <c r="T4354" s="9">
        <f t="shared" si="1289"/>
        <v>0.18977928099696412</v>
      </c>
      <c r="U4354" s="9">
        <f t="shared" si="1290"/>
        <v>3.279457026026518E-2</v>
      </c>
      <c r="V4354" s="9">
        <f t="shared" ca="1" si="1291"/>
        <v>0.65843504406620479</v>
      </c>
      <c r="W4354">
        <f t="shared" ca="1" si="1292"/>
        <v>-0.41788940493275156</v>
      </c>
      <c r="X4354">
        <v>4353</v>
      </c>
    </row>
    <row r="4355" spans="1:24" x14ac:dyDescent="0.25">
      <c r="A4355">
        <v>2</v>
      </c>
      <c r="B4355" s="8">
        <v>2.2640724460823098</v>
      </c>
      <c r="C4355" s="8">
        <v>-0.31568922460188797</v>
      </c>
      <c r="D4355">
        <v>0</v>
      </c>
      <c r="E4355" s="8">
        <f t="shared" ref="E4355:E4418" si="1294">SUMPRODUCT($B4355:$D4355,$AA$2:$AC$2)</f>
        <v>1.2939731942351462</v>
      </c>
      <c r="F4355" s="8">
        <f t="shared" ref="F4355:F4418" si="1295">SUMPRODUCT($B4355:$D4355,$AA$4:$AC$4)</f>
        <v>-0.19213986704529426</v>
      </c>
      <c r="G4355" s="8">
        <f t="shared" si="1293"/>
        <v>-0.18147409354998162</v>
      </c>
      <c r="H4355" s="9">
        <f t="shared" ref="H4355:H4418" si="1296">1-I4355-J4355</f>
        <v>0.4670226476778841</v>
      </c>
      <c r="I4355" s="9">
        <f t="shared" ref="I4355:I4418" si="1297">_xlfn.NORM.S.DIST($AA$5-E4355,1)</f>
        <v>0.32494659143280841</v>
      </c>
      <c r="J4355" s="9">
        <f t="shared" ref="J4355:J4418" si="1298">_xlfn.NORM.S.DIST($AB$5-E4355,1)-I4355</f>
        <v>0.20803076088930744</v>
      </c>
      <c r="K4355" s="9">
        <f t="shared" ref="K4355:K4418" si="1299">_xlfn.NORM.S.DIST($AA$7-F4355,1)</f>
        <v>0.14592101519527773</v>
      </c>
      <c r="L4355" s="9">
        <f t="shared" ref="L4355:L4418" si="1300">_xlfn.NORM.S.DIST($AB$7-F4355,1)-K4355</f>
        <v>0.42575790126900909</v>
      </c>
      <c r="M4355" s="9">
        <f t="shared" ref="M4355:M4418" si="1301">1-K4355-L4355</f>
        <v>0.42832108353571324</v>
      </c>
      <c r="N4355" s="9">
        <f t="shared" ref="N4355:N4418" si="1302">_xlfn.NORM.S.DIST($AA$6-G4355,1)</f>
        <v>0.58715731245565972</v>
      </c>
      <c r="O4355" s="9">
        <f t="shared" ref="O4355:O4418" si="1303">_xlfn.NORM.S.DIST($AB$6-G4355,1)-N4355</f>
        <v>0.34098419416216963</v>
      </c>
      <c r="P4355" s="9">
        <f t="shared" ref="P4355:P4418" si="1304">1-N4355-O4355</f>
        <v>7.1858493382170652E-2</v>
      </c>
      <c r="Q4355" s="9">
        <f t="shared" ref="Q4355:Q4418" si="1305">I4355*K4355</f>
        <v>4.7416536506120537E-2</v>
      </c>
      <c r="R4355" s="9">
        <f t="shared" ref="R4355:R4418" si="1306">I4355*L4355</f>
        <v>0.13834857879295068</v>
      </c>
      <c r="S4355" s="9">
        <f t="shared" ref="S4355:S4418" si="1307">J4355+I4355*M4355+H4355*N4355</f>
        <v>0.62142799968951756</v>
      </c>
      <c r="T4355" s="9">
        <f t="shared" ref="T4355:T4418" si="1308">H4355*O4355</f>
        <v>0.15924734117392617</v>
      </c>
      <c r="U4355" s="9">
        <f t="shared" ref="U4355:U4418" si="1309">H4355*P4355</f>
        <v>3.3559543837485051E-2</v>
      </c>
      <c r="V4355" s="9">
        <f t="shared" ref="V4355:V4418" ca="1" si="1310">OFFSET(S4355,0,A4355)</f>
        <v>3.3559543837485051E-2</v>
      </c>
      <c r="W4355">
        <f t="shared" ref="W4355:W4418" ca="1" si="1311">LN(V4355)</f>
        <v>-3.3944339899223199</v>
      </c>
      <c r="X4355">
        <v>4354</v>
      </c>
    </row>
    <row r="4356" spans="1:24" x14ac:dyDescent="0.25">
      <c r="A4356">
        <v>0</v>
      </c>
      <c r="B4356" s="8">
        <v>3.6489518736853901</v>
      </c>
      <c r="C4356" s="8">
        <v>0.10975965383045801</v>
      </c>
      <c r="D4356">
        <v>1</v>
      </c>
      <c r="E4356" s="8">
        <f t="shared" si="1294"/>
        <v>2.4706122427896093</v>
      </c>
      <c r="F4356" s="8">
        <f t="shared" si="1295"/>
        <v>0.58315062034158949</v>
      </c>
      <c r="G4356" s="8">
        <f t="shared" ref="G4356:G4419" si="1312">SUMPRODUCT($B4356:$D4356,$AA$3:$AC$3)</f>
        <v>0.58283680475453925</v>
      </c>
      <c r="H4356" s="9">
        <f t="shared" si="1296"/>
        <v>0.86299679099294124</v>
      </c>
      <c r="I4356" s="9">
        <f t="shared" si="1297"/>
        <v>5.14926918049999E-2</v>
      </c>
      <c r="J4356" s="9">
        <f t="shared" si="1298"/>
        <v>8.5510517202058822E-2</v>
      </c>
      <c r="K4356" s="9">
        <f t="shared" si="1299"/>
        <v>3.3671366046947523E-2</v>
      </c>
      <c r="L4356" s="9">
        <f t="shared" si="1300"/>
        <v>0.24237059883359768</v>
      </c>
      <c r="M4356" s="9">
        <f t="shared" si="1301"/>
        <v>0.72395803511945478</v>
      </c>
      <c r="N4356" s="9">
        <f t="shared" si="1302"/>
        <v>0.29319584392405063</v>
      </c>
      <c r="O4356" s="9">
        <f t="shared" si="1303"/>
        <v>0.46414598083608039</v>
      </c>
      <c r="P4356" s="9">
        <f t="shared" si="1304"/>
        <v>0.24265817523986899</v>
      </c>
      <c r="Q4356" s="9">
        <f t="shared" si="1305"/>
        <v>1.7338292745088066E-3</v>
      </c>
      <c r="R4356" s="9">
        <f t="shared" si="1306"/>
        <v>1.2480314548331714E-2</v>
      </c>
      <c r="S4356" s="9">
        <f t="shared" si="1307"/>
        <v>0.37581613762314114</v>
      </c>
      <c r="T4356" s="9">
        <f t="shared" si="1308"/>
        <v>0.40055649201380855</v>
      </c>
      <c r="U4356" s="9">
        <f t="shared" si="1309"/>
        <v>0.20941322654020972</v>
      </c>
      <c r="V4356" s="9">
        <f t="shared" ca="1" si="1310"/>
        <v>0.37581613762314114</v>
      </c>
      <c r="W4356">
        <f t="shared" ca="1" si="1311"/>
        <v>-0.97865525087275684</v>
      </c>
      <c r="X4356">
        <v>4355</v>
      </c>
    </row>
    <row r="4357" spans="1:24" x14ac:dyDescent="0.25">
      <c r="A4357">
        <v>0</v>
      </c>
      <c r="B4357" s="8">
        <v>4.2566999269062098</v>
      </c>
      <c r="C4357" s="8">
        <v>-0.75020344441456099</v>
      </c>
      <c r="D4357">
        <v>1</v>
      </c>
      <c r="E4357" s="8">
        <f t="shared" si="1294"/>
        <v>2.8179552313397851</v>
      </c>
      <c r="F4357" s="8">
        <f t="shared" si="1295"/>
        <v>5.97460107321518E-2</v>
      </c>
      <c r="G4357" s="8">
        <f t="shared" si="1312"/>
        <v>8.8486628763403186E-2</v>
      </c>
      <c r="H4357" s="9">
        <f t="shared" si="1296"/>
        <v>0.92523953629620526</v>
      </c>
      <c r="I4357" s="9">
        <f t="shared" si="1297"/>
        <v>2.397041058357121E-2</v>
      </c>
      <c r="J4357" s="9">
        <f t="shared" si="1298"/>
        <v>5.0790053120223548E-2</v>
      </c>
      <c r="K4357" s="9">
        <f t="shared" si="1299"/>
        <v>9.5780497946520923E-2</v>
      </c>
      <c r="L4357" s="9">
        <f t="shared" si="1300"/>
        <v>0.37582458686712139</v>
      </c>
      <c r="M4357" s="9">
        <f t="shared" si="1301"/>
        <v>0.52839491518635773</v>
      </c>
      <c r="N4357" s="9">
        <f t="shared" si="1302"/>
        <v>0.48017189365865298</v>
      </c>
      <c r="O4357" s="9">
        <f t="shared" si="1303"/>
        <v>0.40322251361432604</v>
      </c>
      <c r="P4357" s="9">
        <f t="shared" si="1304"/>
        <v>0.11660559272702098</v>
      </c>
      <c r="Q4357" s="9">
        <f t="shared" si="1305"/>
        <v>2.2958978616770057E-3</v>
      </c>
      <c r="R4357" s="9">
        <f t="shared" si="1306"/>
        <v>9.0086696546059237E-3</v>
      </c>
      <c r="S4357" s="9">
        <f t="shared" si="1307"/>
        <v>0.50772991641871468</v>
      </c>
      <c r="T4357" s="9">
        <f t="shared" si="1308"/>
        <v>0.37307741152070933</v>
      </c>
      <c r="U4357" s="9">
        <f t="shared" si="1309"/>
        <v>0.10788810454429305</v>
      </c>
      <c r="V4357" s="9">
        <f t="shared" ca="1" si="1310"/>
        <v>0.50772991641871468</v>
      </c>
      <c r="W4357">
        <f t="shared" ca="1" si="1311"/>
        <v>-0.67780563337834321</v>
      </c>
      <c r="X4357">
        <v>4356</v>
      </c>
    </row>
    <row r="4358" spans="1:24" x14ac:dyDescent="0.25">
      <c r="A4358">
        <v>-2</v>
      </c>
      <c r="B4358" s="8">
        <v>1.6009002895151201</v>
      </c>
      <c r="C4358" s="8">
        <v>-1.1378900194264401</v>
      </c>
      <c r="D4358">
        <v>0</v>
      </c>
      <c r="E4358" s="8">
        <f t="shared" si="1294"/>
        <v>0.91495396486113179</v>
      </c>
      <c r="F4358" s="8">
        <f t="shared" si="1295"/>
        <v>-0.69256097454856225</v>
      </c>
      <c r="G4358" s="8">
        <f t="shared" si="1312"/>
        <v>-0.65411659233981101</v>
      </c>
      <c r="H4358" s="9">
        <f t="shared" si="1296"/>
        <v>0.32212114052873464</v>
      </c>
      <c r="I4358" s="9">
        <f t="shared" si="1297"/>
        <v>0.47015057622675771</v>
      </c>
      <c r="J4358" s="9">
        <f t="shared" si="1298"/>
        <v>0.20772828324450765</v>
      </c>
      <c r="K4358" s="9">
        <f t="shared" si="1299"/>
        <v>0.28990297059019032</v>
      </c>
      <c r="L4358" s="9">
        <f t="shared" si="1300"/>
        <v>0.46218383692406917</v>
      </c>
      <c r="M4358" s="9">
        <f t="shared" si="1301"/>
        <v>0.24791319248574051</v>
      </c>
      <c r="N4358" s="9">
        <f t="shared" si="1302"/>
        <v>0.7558078981758527</v>
      </c>
      <c r="O4358" s="9">
        <f t="shared" si="1303"/>
        <v>0.2176804385941401</v>
      </c>
      <c r="P4358" s="9">
        <f t="shared" si="1304"/>
        <v>2.6511663230007199E-2</v>
      </c>
      <c r="Q4358" s="9">
        <f t="shared" si="1305"/>
        <v>0.13629804867282677</v>
      </c>
      <c r="R4358" s="9">
        <f t="shared" si="1306"/>
        <v>0.21729599725254495</v>
      </c>
      <c r="S4358" s="9">
        <f t="shared" si="1307"/>
        <v>0.56774651572692503</v>
      </c>
      <c r="T4358" s="9">
        <f t="shared" si="1308"/>
        <v>7.011947115073959E-2</v>
      </c>
      <c r="U4358" s="9">
        <f t="shared" si="1309"/>
        <v>8.5399671969636354E-3</v>
      </c>
      <c r="V4358" s="9">
        <f t="shared" ca="1" si="1310"/>
        <v>0.13629804867282677</v>
      </c>
      <c r="W4358">
        <f t="shared" ca="1" si="1311"/>
        <v>-1.9929112567957277</v>
      </c>
      <c r="X4358">
        <v>4357</v>
      </c>
    </row>
    <row r="4359" spans="1:24" x14ac:dyDescent="0.25">
      <c r="A4359">
        <v>-1</v>
      </c>
      <c r="B4359" s="8">
        <v>1.3977785841655399</v>
      </c>
      <c r="C4359" s="8">
        <v>-0.47570384266167398</v>
      </c>
      <c r="D4359">
        <v>-1</v>
      </c>
      <c r="E4359" s="8">
        <f t="shared" si="1294"/>
        <v>0.41371857546184904</v>
      </c>
      <c r="F4359" s="8">
        <f t="shared" si="1295"/>
        <v>-0.80587747418558164</v>
      </c>
      <c r="G4359" s="8">
        <f t="shared" si="1312"/>
        <v>-0.79319998722228535</v>
      </c>
      <c r="H4359" s="9">
        <f t="shared" si="1296"/>
        <v>0.16777101494999236</v>
      </c>
      <c r="I4359" s="9">
        <f t="shared" si="1297"/>
        <v>0.66507141106016265</v>
      </c>
      <c r="J4359" s="9">
        <f t="shared" si="1298"/>
        <v>0.16715757398984499</v>
      </c>
      <c r="K4359" s="9">
        <f t="shared" si="1299"/>
        <v>0.32984120000453665</v>
      </c>
      <c r="L4359" s="9">
        <f t="shared" si="1300"/>
        <v>0.45667394364293423</v>
      </c>
      <c r="M4359" s="9">
        <f t="shared" si="1301"/>
        <v>0.21348485635252912</v>
      </c>
      <c r="N4359" s="9">
        <f t="shared" si="1302"/>
        <v>0.7972854926969658</v>
      </c>
      <c r="O4359" s="9">
        <f t="shared" si="1303"/>
        <v>0.18366622677468736</v>
      </c>
      <c r="P4359" s="9">
        <f t="shared" si="1304"/>
        <v>1.9048280528346839E-2</v>
      </c>
      <c r="Q4359" s="9">
        <f t="shared" si="1305"/>
        <v>0.21936795231279452</v>
      </c>
      <c r="R4359" s="9">
        <f t="shared" si="1306"/>
        <v>0.30372078409301545</v>
      </c>
      <c r="S4359" s="9">
        <f t="shared" si="1307"/>
        <v>0.4429016449588723</v>
      </c>
      <c r="T4359" s="9">
        <f t="shared" si="1308"/>
        <v>3.081386927802476E-2</v>
      </c>
      <c r="U4359" s="9">
        <f t="shared" si="1309"/>
        <v>3.195749357292926E-3</v>
      </c>
      <c r="V4359" s="9">
        <f t="shared" ca="1" si="1310"/>
        <v>0.30372078409301545</v>
      </c>
      <c r="W4359">
        <f t="shared" ca="1" si="1311"/>
        <v>-1.191646473009278</v>
      </c>
      <c r="X4359">
        <v>4358</v>
      </c>
    </row>
    <row r="4360" spans="1:24" x14ac:dyDescent="0.25">
      <c r="A4360">
        <v>0</v>
      </c>
      <c r="B4360" s="8">
        <v>2.1678605158964199</v>
      </c>
      <c r="C4360" s="8">
        <v>0.99203030265408398</v>
      </c>
      <c r="D4360">
        <v>1</v>
      </c>
      <c r="E4360" s="8">
        <f t="shared" si="1294"/>
        <v>1.6241320347430379</v>
      </c>
      <c r="F4360" s="8">
        <f t="shared" si="1295"/>
        <v>1.1201324111414368</v>
      </c>
      <c r="G4360" s="8">
        <f t="shared" si="1312"/>
        <v>1.0900104862855882</v>
      </c>
      <c r="H4360" s="9">
        <f t="shared" si="1296"/>
        <v>0.59770163513506502</v>
      </c>
      <c r="I4360" s="9">
        <f t="shared" si="1297"/>
        <v>0.21649968650631474</v>
      </c>
      <c r="J4360" s="9">
        <f t="shared" si="1298"/>
        <v>0.18579867835862035</v>
      </c>
      <c r="K4360" s="9">
        <f t="shared" si="1299"/>
        <v>8.9819449942343289E-3</v>
      </c>
      <c r="L4360" s="9">
        <f t="shared" si="1300"/>
        <v>0.11991472744009407</v>
      </c>
      <c r="M4360" s="9">
        <f t="shared" si="1301"/>
        <v>0.87110332756567166</v>
      </c>
      <c r="N4360" s="9">
        <f t="shared" si="1302"/>
        <v>0.1465728037292206</v>
      </c>
      <c r="O4360" s="9">
        <f t="shared" si="1303"/>
        <v>0.42900919821897215</v>
      </c>
      <c r="P4360" s="9">
        <f t="shared" si="1304"/>
        <v>0.42441799805180719</v>
      </c>
      <c r="Q4360" s="9">
        <f t="shared" si="1305"/>
        <v>1.9445882754686951E-3</v>
      </c>
      <c r="R4360" s="9">
        <f t="shared" si="1306"/>
        <v>2.5961500898270543E-2</v>
      </c>
      <c r="S4360" s="9">
        <f t="shared" si="1307"/>
        <v>0.461999080146482</v>
      </c>
      <c r="T4360" s="9">
        <f t="shared" si="1308"/>
        <v>0.25641949926346286</v>
      </c>
      <c r="U4360" s="9">
        <f t="shared" si="1309"/>
        <v>0.25367533141631599</v>
      </c>
      <c r="V4360" s="9">
        <f t="shared" ca="1" si="1310"/>
        <v>0.461999080146482</v>
      </c>
      <c r="W4360">
        <f t="shared" ca="1" si="1311"/>
        <v>-0.77219237892731107</v>
      </c>
      <c r="X4360">
        <v>4359</v>
      </c>
    </row>
    <row r="4361" spans="1:24" x14ac:dyDescent="0.25">
      <c r="A4361">
        <v>2</v>
      </c>
      <c r="B4361" s="8">
        <v>2.43457810973984</v>
      </c>
      <c r="C4361" s="8">
        <v>0.72358276230933505</v>
      </c>
      <c r="D4361">
        <v>0</v>
      </c>
      <c r="E4361" s="8">
        <f t="shared" si="1294"/>
        <v>1.3914213826179382</v>
      </c>
      <c r="F4361" s="8">
        <f t="shared" si="1295"/>
        <v>0.44039861012586151</v>
      </c>
      <c r="G4361" s="8">
        <f t="shared" si="1312"/>
        <v>0.41595187819309903</v>
      </c>
      <c r="H4361" s="9">
        <f t="shared" si="1296"/>
        <v>0.5058609935297631</v>
      </c>
      <c r="I4361" s="9">
        <f t="shared" si="1297"/>
        <v>0.29069387716515571</v>
      </c>
      <c r="J4361" s="9">
        <f t="shared" si="1298"/>
        <v>0.20344512930508113</v>
      </c>
      <c r="K4361" s="9">
        <f t="shared" si="1299"/>
        <v>4.5837472811339597E-2</v>
      </c>
      <c r="L4361" s="9">
        <f t="shared" si="1300"/>
        <v>0.27983725444244839</v>
      </c>
      <c r="M4361" s="9">
        <f t="shared" si="1301"/>
        <v>0.67432527274621212</v>
      </c>
      <c r="N4361" s="9">
        <f t="shared" si="1302"/>
        <v>0.3530171635576087</v>
      </c>
      <c r="O4361" s="9">
        <f t="shared" si="1303"/>
        <v>0.45337078828372346</v>
      </c>
      <c r="P4361" s="9">
        <f t="shared" si="1304"/>
        <v>0.19361204815866784</v>
      </c>
      <c r="Q4361" s="9">
        <f t="shared" si="1305"/>
        <v>1.3324672690980718E-2</v>
      </c>
      <c r="R4361" s="9">
        <f t="shared" si="1306"/>
        <v>8.1346976469127516E-2</v>
      </c>
      <c r="S4361" s="9">
        <f t="shared" si="1307"/>
        <v>0.57804497040043945</v>
      </c>
      <c r="T4361" s="9">
        <f t="shared" si="1308"/>
        <v>0.22934259739857624</v>
      </c>
      <c r="U4361" s="9">
        <f t="shared" si="1309"/>
        <v>9.7940783040876056E-2</v>
      </c>
      <c r="V4361" s="9">
        <f t="shared" ca="1" si="1310"/>
        <v>9.7940783040876056E-2</v>
      </c>
      <c r="W4361">
        <f t="shared" ca="1" si="1311"/>
        <v>-2.3233922376319414</v>
      </c>
      <c r="X4361">
        <v>4360</v>
      </c>
    </row>
    <row r="4362" spans="1:24" x14ac:dyDescent="0.25">
      <c r="A4362">
        <v>-1</v>
      </c>
      <c r="B4362" s="8">
        <v>0.88029287365280295</v>
      </c>
      <c r="C4362" s="8">
        <v>-0.15421911802046201</v>
      </c>
      <c r="D4362">
        <v>1</v>
      </c>
      <c r="E4362" s="8">
        <f t="shared" si="1294"/>
        <v>0.88825539894424721</v>
      </c>
      <c r="F4362" s="8">
        <f t="shared" si="1295"/>
        <v>0.42248360299191812</v>
      </c>
      <c r="G4362" s="8">
        <f t="shared" si="1312"/>
        <v>0.43108848835731051</v>
      </c>
      <c r="H4362" s="9">
        <f t="shared" si="1296"/>
        <v>0.31260702522528538</v>
      </c>
      <c r="I4362" s="9">
        <f t="shared" si="1297"/>
        <v>0.48078129724369267</v>
      </c>
      <c r="J4362" s="9">
        <f t="shared" si="1298"/>
        <v>0.20661167753102194</v>
      </c>
      <c r="K4362" s="9">
        <f t="shared" si="1299"/>
        <v>4.7587157672846325E-2</v>
      </c>
      <c r="L4362" s="9">
        <f t="shared" si="1300"/>
        <v>0.28456676035442363</v>
      </c>
      <c r="M4362" s="9">
        <f t="shared" si="1301"/>
        <v>0.66784608197272999</v>
      </c>
      <c r="N4362" s="9">
        <f t="shared" si="1302"/>
        <v>0.3474094045690132</v>
      </c>
      <c r="O4362" s="9">
        <f t="shared" si="1303"/>
        <v>0.4547962106627928</v>
      </c>
      <c r="P4362" s="9">
        <f t="shared" si="1304"/>
        <v>0.19779438476819394</v>
      </c>
      <c r="Q4362" s="9">
        <f t="shared" si="1305"/>
        <v>2.2879015398091198E-2</v>
      </c>
      <c r="R4362" s="9">
        <f t="shared" si="1306"/>
        <v>0.1368143761956348</v>
      </c>
      <c r="S4362" s="9">
        <f t="shared" si="1307"/>
        <v>0.63630220367859547</v>
      </c>
      <c r="T4362" s="9">
        <f t="shared" si="1308"/>
        <v>0.14217249049902789</v>
      </c>
      <c r="U4362" s="9">
        <f t="shared" si="1309"/>
        <v>6.1831914228650607E-2</v>
      </c>
      <c r="V4362" s="9">
        <f t="shared" ca="1" si="1310"/>
        <v>0.1368143761956348</v>
      </c>
      <c r="W4362">
        <f t="shared" ca="1" si="1311"/>
        <v>-1.9891301901657876</v>
      </c>
      <c r="X4362">
        <v>4361</v>
      </c>
    </row>
    <row r="4363" spans="1:24" x14ac:dyDescent="0.25">
      <c r="A4363">
        <v>-2</v>
      </c>
      <c r="B4363" s="8">
        <v>2.1246615922150398</v>
      </c>
      <c r="C4363" s="8">
        <v>-1.68634594823784</v>
      </c>
      <c r="D4363">
        <v>1</v>
      </c>
      <c r="E4363" s="8">
        <f t="shared" si="1294"/>
        <v>1.5994427853507578</v>
      </c>
      <c r="F4363" s="8">
        <f t="shared" si="1295"/>
        <v>-0.51002413725717544</v>
      </c>
      <c r="G4363" s="8">
        <f t="shared" si="1312"/>
        <v>-0.44965531298066663</v>
      </c>
      <c r="H4363" s="9">
        <f t="shared" si="1296"/>
        <v>0.58812066102656368</v>
      </c>
      <c r="I4363" s="9">
        <f t="shared" si="1297"/>
        <v>0.22381258356837891</v>
      </c>
      <c r="J4363" s="9">
        <f t="shared" si="1298"/>
        <v>0.18806675540505752</v>
      </c>
      <c r="K4363" s="9">
        <f t="shared" si="1299"/>
        <v>0.23080296312507695</v>
      </c>
      <c r="L4363" s="9">
        <f t="shared" si="1300"/>
        <v>0.46014333943508823</v>
      </c>
      <c r="M4363" s="9">
        <f t="shared" si="1301"/>
        <v>0.3090536974398348</v>
      </c>
      <c r="N4363" s="9">
        <f t="shared" si="1302"/>
        <v>0.68737372915576067</v>
      </c>
      <c r="O4363" s="9">
        <f t="shared" si="1303"/>
        <v>0.27083521352807716</v>
      </c>
      <c r="P4363" s="9">
        <f t="shared" si="1304"/>
        <v>4.1791057316162172E-2</v>
      </c>
      <c r="Q4363" s="9">
        <f t="shared" si="1305"/>
        <v>5.1656607472260758E-2</v>
      </c>
      <c r="R4363" s="9">
        <f t="shared" si="1306"/>
        <v>0.10298586961074863</v>
      </c>
      <c r="S4363" s="9">
        <f t="shared" si="1307"/>
        <v>0.66149555385380721</v>
      </c>
      <c r="T4363" s="9">
        <f t="shared" si="1308"/>
        <v>0.15928378480940325</v>
      </c>
      <c r="U4363" s="9">
        <f t="shared" si="1309"/>
        <v>2.4578184253780309E-2</v>
      </c>
      <c r="V4363" s="9">
        <f t="shared" ca="1" si="1310"/>
        <v>5.1656607472260758E-2</v>
      </c>
      <c r="W4363">
        <f t="shared" ca="1" si="1311"/>
        <v>-2.9631371637716297</v>
      </c>
      <c r="X4363">
        <v>4362</v>
      </c>
    </row>
    <row r="4364" spans="1:24" x14ac:dyDescent="0.25">
      <c r="A4364">
        <v>0</v>
      </c>
      <c r="B4364" s="8">
        <v>2.16931292976117</v>
      </c>
      <c r="C4364" s="8">
        <v>0.64059286924977799</v>
      </c>
      <c r="D4364">
        <v>-1</v>
      </c>
      <c r="E4364" s="8">
        <f t="shared" si="1294"/>
        <v>0.85466946612791839</v>
      </c>
      <c r="F4364" s="8">
        <f t="shared" si="1295"/>
        <v>-0.12645896669534273</v>
      </c>
      <c r="G4364" s="8">
        <f t="shared" si="1312"/>
        <v>-0.15149631747421061</v>
      </c>
      <c r="H4364" s="9">
        <f t="shared" si="1296"/>
        <v>0.30081425839694848</v>
      </c>
      <c r="I4364" s="9">
        <f t="shared" si="1297"/>
        <v>0.49417291341094188</v>
      </c>
      <c r="J4364" s="9">
        <f t="shared" si="1298"/>
        <v>0.2050128281921097</v>
      </c>
      <c r="K4364" s="9">
        <f t="shared" si="1299"/>
        <v>0.13140584864032892</v>
      </c>
      <c r="L4364" s="9">
        <f t="shared" si="1300"/>
        <v>0.41435941483209193</v>
      </c>
      <c r="M4364" s="9">
        <f t="shared" si="1301"/>
        <v>0.45423473652757917</v>
      </c>
      <c r="N4364" s="9">
        <f t="shared" si="1302"/>
        <v>0.57544760496216552</v>
      </c>
      <c r="O4364" s="9">
        <f t="shared" si="1303"/>
        <v>0.34849631295772687</v>
      </c>
      <c r="P4364" s="9">
        <f t="shared" si="1304"/>
        <v>7.6056082080107612E-2</v>
      </c>
      <c r="Q4364" s="9">
        <f t="shared" si="1305"/>
        <v>6.4937211061828592E-2</v>
      </c>
      <c r="R4364" s="9">
        <f t="shared" si="1306"/>
        <v>0.20476519922682793</v>
      </c>
      <c r="S4364" s="9">
        <f t="shared" si="1307"/>
        <v>0.60258617584738905</v>
      </c>
      <c r="T4364" s="9">
        <f t="shared" si="1308"/>
        <v>0.10483265993644947</v>
      </c>
      <c r="U4364" s="9">
        <f t="shared" si="1309"/>
        <v>2.2878753927505012E-2</v>
      </c>
      <c r="V4364" s="9">
        <f t="shared" ca="1" si="1310"/>
        <v>0.60258617584738905</v>
      </c>
      <c r="W4364">
        <f t="shared" ca="1" si="1311"/>
        <v>-0.50652459339310885</v>
      </c>
      <c r="X4364">
        <v>4363</v>
      </c>
    </row>
    <row r="4365" spans="1:24" x14ac:dyDescent="0.25">
      <c r="A4365">
        <v>0</v>
      </c>
      <c r="B4365" s="8">
        <v>3.5561530932298799</v>
      </c>
      <c r="C4365" s="8">
        <v>-3.42446033416304E-3</v>
      </c>
      <c r="D4365">
        <v>0</v>
      </c>
      <c r="E4365" s="8">
        <f t="shared" si="1294"/>
        <v>2.0324291235460645</v>
      </c>
      <c r="F4365" s="8">
        <f t="shared" si="1295"/>
        <v>-2.0842502753704549E-3</v>
      </c>
      <c r="G4365" s="8">
        <f t="shared" si="1312"/>
        <v>-1.9685525719916773E-3</v>
      </c>
      <c r="H4365" s="9">
        <f t="shared" si="1296"/>
        <v>0.74399128735542641</v>
      </c>
      <c r="I4365" s="9">
        <f t="shared" si="1297"/>
        <v>0.11655878162825169</v>
      </c>
      <c r="J4365" s="9">
        <f t="shared" si="1298"/>
        <v>0.1394499310163218</v>
      </c>
      <c r="K4365" s="9">
        <f t="shared" si="1299"/>
        <v>0.10672311451306511</v>
      </c>
      <c r="L4365" s="9">
        <f t="shared" si="1300"/>
        <v>0.3895247138002077</v>
      </c>
      <c r="M4365" s="9">
        <f t="shared" si="1301"/>
        <v>0.50375217168672715</v>
      </c>
      <c r="N4365" s="9">
        <f t="shared" si="1302"/>
        <v>0.51624562696345788</v>
      </c>
      <c r="O4365" s="9">
        <f t="shared" si="1303"/>
        <v>0.38393524394108347</v>
      </c>
      <c r="P4365" s="9">
        <f t="shared" si="1304"/>
        <v>9.9819129095458647E-2</v>
      </c>
      <c r="Q4365" s="9">
        <f t="shared" si="1305"/>
        <v>1.2439516199215255E-2</v>
      </c>
      <c r="R4365" s="9">
        <f t="shared" si="1306"/>
        <v>4.5402526054645648E-2</v>
      </c>
      <c r="S4365" s="9">
        <f t="shared" si="1307"/>
        <v>0.58224891898686482</v>
      </c>
      <c r="T4365" s="9">
        <f t="shared" si="1308"/>
        <v>0.28564447640084639</v>
      </c>
      <c r="U4365" s="9">
        <f t="shared" si="1309"/>
        <v>7.426456235842778E-2</v>
      </c>
      <c r="V4365" s="9">
        <f t="shared" ca="1" si="1310"/>
        <v>0.58224891898686482</v>
      </c>
      <c r="W4365">
        <f t="shared" ca="1" si="1311"/>
        <v>-0.54085722683278104</v>
      </c>
      <c r="X4365">
        <v>4364</v>
      </c>
    </row>
    <row r="4366" spans="1:24" x14ac:dyDescent="0.25">
      <c r="A4366">
        <v>0</v>
      </c>
      <c r="B4366" s="8">
        <v>2.8564148830127198</v>
      </c>
      <c r="C4366" s="8">
        <v>-0.342581188508219</v>
      </c>
      <c r="D4366">
        <v>1</v>
      </c>
      <c r="E4366" s="8">
        <f t="shared" si="1294"/>
        <v>2.0176578229145914</v>
      </c>
      <c r="F4366" s="8">
        <f t="shared" si="1295"/>
        <v>0.30783964190792767</v>
      </c>
      <c r="G4366" s="8">
        <f t="shared" si="1312"/>
        <v>0.3228084669404534</v>
      </c>
      <c r="H4366" s="9">
        <f t="shared" si="1296"/>
        <v>0.73921536624205286</v>
      </c>
      <c r="I4366" s="9">
        <f t="shared" si="1297"/>
        <v>0.11947900895797871</v>
      </c>
      <c r="J4366" s="9">
        <f t="shared" si="1298"/>
        <v>0.14130562479996844</v>
      </c>
      <c r="K4366" s="9">
        <f t="shared" si="1299"/>
        <v>6.0084001090681294E-2</v>
      </c>
      <c r="L4366" s="9">
        <f t="shared" si="1300"/>
        <v>0.31465439566264192</v>
      </c>
      <c r="M4366" s="9">
        <f t="shared" si="1301"/>
        <v>0.62526160324667668</v>
      </c>
      <c r="N4366" s="9">
        <f t="shared" si="1302"/>
        <v>0.38818832673810966</v>
      </c>
      <c r="O4366" s="9">
        <f t="shared" si="1303"/>
        <v>0.44273133652979069</v>
      </c>
      <c r="P4366" s="9">
        <f t="shared" si="1304"/>
        <v>0.16908033673209966</v>
      </c>
      <c r="Q4366" s="9">
        <f t="shared" si="1305"/>
        <v>7.178776904544713E-3</v>
      </c>
      <c r="R4366" s="9">
        <f t="shared" si="1306"/>
        <v>3.7594595358044172E-2</v>
      </c>
      <c r="S4366" s="9">
        <f t="shared" si="1307"/>
        <v>0.5029660376159597</v>
      </c>
      <c r="T4366" s="9">
        <f t="shared" si="1308"/>
        <v>0.32727380707970277</v>
      </c>
      <c r="U4366" s="9">
        <f t="shared" si="1309"/>
        <v>0.12498678304174866</v>
      </c>
      <c r="V4366" s="9">
        <f t="shared" ca="1" si="1310"/>
        <v>0.5029660376159597</v>
      </c>
      <c r="W4366">
        <f t="shared" ca="1" si="1311"/>
        <v>-0.6872326308121316</v>
      </c>
      <c r="X4366">
        <v>4365</v>
      </c>
    </row>
    <row r="4367" spans="1:24" x14ac:dyDescent="0.25">
      <c r="A4367">
        <v>0</v>
      </c>
      <c r="B4367" s="8">
        <v>2.1005390066455898</v>
      </c>
      <c r="C4367" s="8">
        <v>-0.85933443633566498</v>
      </c>
      <c r="D4367">
        <v>0</v>
      </c>
      <c r="E4367" s="8">
        <f t="shared" si="1294"/>
        <v>1.2005098038041762</v>
      </c>
      <c r="F4367" s="8">
        <f t="shared" si="1295"/>
        <v>-0.52302198325964055</v>
      </c>
      <c r="G4367" s="8">
        <f t="shared" si="1312"/>
        <v>-0.49398878940819746</v>
      </c>
      <c r="H4367" s="9">
        <f t="shared" si="1296"/>
        <v>0.43006066515650221</v>
      </c>
      <c r="I4367" s="9">
        <f t="shared" si="1297"/>
        <v>0.35925636851453036</v>
      </c>
      <c r="J4367" s="9">
        <f t="shared" si="1298"/>
        <v>0.21068296632896744</v>
      </c>
      <c r="K4367" s="9">
        <f t="shared" si="1299"/>
        <v>0.23477630021970397</v>
      </c>
      <c r="L4367" s="9">
        <f t="shared" si="1300"/>
        <v>0.46073450938008864</v>
      </c>
      <c r="M4367" s="9">
        <f t="shared" si="1301"/>
        <v>0.30448919040020739</v>
      </c>
      <c r="N4367" s="9">
        <f t="shared" si="1302"/>
        <v>0.70289779880382097</v>
      </c>
      <c r="O4367" s="9">
        <f t="shared" si="1303"/>
        <v>0.25912047843752151</v>
      </c>
      <c r="P4367" s="9">
        <f t="shared" si="1304"/>
        <v>3.7981722758657521E-2</v>
      </c>
      <c r="Q4367" s="9">
        <f t="shared" si="1305"/>
        <v>8.4344881030207985E-2</v>
      </c>
      <c r="R4367" s="9">
        <f t="shared" si="1306"/>
        <v>0.16552180668921446</v>
      </c>
      <c r="S4367" s="9">
        <f t="shared" si="1307"/>
        <v>0.62236134201468785</v>
      </c>
      <c r="T4367" s="9">
        <f t="shared" si="1308"/>
        <v>0.11143752531251158</v>
      </c>
      <c r="U4367" s="9">
        <f t="shared" si="1309"/>
        <v>1.6334444953378113E-2</v>
      </c>
      <c r="V4367" s="9">
        <f t="shared" ca="1" si="1310"/>
        <v>0.62236134201468785</v>
      </c>
      <c r="W4367">
        <f t="shared" ca="1" si="1311"/>
        <v>-0.47423441920585369</v>
      </c>
      <c r="X4367">
        <v>4366</v>
      </c>
    </row>
    <row r="4368" spans="1:24" x14ac:dyDescent="0.25">
      <c r="A4368">
        <v>-1</v>
      </c>
      <c r="B4368" s="8">
        <v>0.396029653424183</v>
      </c>
      <c r="C4368" s="8">
        <v>2.1884374338727599</v>
      </c>
      <c r="D4368">
        <v>-1</v>
      </c>
      <c r="E4368" s="8">
        <f t="shared" si="1294"/>
        <v>-0.15880562356544276</v>
      </c>
      <c r="F4368" s="8">
        <f t="shared" si="1295"/>
        <v>0.81561515454998057</v>
      </c>
      <c r="G4368" s="8">
        <f t="shared" si="1312"/>
        <v>0.73828283059602651</v>
      </c>
      <c r="H4368" s="9">
        <f t="shared" si="1296"/>
        <v>6.2326215459136303E-2</v>
      </c>
      <c r="I4368" s="9">
        <f t="shared" si="1297"/>
        <v>0.8410707359605063</v>
      </c>
      <c r="J4368" s="9">
        <f t="shared" si="1298"/>
        <v>9.6603048580357398E-2</v>
      </c>
      <c r="K4368" s="9">
        <f t="shared" si="1299"/>
        <v>1.9611279499450816E-2</v>
      </c>
      <c r="L4368" s="9">
        <f t="shared" si="1300"/>
        <v>0.18447754019493018</v>
      </c>
      <c r="M4368" s="9">
        <f t="shared" si="1301"/>
        <v>0.79591118030561891</v>
      </c>
      <c r="N4368" s="9">
        <f t="shared" si="1302"/>
        <v>0.24211406712172984</v>
      </c>
      <c r="O4368" s="9">
        <f t="shared" si="1303"/>
        <v>0.46409084531340988</v>
      </c>
      <c r="P4368" s="9">
        <f t="shared" si="1304"/>
        <v>0.29379508756486022</v>
      </c>
      <c r="Q4368" s="9">
        <f t="shared" si="1305"/>
        <v>1.6494473281730287E-2</v>
      </c>
      <c r="R4368" s="9">
        <f t="shared" si="1306"/>
        <v>0.15515866049993382</v>
      </c>
      <c r="S4368" s="9">
        <f t="shared" si="1307"/>
        <v>0.78111070427231633</v>
      </c>
      <c r="T4368" s="9">
        <f t="shared" si="1308"/>
        <v>2.8925026017616283E-2</v>
      </c>
      <c r="U4368" s="9">
        <f t="shared" si="1309"/>
        <v>1.8311135928403294E-2</v>
      </c>
      <c r="V4368" s="9">
        <f t="shared" ca="1" si="1310"/>
        <v>0.15515866049993382</v>
      </c>
      <c r="W4368">
        <f t="shared" ca="1" si="1311"/>
        <v>-1.8633070694720373</v>
      </c>
      <c r="X4368">
        <v>4367</v>
      </c>
    </row>
    <row r="4369" spans="1:24" x14ac:dyDescent="0.25">
      <c r="A4369">
        <v>1</v>
      </c>
      <c r="B4369" s="8">
        <v>1.1567458429642501</v>
      </c>
      <c r="C4369" s="8">
        <v>0.539051356425579</v>
      </c>
      <c r="D4369">
        <v>0</v>
      </c>
      <c r="E4369" s="8">
        <f t="shared" si="1294"/>
        <v>0.66110875379835865</v>
      </c>
      <c r="F4369" s="8">
        <f t="shared" si="1295"/>
        <v>0.32808612991086822</v>
      </c>
      <c r="G4369" s="8">
        <f t="shared" si="1312"/>
        <v>0.30987391605647785</v>
      </c>
      <c r="H4369" s="9">
        <f t="shared" si="1296"/>
        <v>0.23711277311961876</v>
      </c>
      <c r="I4369" s="9">
        <f t="shared" si="1297"/>
        <v>0.57101303164590522</v>
      </c>
      <c r="J4369" s="9">
        <f t="shared" si="1298"/>
        <v>0.19187419523447602</v>
      </c>
      <c r="K4369" s="9">
        <f t="shared" si="1299"/>
        <v>5.770728647893137E-2</v>
      </c>
      <c r="L4369" s="9">
        <f t="shared" si="1300"/>
        <v>0.30938070909771581</v>
      </c>
      <c r="M4369" s="9">
        <f t="shared" si="1301"/>
        <v>0.63291200442335271</v>
      </c>
      <c r="N4369" s="9">
        <f t="shared" si="1302"/>
        <v>0.39315342309770157</v>
      </c>
      <c r="O4369" s="9">
        <f t="shared" si="1303"/>
        <v>0.44100779062374945</v>
      </c>
      <c r="P4369" s="9">
        <f t="shared" si="1304"/>
        <v>0.16583878627854892</v>
      </c>
      <c r="Q4369" s="9">
        <f t="shared" si="1305"/>
        <v>3.2951612600393358E-2</v>
      </c>
      <c r="R4369" s="9">
        <f t="shared" si="1306"/>
        <v>0.1766604166346466</v>
      </c>
      <c r="S4369" s="9">
        <f t="shared" si="1307"/>
        <v>0.64649689605750793</v>
      </c>
      <c r="T4369" s="9">
        <f t="shared" si="1308"/>
        <v>0.10456858020215344</v>
      </c>
      <c r="U4369" s="9">
        <f t="shared" si="1309"/>
        <v>3.9322494505298518E-2</v>
      </c>
      <c r="V4369" s="9">
        <f t="shared" ca="1" si="1310"/>
        <v>0.10456858020215344</v>
      </c>
      <c r="W4369">
        <f t="shared" ca="1" si="1311"/>
        <v>-2.2579121529511106</v>
      </c>
      <c r="X4369">
        <v>4368</v>
      </c>
    </row>
    <row r="4370" spans="1:24" x14ac:dyDescent="0.25">
      <c r="A4370">
        <v>0</v>
      </c>
      <c r="B4370" s="8">
        <v>1.93326116260397</v>
      </c>
      <c r="C4370" s="8">
        <v>-1.57553030473581</v>
      </c>
      <c r="D4370">
        <v>1</v>
      </c>
      <c r="E4370" s="8">
        <f t="shared" si="1294"/>
        <v>1.4900527233364562</v>
      </c>
      <c r="F4370" s="8">
        <f t="shared" si="1295"/>
        <v>-0.44257773316824911</v>
      </c>
      <c r="G4370" s="8">
        <f t="shared" si="1312"/>
        <v>-0.38595289019113521</v>
      </c>
      <c r="H4370" s="9">
        <f t="shared" si="1296"/>
        <v>0.54511283814477074</v>
      </c>
      <c r="I4370" s="9">
        <f t="shared" si="1297"/>
        <v>0.25784930287612384</v>
      </c>
      <c r="J4370" s="9">
        <f t="shared" si="1298"/>
        <v>0.19703785897910536</v>
      </c>
      <c r="K4370" s="9">
        <f t="shared" si="1299"/>
        <v>0.21079915225475607</v>
      </c>
      <c r="L4370" s="9">
        <f t="shared" si="1300"/>
        <v>0.45599867112410808</v>
      </c>
      <c r="M4370" s="9">
        <f t="shared" si="1301"/>
        <v>0.33320217662113583</v>
      </c>
      <c r="N4370" s="9">
        <f t="shared" si="1302"/>
        <v>0.6644786315721346</v>
      </c>
      <c r="O4370" s="9">
        <f t="shared" si="1303"/>
        <v>0.28772112045613052</v>
      </c>
      <c r="P4370" s="9">
        <f t="shared" si="1304"/>
        <v>4.7800247971734877E-2</v>
      </c>
      <c r="Q4370" s="9">
        <f t="shared" si="1305"/>
        <v>5.4354414455766741E-2</v>
      </c>
      <c r="R4370" s="9">
        <f t="shared" si="1306"/>
        <v>0.11757893946179013</v>
      </c>
      <c r="S4370" s="9">
        <f t="shared" si="1307"/>
        <v>0.64516964068051208</v>
      </c>
      <c r="T4370" s="9">
        <f t="shared" si="1308"/>
        <v>0.15684047656603475</v>
      </c>
      <c r="U4370" s="9">
        <f t="shared" si="1309"/>
        <v>2.6056528835896219E-2</v>
      </c>
      <c r="V4370" s="9">
        <f t="shared" ca="1" si="1310"/>
        <v>0.64516964068051208</v>
      </c>
      <c r="W4370">
        <f t="shared" ca="1" si="1311"/>
        <v>-0.43824198796012215</v>
      </c>
      <c r="X4370">
        <v>4369</v>
      </c>
    </row>
    <row r="4371" spans="1:24" x14ac:dyDescent="0.25">
      <c r="A4371">
        <v>0</v>
      </c>
      <c r="B4371" s="8">
        <v>1.67846743364198</v>
      </c>
      <c r="C4371" s="8">
        <v>1.1747327868072199</v>
      </c>
      <c r="D4371">
        <v>1</v>
      </c>
      <c r="E4371" s="8">
        <f t="shared" si="1294"/>
        <v>1.3444318286046963</v>
      </c>
      <c r="F4371" s="8">
        <f t="shared" si="1295"/>
        <v>1.2313317435174413</v>
      </c>
      <c r="G4371" s="8">
        <f t="shared" si="1312"/>
        <v>1.1950370919381332</v>
      </c>
      <c r="H4371" s="9">
        <f t="shared" si="1296"/>
        <v>0.48711732432754795</v>
      </c>
      <c r="I4371" s="9">
        <f t="shared" si="1297"/>
        <v>0.30700097109964997</v>
      </c>
      <c r="J4371" s="9">
        <f t="shared" si="1298"/>
        <v>0.20588170457280208</v>
      </c>
      <c r="K4371" s="9">
        <f t="shared" si="1299"/>
        <v>6.6141912086904375E-3</v>
      </c>
      <c r="L4371" s="9">
        <f t="shared" si="1300"/>
        <v>0.10035263026864689</v>
      </c>
      <c r="M4371" s="9">
        <f t="shared" si="1301"/>
        <v>0.89303317852266262</v>
      </c>
      <c r="N4371" s="9">
        <f t="shared" si="1302"/>
        <v>0.12378482880792205</v>
      </c>
      <c r="O4371" s="9">
        <f t="shared" si="1303"/>
        <v>0.41031391555924135</v>
      </c>
      <c r="P4371" s="9">
        <f t="shared" si="1304"/>
        <v>0.46590125563283658</v>
      </c>
      <c r="Q4371" s="9">
        <f t="shared" si="1305"/>
        <v>2.0305631241067318E-3</v>
      </c>
      <c r="R4371" s="9">
        <f t="shared" si="1306"/>
        <v>3.0808354944878723E-2</v>
      </c>
      <c r="S4371" s="9">
        <f t="shared" si="1307"/>
        <v>0.54034149220472516</v>
      </c>
      <c r="T4371" s="9">
        <f t="shared" si="1308"/>
        <v>0.19987101668157709</v>
      </c>
      <c r="U4371" s="9">
        <f t="shared" si="1309"/>
        <v>0.22694857304471228</v>
      </c>
      <c r="V4371" s="9">
        <f t="shared" ca="1" si="1310"/>
        <v>0.54034149220472516</v>
      </c>
      <c r="W4371">
        <f t="shared" ca="1" si="1311"/>
        <v>-0.61555394632827665</v>
      </c>
      <c r="X4371">
        <v>4370</v>
      </c>
    </row>
    <row r="4372" spans="1:24" x14ac:dyDescent="0.25">
      <c r="A4372">
        <v>0</v>
      </c>
      <c r="B4372" s="8">
        <v>1.7586212362068101</v>
      </c>
      <c r="C4372" s="8">
        <v>1.35950051196958</v>
      </c>
      <c r="D4372">
        <v>1</v>
      </c>
      <c r="E4372" s="8">
        <f t="shared" si="1294"/>
        <v>1.3902417019214162</v>
      </c>
      <c r="F4372" s="8">
        <f t="shared" si="1295"/>
        <v>1.3437880561829356</v>
      </c>
      <c r="G4372" s="8">
        <f t="shared" si="1312"/>
        <v>1.301250902318948</v>
      </c>
      <c r="H4372" s="9">
        <f t="shared" si="1296"/>
        <v>0.50539041584333799</v>
      </c>
      <c r="I4372" s="9">
        <f t="shared" si="1297"/>
        <v>0.29109827021509382</v>
      </c>
      <c r="J4372" s="9">
        <f t="shared" si="1298"/>
        <v>0.20351131394156818</v>
      </c>
      <c r="K4372" s="9">
        <f t="shared" si="1299"/>
        <v>4.7985563841348756E-3</v>
      </c>
      <c r="L4372" s="9">
        <f t="shared" si="1300"/>
        <v>8.2865985049009855E-2</v>
      </c>
      <c r="M4372" s="9">
        <f t="shared" si="1301"/>
        <v>0.91233545856685527</v>
      </c>
      <c r="N4372" s="9">
        <f t="shared" si="1302"/>
        <v>0.10338690023723474</v>
      </c>
      <c r="O4372" s="9">
        <f t="shared" si="1303"/>
        <v>0.38838087392013104</v>
      </c>
      <c r="P4372" s="9">
        <f t="shared" si="1304"/>
        <v>0.50823222584263417</v>
      </c>
      <c r="Q4372" s="9">
        <f t="shared" si="1305"/>
        <v>1.3968514629512576E-3</v>
      </c>
      <c r="R4372" s="9">
        <f t="shared" si="1306"/>
        <v>2.4122144907436596E-2</v>
      </c>
      <c r="S4372" s="9">
        <f t="shared" si="1307"/>
        <v>0.52134133628992396</v>
      </c>
      <c r="T4372" s="9">
        <f t="shared" si="1308"/>
        <v>0.19628397137609405</v>
      </c>
      <c r="U4372" s="9">
        <f t="shared" si="1309"/>
        <v>0.25685569596359414</v>
      </c>
      <c r="V4372" s="9">
        <f t="shared" ca="1" si="1310"/>
        <v>0.52134133628992396</v>
      </c>
      <c r="W4372">
        <f t="shared" ca="1" si="1311"/>
        <v>-0.65135029572306302</v>
      </c>
      <c r="X4372">
        <v>4371</v>
      </c>
    </row>
    <row r="4373" spans="1:24" x14ac:dyDescent="0.25">
      <c r="A4373">
        <v>-1</v>
      </c>
      <c r="B4373" s="8">
        <v>1.40643380508028</v>
      </c>
      <c r="C4373" s="8">
        <v>-0.29016369942016401</v>
      </c>
      <c r="D4373">
        <v>0</v>
      </c>
      <c r="E4373" s="8">
        <f t="shared" si="1294"/>
        <v>0.80381157696128747</v>
      </c>
      <c r="F4373" s="8">
        <f t="shared" si="1295"/>
        <v>-0.17660411025517028</v>
      </c>
      <c r="G4373" s="8">
        <f t="shared" si="1312"/>
        <v>-0.16680073385396341</v>
      </c>
      <c r="H4373" s="9">
        <f t="shared" si="1296"/>
        <v>0.28335012680817995</v>
      </c>
      <c r="I4373" s="9">
        <f t="shared" si="1297"/>
        <v>0.51445890157990304</v>
      </c>
      <c r="J4373" s="9">
        <f t="shared" si="1298"/>
        <v>0.20219097161191701</v>
      </c>
      <c r="K4373" s="9">
        <f t="shared" si="1299"/>
        <v>0.14239405395076865</v>
      </c>
      <c r="L4373" s="9">
        <f t="shared" si="1300"/>
        <v>0.42317898506930018</v>
      </c>
      <c r="M4373" s="9">
        <f t="shared" si="1301"/>
        <v>0.43442696097993116</v>
      </c>
      <c r="N4373" s="9">
        <f t="shared" si="1302"/>
        <v>0.58143471454059381</v>
      </c>
      <c r="O4373" s="9">
        <f t="shared" si="1303"/>
        <v>0.34467492770838126</v>
      </c>
      <c r="P4373" s="9">
        <f t="shared" si="1304"/>
        <v>7.3890357751024927E-2</v>
      </c>
      <c r="Q4373" s="9">
        <f t="shared" si="1305"/>
        <v>7.3255888587021895E-2</v>
      </c>
      <c r="R4373" s="9">
        <f t="shared" si="1306"/>
        <v>0.21770819583045037</v>
      </c>
      <c r="S4373" s="9">
        <f t="shared" si="1307"/>
        <v>0.59043538887010305</v>
      </c>
      <c r="T4373" s="9">
        <f t="shared" si="1308"/>
        <v>9.7663684473770093E-2</v>
      </c>
      <c r="U4373" s="9">
        <f t="shared" si="1309"/>
        <v>2.0936842238654694E-2</v>
      </c>
      <c r="V4373" s="9">
        <f t="shared" ca="1" si="1310"/>
        <v>0.21770819583045037</v>
      </c>
      <c r="W4373">
        <f t="shared" ca="1" si="1311"/>
        <v>-1.5245996640894601</v>
      </c>
      <c r="X4373">
        <v>4372</v>
      </c>
    </row>
    <row r="4374" spans="1:24" x14ac:dyDescent="0.25">
      <c r="A4374">
        <v>0</v>
      </c>
      <c r="B4374" s="8">
        <v>1.89583385957825</v>
      </c>
      <c r="C4374" s="8">
        <v>-0.97588406584119403</v>
      </c>
      <c r="D4374">
        <v>1</v>
      </c>
      <c r="E4374" s="8">
        <f t="shared" si="1294"/>
        <v>1.4686620973732281</v>
      </c>
      <c r="F4374" s="8">
        <f t="shared" si="1295"/>
        <v>-7.7611368666198888E-2</v>
      </c>
      <c r="G4374" s="8">
        <f t="shared" si="1312"/>
        <v>-4.1245978540007E-2</v>
      </c>
      <c r="H4374" s="9">
        <f t="shared" si="1296"/>
        <v>0.53662419518244331</v>
      </c>
      <c r="I4374" s="9">
        <f t="shared" si="1297"/>
        <v>0.26480564693640762</v>
      </c>
      <c r="J4374" s="9">
        <f t="shared" si="1298"/>
        <v>0.19857015788114907</v>
      </c>
      <c r="K4374" s="9">
        <f t="shared" si="1299"/>
        <v>0.12127882520661218</v>
      </c>
      <c r="L4374" s="9">
        <f t="shared" si="1300"/>
        <v>0.40508069958712178</v>
      </c>
      <c r="M4374" s="9">
        <f t="shared" si="1301"/>
        <v>0.47364047520626607</v>
      </c>
      <c r="N4374" s="9">
        <f t="shared" si="1302"/>
        <v>0.53188552164950531</v>
      </c>
      <c r="O4374" s="9">
        <f t="shared" si="1303"/>
        <v>0.37500713886523529</v>
      </c>
      <c r="P4374" s="9">
        <f t="shared" si="1304"/>
        <v>9.3107339485259399E-2</v>
      </c>
      <c r="Q4374" s="9">
        <f t="shared" si="1305"/>
        <v>3.2115317768524436E-2</v>
      </c>
      <c r="R4374" s="9">
        <f t="shared" si="1306"/>
        <v>0.10726765671562037</v>
      </c>
      <c r="S4374" s="9">
        <f t="shared" si="1307"/>
        <v>0.60941547031777166</v>
      </c>
      <c r="T4374" s="9">
        <f t="shared" si="1308"/>
        <v>0.20123790408122763</v>
      </c>
      <c r="U4374" s="9">
        <f t="shared" si="1309"/>
        <v>4.9963651116855849E-2</v>
      </c>
      <c r="V4374" s="9">
        <f t="shared" ca="1" si="1310"/>
        <v>0.60941547031777166</v>
      </c>
      <c r="W4374">
        <f t="shared" ca="1" si="1311"/>
        <v>-0.49525502660609599</v>
      </c>
      <c r="X4374">
        <v>4373</v>
      </c>
    </row>
    <row r="4375" spans="1:24" x14ac:dyDescent="0.25">
      <c r="A4375">
        <v>-2</v>
      </c>
      <c r="B4375" s="8">
        <v>2.7856524074659301</v>
      </c>
      <c r="C4375" s="8">
        <v>-0.964674406824238</v>
      </c>
      <c r="D4375">
        <v>-1</v>
      </c>
      <c r="E4375" s="8">
        <f t="shared" si="1294"/>
        <v>1.2069226654806464</v>
      </c>
      <c r="F4375" s="8">
        <f t="shared" si="1295"/>
        <v>-1.1034826246487872</v>
      </c>
      <c r="G4375" s="8">
        <f t="shared" si="1312"/>
        <v>-1.0742849371946126</v>
      </c>
      <c r="H4375" s="9">
        <f t="shared" si="1296"/>
        <v>0.4325810172627152</v>
      </c>
      <c r="I4375" s="9">
        <f t="shared" si="1297"/>
        <v>0.35686170288312441</v>
      </c>
      <c r="J4375" s="9">
        <f t="shared" si="1298"/>
        <v>0.21055727985416034</v>
      </c>
      <c r="K4375" s="9">
        <f t="shared" si="1299"/>
        <v>0.44324517522562151</v>
      </c>
      <c r="L4375" s="9">
        <f t="shared" si="1300"/>
        <v>0.41933672173216779</v>
      </c>
      <c r="M4375" s="9">
        <f t="shared" si="1301"/>
        <v>0.13741810304221075</v>
      </c>
      <c r="N4375" s="9">
        <f t="shared" si="1302"/>
        <v>0.867156391788801</v>
      </c>
      <c r="O4375" s="9">
        <f t="shared" si="1303"/>
        <v>0.12357974390996673</v>
      </c>
      <c r="P4375" s="9">
        <f t="shared" si="1304"/>
        <v>9.2638643012322719E-3</v>
      </c>
      <c r="Q4375" s="9">
        <f t="shared" si="1305"/>
        <v>0.15817722802574416</v>
      </c>
      <c r="R4375" s="9">
        <f t="shared" si="1306"/>
        <v>0.14964521659876828</v>
      </c>
      <c r="S4375" s="9">
        <f t="shared" si="1307"/>
        <v>0.63471193219863742</v>
      </c>
      <c r="T4375" s="9">
        <f t="shared" si="1308"/>
        <v>5.345825133363924E-2</v>
      </c>
      <c r="U4375" s="9">
        <f t="shared" si="1309"/>
        <v>4.0073718432108085E-3</v>
      </c>
      <c r="V4375" s="9">
        <f t="shared" ca="1" si="1310"/>
        <v>0.15817722802574416</v>
      </c>
      <c r="W4375">
        <f t="shared" ca="1" si="1311"/>
        <v>-1.8440391782210239</v>
      </c>
      <c r="X4375">
        <v>4374</v>
      </c>
    </row>
    <row r="4376" spans="1:24" x14ac:dyDescent="0.25">
      <c r="A4376">
        <v>2</v>
      </c>
      <c r="B4376" s="8">
        <v>2.1213810569586702</v>
      </c>
      <c r="C4376" s="8">
        <v>1.0592925049812101</v>
      </c>
      <c r="D4376">
        <v>1</v>
      </c>
      <c r="E4376" s="8">
        <f t="shared" si="1294"/>
        <v>1.5975678786127552</v>
      </c>
      <c r="F4376" s="8">
        <f t="shared" si="1295"/>
        <v>1.1610706174695293</v>
      </c>
      <c r="G4376" s="8">
        <f t="shared" si="1312"/>
        <v>1.1286761937163183</v>
      </c>
      <c r="H4376" s="9">
        <f t="shared" si="1296"/>
        <v>0.58739085172446259</v>
      </c>
      <c r="I4376" s="9">
        <f t="shared" si="1297"/>
        <v>0.22437360433291162</v>
      </c>
      <c r="J4376" s="9">
        <f t="shared" si="1298"/>
        <v>0.18823554394262579</v>
      </c>
      <c r="K4376" s="9">
        <f t="shared" si="1299"/>
        <v>8.0354855886439203E-3</v>
      </c>
      <c r="L4376" s="9">
        <f t="shared" si="1300"/>
        <v>0.11245060198038485</v>
      </c>
      <c r="M4376" s="9">
        <f t="shared" si="1301"/>
        <v>0.87951391243097121</v>
      </c>
      <c r="N4376" s="9">
        <f t="shared" si="1302"/>
        <v>0.1378760128901371</v>
      </c>
      <c r="O4376" s="9">
        <f t="shared" si="1303"/>
        <v>0.42250611374886393</v>
      </c>
      <c r="P4376" s="9">
        <f t="shared" si="1304"/>
        <v>0.439617873360999</v>
      </c>
      <c r="Q4376" s="9">
        <f t="shared" si="1305"/>
        <v>1.8029508640892045E-3</v>
      </c>
      <c r="R4376" s="9">
        <f t="shared" si="1306"/>
        <v>2.5230946875744599E-2</v>
      </c>
      <c r="S4376" s="9">
        <f t="shared" si="1307"/>
        <v>0.46656235917961425</v>
      </c>
      <c r="T4376" s="9">
        <f t="shared" si="1308"/>
        <v>0.24817622601373787</v>
      </c>
      <c r="U4376" s="9">
        <f t="shared" si="1309"/>
        <v>0.25822751706681413</v>
      </c>
      <c r="V4376" s="9">
        <f t="shared" ca="1" si="1310"/>
        <v>0.25822751706681413</v>
      </c>
      <c r="W4376">
        <f t="shared" ca="1" si="1311"/>
        <v>-1.3539142335648138</v>
      </c>
      <c r="X4376">
        <v>4375</v>
      </c>
    </row>
    <row r="4377" spans="1:24" x14ac:dyDescent="0.25">
      <c r="A4377">
        <v>0</v>
      </c>
      <c r="B4377" s="8">
        <v>1.9295308487823</v>
      </c>
      <c r="C4377" s="8">
        <v>-0.57511373748488703</v>
      </c>
      <c r="D4377">
        <v>1</v>
      </c>
      <c r="E4377" s="8">
        <f t="shared" si="1294"/>
        <v>1.487920757064936</v>
      </c>
      <c r="F4377" s="8">
        <f t="shared" si="1295"/>
        <v>0.166311931861998</v>
      </c>
      <c r="G4377" s="8">
        <f t="shared" si="1312"/>
        <v>0.1891370259857495</v>
      </c>
      <c r="H4377" s="9">
        <f t="shared" si="1296"/>
        <v>0.54426764903292058</v>
      </c>
      <c r="I4377" s="9">
        <f t="shared" si="1297"/>
        <v>0.25853835027109295</v>
      </c>
      <c r="J4377" s="9">
        <f t="shared" si="1298"/>
        <v>0.19719400069598653</v>
      </c>
      <c r="K4377" s="9">
        <f t="shared" si="1299"/>
        <v>7.8895347785140263E-2</v>
      </c>
      <c r="L4377" s="9">
        <f t="shared" si="1300"/>
        <v>0.35054403956220104</v>
      </c>
      <c r="M4377" s="9">
        <f t="shared" si="1301"/>
        <v>0.57056061265265867</v>
      </c>
      <c r="N4377" s="9">
        <f t="shared" si="1302"/>
        <v>0.44023534073755882</v>
      </c>
      <c r="O4377" s="9">
        <f t="shared" si="1303"/>
        <v>0.42223319769853079</v>
      </c>
      <c r="P4377" s="9">
        <f t="shared" si="1304"/>
        <v>0.13753146156391044</v>
      </c>
      <c r="Q4377" s="9">
        <f t="shared" si="1305"/>
        <v>2.0397473060434292E-2</v>
      </c>
      <c r="R4377" s="9">
        <f t="shared" si="1306"/>
        <v>9.0629077685776202E-2</v>
      </c>
      <c r="S4377" s="9">
        <f t="shared" si="1307"/>
        <v>0.58431165414530684</v>
      </c>
      <c r="T4377" s="9">
        <f t="shared" si="1308"/>
        <v>0.22980786985503174</v>
      </c>
      <c r="U4377" s="9">
        <f t="shared" si="1309"/>
        <v>7.4853925253451012E-2</v>
      </c>
      <c r="V4377" s="9">
        <f t="shared" ca="1" si="1310"/>
        <v>0.58431165414530684</v>
      </c>
      <c r="W4377">
        <f t="shared" ca="1" si="1311"/>
        <v>-0.53732078413835604</v>
      </c>
      <c r="X4377">
        <v>4376</v>
      </c>
    </row>
    <row r="4378" spans="1:24" x14ac:dyDescent="0.25">
      <c r="A4378">
        <v>-2</v>
      </c>
      <c r="B4378" s="8">
        <v>2.2581077330247399</v>
      </c>
      <c r="C4378" s="8">
        <v>-0.37341628005698602</v>
      </c>
      <c r="D4378">
        <v>0</v>
      </c>
      <c r="E4378" s="8">
        <f t="shared" si="1294"/>
        <v>1.2905642137402176</v>
      </c>
      <c r="F4378" s="8">
        <f t="shared" si="1295"/>
        <v>-0.2272746385093708</v>
      </c>
      <c r="G4378" s="8">
        <f t="shared" si="1312"/>
        <v>-0.21465851748853879</v>
      </c>
      <c r="H4378" s="9">
        <f t="shared" si="1296"/>
        <v>0.46566750405610829</v>
      </c>
      <c r="I4378" s="9">
        <f t="shared" si="1297"/>
        <v>0.32617439784916485</v>
      </c>
      <c r="J4378" s="9">
        <f t="shared" si="1298"/>
        <v>0.2081580980947268</v>
      </c>
      <c r="K4378" s="9">
        <f t="shared" si="1299"/>
        <v>0.15411227511206085</v>
      </c>
      <c r="L4378" s="9">
        <f t="shared" si="1300"/>
        <v>0.43131003479711338</v>
      </c>
      <c r="M4378" s="9">
        <f t="shared" si="1301"/>
        <v>0.41457769009082579</v>
      </c>
      <c r="N4378" s="9">
        <f t="shared" si="1302"/>
        <v>0.60002931181573216</v>
      </c>
      <c r="O4378" s="9">
        <f t="shared" si="1303"/>
        <v>0.33254906107200743</v>
      </c>
      <c r="P4378" s="9">
        <f t="shared" si="1304"/>
        <v>6.7421627112260407E-2</v>
      </c>
      <c r="Q4378" s="9">
        <f t="shared" si="1305"/>
        <v>5.0267478535841285E-2</v>
      </c>
      <c r="R4378" s="9">
        <f t="shared" si="1306"/>
        <v>0.14068229088625081</v>
      </c>
      <c r="S4378" s="9">
        <f t="shared" si="1307"/>
        <v>0.62279687851553589</v>
      </c>
      <c r="T4378" s="9">
        <f t="shared" si="1308"/>
        <v>0.15485729124560402</v>
      </c>
      <c r="U4378" s="9">
        <f t="shared" si="1309"/>
        <v>3.1396060816767941E-2</v>
      </c>
      <c r="V4378" s="9">
        <f t="shared" ca="1" si="1310"/>
        <v>5.0267478535841285E-2</v>
      </c>
      <c r="W4378">
        <f t="shared" ca="1" si="1311"/>
        <v>-2.9903969609632939</v>
      </c>
      <c r="X4378">
        <v>4377</v>
      </c>
    </row>
    <row r="4379" spans="1:24" x14ac:dyDescent="0.25">
      <c r="A4379">
        <v>2</v>
      </c>
      <c r="B4379" s="8">
        <v>2.1872611547380498</v>
      </c>
      <c r="C4379" s="8">
        <v>-0.488496711498421</v>
      </c>
      <c r="D4379">
        <v>1</v>
      </c>
      <c r="E4379" s="8">
        <f t="shared" si="1294"/>
        <v>1.6352199779117935</v>
      </c>
      <c r="F4379" s="8">
        <f t="shared" si="1295"/>
        <v>0.21903018310382022</v>
      </c>
      <c r="G4379" s="8">
        <f t="shared" si="1312"/>
        <v>0.23892886255132073</v>
      </c>
      <c r="H4379" s="9">
        <f t="shared" si="1296"/>
        <v>0.60198579310774725</v>
      </c>
      <c r="I4379" s="9">
        <f t="shared" si="1297"/>
        <v>0.21326098268497692</v>
      </c>
      <c r="J4379" s="9">
        <f t="shared" si="1298"/>
        <v>0.18475322420727583</v>
      </c>
      <c r="K4379" s="9">
        <f t="shared" si="1299"/>
        <v>7.1425085029868107E-2</v>
      </c>
      <c r="L4379" s="9">
        <f t="shared" si="1300"/>
        <v>0.33741882690034342</v>
      </c>
      <c r="M4379" s="9">
        <f t="shared" si="1301"/>
        <v>0.59115608806978848</v>
      </c>
      <c r="N4379" s="9">
        <f t="shared" si="1302"/>
        <v>0.42067600179244424</v>
      </c>
      <c r="O4379" s="9">
        <f t="shared" si="1303"/>
        <v>0.43054522858555377</v>
      </c>
      <c r="P4379" s="9">
        <f t="shared" si="1304"/>
        <v>0.14877876962200198</v>
      </c>
      <c r="Q4379" s="9">
        <f t="shared" si="1305"/>
        <v>1.5232183821827706E-2</v>
      </c>
      <c r="R4379" s="9">
        <f t="shared" si="1306"/>
        <v>7.1958270601179361E-2</v>
      </c>
      <c r="S4379" s="9">
        <f t="shared" si="1307"/>
        <v>0.56406472904966631</v>
      </c>
      <c r="T4379" s="9">
        <f t="shared" si="1308"/>
        <v>0.25918211089883092</v>
      </c>
      <c r="U4379" s="9">
        <f t="shared" si="1309"/>
        <v>8.9562705628495679E-2</v>
      </c>
      <c r="V4379" s="9">
        <f t="shared" ca="1" si="1310"/>
        <v>8.9562705628495679E-2</v>
      </c>
      <c r="W4379">
        <f t="shared" ca="1" si="1311"/>
        <v>-2.412816277474588</v>
      </c>
      <c r="X4379">
        <v>4378</v>
      </c>
    </row>
    <row r="4380" spans="1:24" x14ac:dyDescent="0.25">
      <c r="A4380">
        <v>2</v>
      </c>
      <c r="B4380" s="8">
        <v>2.6469008831326999</v>
      </c>
      <c r="C4380" s="8">
        <v>0.78880258214230503</v>
      </c>
      <c r="D4380">
        <v>0</v>
      </c>
      <c r="E4380" s="8">
        <f t="shared" si="1294"/>
        <v>1.5127690796721676</v>
      </c>
      <c r="F4380" s="8">
        <f t="shared" si="1295"/>
        <v>0.48009374868254812</v>
      </c>
      <c r="G4380" s="8">
        <f t="shared" si="1312"/>
        <v>0.45344352112328523</v>
      </c>
      <c r="H4380" s="9">
        <f t="shared" si="1296"/>
        <v>0.55410499543374903</v>
      </c>
      <c r="I4380" s="9">
        <f t="shared" si="1297"/>
        <v>0.25056702437129935</v>
      </c>
      <c r="J4380" s="9">
        <f t="shared" si="1298"/>
        <v>0.19532798019495157</v>
      </c>
      <c r="K4380" s="9">
        <f t="shared" si="1299"/>
        <v>4.2144666664665507E-2</v>
      </c>
      <c r="L4380" s="9">
        <f t="shared" si="1300"/>
        <v>0.26936226057762586</v>
      </c>
      <c r="M4380" s="9">
        <f t="shared" si="1301"/>
        <v>0.68849307275770855</v>
      </c>
      <c r="N4380" s="9">
        <f t="shared" si="1302"/>
        <v>0.33918843002282584</v>
      </c>
      <c r="O4380" s="9">
        <f t="shared" si="1303"/>
        <v>0.45674143636451281</v>
      </c>
      <c r="P4380" s="9">
        <f t="shared" si="1304"/>
        <v>0.20407013361266135</v>
      </c>
      <c r="Q4380" s="9">
        <f t="shared" si="1305"/>
        <v>1.056006371928553E-2</v>
      </c>
      <c r="R4380" s="9">
        <f t="shared" si="1306"/>
        <v>6.749330011086227E-2</v>
      </c>
      <c r="S4380" s="9">
        <f t="shared" si="1307"/>
        <v>0.55578764420508153</v>
      </c>
      <c r="T4380" s="9">
        <f t="shared" si="1308"/>
        <v>0.25308271151116235</v>
      </c>
      <c r="U4380" s="9">
        <f t="shared" si="1309"/>
        <v>0.11307628045360828</v>
      </c>
      <c r="V4380" s="9">
        <f t="shared" ca="1" si="1310"/>
        <v>0.11307628045360828</v>
      </c>
      <c r="W4380">
        <f t="shared" ca="1" si="1311"/>
        <v>-2.1796926397503684</v>
      </c>
      <c r="X4380">
        <v>4379</v>
      </c>
    </row>
    <row r="4381" spans="1:24" x14ac:dyDescent="0.25">
      <c r="A4381">
        <v>0</v>
      </c>
      <c r="B4381" s="8">
        <v>0.86201208471817403</v>
      </c>
      <c r="C4381" s="8">
        <v>1.07086917046636</v>
      </c>
      <c r="D4381">
        <v>-1</v>
      </c>
      <c r="E4381" s="8">
        <f t="shared" si="1294"/>
        <v>0.10751481866347362</v>
      </c>
      <c r="F4381" s="8">
        <f t="shared" si="1295"/>
        <v>0.13542273488238232</v>
      </c>
      <c r="G4381" s="8">
        <f t="shared" si="1312"/>
        <v>9.5848208895952691E-2</v>
      </c>
      <c r="H4381" s="9">
        <f t="shared" si="1296"/>
        <v>0.10218224918043795</v>
      </c>
      <c r="I4381" s="9">
        <f t="shared" si="1297"/>
        <v>0.76808285704984902</v>
      </c>
      <c r="J4381" s="9">
        <f t="shared" si="1298"/>
        <v>0.12973489376971303</v>
      </c>
      <c r="K4381" s="9">
        <f t="shared" si="1299"/>
        <v>8.353930331856356E-2</v>
      </c>
      <c r="L4381" s="9">
        <f t="shared" si="1300"/>
        <v>0.3580612695899314</v>
      </c>
      <c r="M4381" s="9">
        <f t="shared" si="1301"/>
        <v>0.55839942709150514</v>
      </c>
      <c r="N4381" s="9">
        <f t="shared" si="1302"/>
        <v>0.47723923947231983</v>
      </c>
      <c r="O4381" s="9">
        <f t="shared" si="1303"/>
        <v>0.40470579052964539</v>
      </c>
      <c r="P4381" s="9">
        <f t="shared" si="1304"/>
        <v>0.11805496999803478</v>
      </c>
      <c r="Q4381" s="9">
        <f t="shared" si="1305"/>
        <v>6.4165106768876226E-2</v>
      </c>
      <c r="R4381" s="9">
        <f t="shared" si="1306"/>
        <v>0.2750207229455307</v>
      </c>
      <c r="S4381" s="9">
        <f t="shared" si="1307"/>
        <v>0.60739729999159842</v>
      </c>
      <c r="T4381" s="9">
        <f t="shared" si="1308"/>
        <v>4.135374793266635E-2</v>
      </c>
      <c r="U4381" s="9">
        <f t="shared" si="1309"/>
        <v>1.2063122361328315E-2</v>
      </c>
      <c r="V4381" s="9">
        <f t="shared" ca="1" si="1310"/>
        <v>0.60739729999159842</v>
      </c>
      <c r="W4381">
        <f t="shared" ca="1" si="1311"/>
        <v>-0.49857217157036127</v>
      </c>
      <c r="X4381">
        <v>4380</v>
      </c>
    </row>
    <row r="4382" spans="1:24" x14ac:dyDescent="0.25">
      <c r="A4382">
        <v>0</v>
      </c>
      <c r="B4382" s="8">
        <v>0.427964758769875</v>
      </c>
      <c r="C4382" s="8">
        <v>4.9857879291243003E-2</v>
      </c>
      <c r="D4382">
        <v>0</v>
      </c>
      <c r="E4382" s="8">
        <f t="shared" si="1294"/>
        <v>0.24459240554946296</v>
      </c>
      <c r="F4382" s="8">
        <f t="shared" si="1295"/>
        <v>3.0345306559831402E-2</v>
      </c>
      <c r="G4382" s="8">
        <f t="shared" si="1312"/>
        <v>2.8660824461503059E-2</v>
      </c>
      <c r="H4382" s="9">
        <f t="shared" si="1296"/>
        <v>0.12878839626270511</v>
      </c>
      <c r="I4382" s="9">
        <f t="shared" si="1297"/>
        <v>0.72423539390865077</v>
      </c>
      <c r="J4382" s="9">
        <f t="shared" si="1298"/>
        <v>0.14697620982864412</v>
      </c>
      <c r="K4382" s="9">
        <f t="shared" si="1299"/>
        <v>0.10087625772653688</v>
      </c>
      <c r="L4382" s="9">
        <f t="shared" si="1300"/>
        <v>0.38243886093898771</v>
      </c>
      <c r="M4382" s="9">
        <f t="shared" si="1301"/>
        <v>0.51668488133447543</v>
      </c>
      <c r="N4382" s="9">
        <f t="shared" si="1302"/>
        <v>0.50403069738649209</v>
      </c>
      <c r="O4382" s="9">
        <f t="shared" si="1303"/>
        <v>0.39067589535480451</v>
      </c>
      <c r="P4382" s="9">
        <f t="shared" si="1304"/>
        <v>0.1052934072587034</v>
      </c>
      <c r="Q4382" s="9">
        <f t="shared" si="1305"/>
        <v>7.3058156250609019E-2</v>
      </c>
      <c r="R4382" s="9">
        <f t="shared" si="1306"/>
        <v>0.2769757590981235</v>
      </c>
      <c r="S4382" s="9">
        <f t="shared" si="1307"/>
        <v>0.58609099357214156</v>
      </c>
      <c r="T4382" s="9">
        <f t="shared" si="1308"/>
        <v>5.0314522021241675E-2</v>
      </c>
      <c r="U4382" s="9">
        <f t="shared" si="1309"/>
        <v>1.3560569057884284E-2</v>
      </c>
      <c r="V4382" s="9">
        <f t="shared" ca="1" si="1310"/>
        <v>0.58609099357214156</v>
      </c>
      <c r="W4382">
        <f t="shared" ca="1" si="1311"/>
        <v>-0.53428022232633388</v>
      </c>
      <c r="X4382">
        <v>4381</v>
      </c>
    </row>
    <row r="4383" spans="1:24" x14ac:dyDescent="0.25">
      <c r="A4383">
        <v>0</v>
      </c>
      <c r="B4383" s="8">
        <v>2.47284489913616</v>
      </c>
      <c r="C4383" s="8">
        <v>-0.31891313235387297</v>
      </c>
      <c r="D4383">
        <v>-1</v>
      </c>
      <c r="E4383" s="8">
        <f t="shared" si="1294"/>
        <v>1.0281454662639855</v>
      </c>
      <c r="F4383" s="8">
        <f t="shared" si="1295"/>
        <v>-0.71044898349043872</v>
      </c>
      <c r="G4383" s="8">
        <f t="shared" si="1312"/>
        <v>-0.7030687764847372</v>
      </c>
      <c r="H4383" s="9">
        <f t="shared" si="1296"/>
        <v>0.3637007997432497</v>
      </c>
      <c r="I4383" s="9">
        <f t="shared" si="1297"/>
        <v>0.42540584870536008</v>
      </c>
      <c r="J4383" s="9">
        <f t="shared" si="1298"/>
        <v>0.21089335155139027</v>
      </c>
      <c r="K4383" s="9">
        <f t="shared" si="1299"/>
        <v>0.2960552365445025</v>
      </c>
      <c r="L4383" s="9">
        <f t="shared" si="1300"/>
        <v>0.46165602863567357</v>
      </c>
      <c r="M4383" s="9">
        <f t="shared" si="1301"/>
        <v>0.24228873481982394</v>
      </c>
      <c r="N4383" s="9">
        <f t="shared" si="1302"/>
        <v>0.77090580864838321</v>
      </c>
      <c r="O4383" s="9">
        <f t="shared" si="1303"/>
        <v>0.20544860110249563</v>
      </c>
      <c r="P4383" s="9">
        <f t="shared" si="1304"/>
        <v>2.3645590249121162E-2</v>
      </c>
      <c r="Q4383" s="9">
        <f t="shared" si="1305"/>
        <v>0.12594362916588023</v>
      </c>
      <c r="R4383" s="9">
        <f t="shared" si="1306"/>
        <v>0.19639117467170472</v>
      </c>
      <c r="S4383" s="9">
        <f t="shared" si="1307"/>
        <v>0.59434345555129897</v>
      </c>
      <c r="T4383" s="9">
        <f t="shared" si="1308"/>
        <v>7.4721820527109559E-2</v>
      </c>
      <c r="U4383" s="9">
        <f t="shared" si="1309"/>
        <v>8.5999200840065539E-3</v>
      </c>
      <c r="V4383" s="9">
        <f t="shared" ca="1" si="1310"/>
        <v>0.59434345555129897</v>
      </c>
      <c r="W4383">
        <f t="shared" ca="1" si="1311"/>
        <v>-0.52029791871850883</v>
      </c>
      <c r="X4383">
        <v>4382</v>
      </c>
    </row>
    <row r="4384" spans="1:24" x14ac:dyDescent="0.25">
      <c r="A4384">
        <v>0</v>
      </c>
      <c r="B4384" s="8">
        <v>0.22108957640252799</v>
      </c>
      <c r="C4384" s="8">
        <v>0.15903548152212399</v>
      </c>
      <c r="D4384">
        <v>1</v>
      </c>
      <c r="E4384" s="8">
        <f t="shared" si="1294"/>
        <v>0.51150447047052627</v>
      </c>
      <c r="F4384" s="8">
        <f t="shared" si="1295"/>
        <v>0.61314166927005176</v>
      </c>
      <c r="G4384" s="8">
        <f t="shared" si="1312"/>
        <v>0.6111630365907611</v>
      </c>
      <c r="H4384" s="9">
        <f t="shared" si="1296"/>
        <v>0.19345763901973712</v>
      </c>
      <c r="I4384" s="9">
        <f t="shared" si="1297"/>
        <v>0.62875515241179891</v>
      </c>
      <c r="J4384" s="9">
        <f t="shared" si="1298"/>
        <v>0.17778720856846397</v>
      </c>
      <c r="K4384" s="9">
        <f t="shared" si="1299"/>
        <v>3.1487295679127981E-2</v>
      </c>
      <c r="L4384" s="9">
        <f t="shared" si="1300"/>
        <v>0.23461922126724924</v>
      </c>
      <c r="M4384" s="9">
        <f t="shared" si="1301"/>
        <v>0.73389348305362279</v>
      </c>
      <c r="N4384" s="9">
        <f t="shared" si="1302"/>
        <v>0.28352598875909685</v>
      </c>
      <c r="O4384" s="9">
        <f t="shared" si="1303"/>
        <v>0.46487018369261512</v>
      </c>
      <c r="P4384" s="9">
        <f t="shared" si="1304"/>
        <v>0.25160382754828803</v>
      </c>
      <c r="Q4384" s="9">
        <f t="shared" si="1305"/>
        <v>1.979779939376549E-2</v>
      </c>
      <c r="R4384" s="9">
        <f t="shared" si="1306"/>
        <v>0.14751804422662687</v>
      </c>
      <c r="S4384" s="9">
        <f t="shared" si="1307"/>
        <v>0.694076785745942</v>
      </c>
      <c r="T4384" s="9">
        <f t="shared" si="1308"/>
        <v>8.993268818784482E-2</v>
      </c>
      <c r="U4384" s="9">
        <f t="shared" si="1309"/>
        <v>4.8674682445820891E-2</v>
      </c>
      <c r="V4384" s="9">
        <f t="shared" ca="1" si="1310"/>
        <v>0.694076785745942</v>
      </c>
      <c r="W4384">
        <f t="shared" ca="1" si="1311"/>
        <v>-0.36517268231051969</v>
      </c>
      <c r="X4384">
        <v>4383</v>
      </c>
    </row>
    <row r="4385" spans="1:24" x14ac:dyDescent="0.25">
      <c r="A4385">
        <v>0</v>
      </c>
      <c r="B4385" s="8">
        <v>1.4856709265353401</v>
      </c>
      <c r="C4385" s="8">
        <v>0.57163982322534901</v>
      </c>
      <c r="D4385">
        <v>-1</v>
      </c>
      <c r="E4385" s="8">
        <f t="shared" si="1294"/>
        <v>0.46395121497029562</v>
      </c>
      <c r="F4385" s="8">
        <f t="shared" si="1295"/>
        <v>-0.16842628158298112</v>
      </c>
      <c r="G4385" s="8">
        <f t="shared" si="1312"/>
        <v>-0.19113400716911116</v>
      </c>
      <c r="H4385" s="9">
        <f t="shared" si="1296"/>
        <v>0.18067957482238461</v>
      </c>
      <c r="I4385" s="9">
        <f t="shared" si="1297"/>
        <v>0.64658295716233771</v>
      </c>
      <c r="J4385" s="9">
        <f t="shared" si="1298"/>
        <v>0.17273746801527767</v>
      </c>
      <c r="K4385" s="9">
        <f t="shared" si="1299"/>
        <v>0.14056086378511073</v>
      </c>
      <c r="L4385" s="9">
        <f t="shared" si="1300"/>
        <v>0.42179172614942367</v>
      </c>
      <c r="M4385" s="9">
        <f t="shared" si="1301"/>
        <v>0.43764741006546554</v>
      </c>
      <c r="N4385" s="9">
        <f t="shared" si="1302"/>
        <v>0.59091466487420807</v>
      </c>
      <c r="O4385" s="9">
        <f t="shared" si="1303"/>
        <v>0.33854090744103493</v>
      </c>
      <c r="P4385" s="9">
        <f t="shared" si="1304"/>
        <v>7.0544427684756994E-2</v>
      </c>
      <c r="Q4385" s="9">
        <f t="shared" si="1305"/>
        <v>9.0884258967469447E-2</v>
      </c>
      <c r="R4385" s="9">
        <f t="shared" si="1306"/>
        <v>0.27272334160030126</v>
      </c>
      <c r="S4385" s="9">
        <f t="shared" si="1307"/>
        <v>0.56247903501562846</v>
      </c>
      <c r="T4385" s="9">
        <f t="shared" si="1308"/>
        <v>6.1167427216430453E-2</v>
      </c>
      <c r="U4385" s="9">
        <f t="shared" si="1309"/>
        <v>1.2745937200170351E-2</v>
      </c>
      <c r="V4385" s="9">
        <f t="shared" ca="1" si="1310"/>
        <v>0.56247903501562846</v>
      </c>
      <c r="W4385">
        <f t="shared" ca="1" si="1311"/>
        <v>-0.57540141668147315</v>
      </c>
      <c r="X4385">
        <v>4384</v>
      </c>
    </row>
    <row r="4386" spans="1:24" x14ac:dyDescent="0.25">
      <c r="A4386">
        <v>2</v>
      </c>
      <c r="B4386" s="8">
        <v>1.96263501685585</v>
      </c>
      <c r="C4386" s="8">
        <v>1.7176345338498</v>
      </c>
      <c r="D4386">
        <v>1</v>
      </c>
      <c r="E4386" s="8">
        <f t="shared" si="1294"/>
        <v>1.506840604872258</v>
      </c>
      <c r="F4386" s="8">
        <f t="shared" si="1295"/>
        <v>1.5617613602614633</v>
      </c>
      <c r="G4386" s="8">
        <f t="shared" si="1312"/>
        <v>1.5071244067823422</v>
      </c>
      <c r="H4386" s="9">
        <f t="shared" si="1296"/>
        <v>0.55176072910419394</v>
      </c>
      <c r="I4386" s="9">
        <f t="shared" si="1297"/>
        <v>0.25245697424605845</v>
      </c>
      <c r="J4386" s="9">
        <f t="shared" si="1298"/>
        <v>0.19578229664974761</v>
      </c>
      <c r="K4386" s="9">
        <f t="shared" si="1299"/>
        <v>2.4925845890964148E-3</v>
      </c>
      <c r="L4386" s="9">
        <f t="shared" si="1300"/>
        <v>5.5337764971055657E-2</v>
      </c>
      <c r="M4386" s="9">
        <f t="shared" si="1301"/>
        <v>0.94216965043984791</v>
      </c>
      <c r="N4386" s="9">
        <f t="shared" si="1302"/>
        <v>7.1003237165054273E-2</v>
      </c>
      <c r="O4386" s="9">
        <f t="shared" si="1303"/>
        <v>0.33939911549934187</v>
      </c>
      <c r="P4386" s="9">
        <f t="shared" si="1304"/>
        <v>0.58959764733560382</v>
      </c>
      <c r="Q4386" s="9">
        <f t="shared" si="1305"/>
        <v>6.2927036341563583E-4</v>
      </c>
      <c r="R4386" s="9">
        <f t="shared" si="1306"/>
        <v>1.3970404706132233E-2</v>
      </c>
      <c r="S4386" s="9">
        <f t="shared" si="1307"/>
        <v>0.47281639373320655</v>
      </c>
      <c r="T4386" s="9">
        <f t="shared" si="1308"/>
        <v>0.18726710342523539</v>
      </c>
      <c r="U4386" s="9">
        <f t="shared" si="1309"/>
        <v>0.32531682777201015</v>
      </c>
      <c r="V4386" s="9">
        <f t="shared" ca="1" si="1310"/>
        <v>0.32531682777201015</v>
      </c>
      <c r="W4386">
        <f t="shared" ca="1" si="1311"/>
        <v>-1.1229557168315285</v>
      </c>
      <c r="X4386">
        <v>4385</v>
      </c>
    </row>
    <row r="4387" spans="1:24" x14ac:dyDescent="0.25">
      <c r="A4387">
        <v>1</v>
      </c>
      <c r="B4387" s="8">
        <v>2.2531001078220401</v>
      </c>
      <c r="C4387" s="8">
        <v>2.2295837067080799</v>
      </c>
      <c r="D4387">
        <v>0</v>
      </c>
      <c r="E4387" s="8">
        <f t="shared" si="1294"/>
        <v>1.2877022325389171</v>
      </c>
      <c r="F4387" s="8">
        <f t="shared" si="1295"/>
        <v>1.3570051924118882</v>
      </c>
      <c r="G4387" s="8">
        <f t="shared" si="1312"/>
        <v>1.2816772022513849</v>
      </c>
      <c r="H4387" s="9">
        <f t="shared" si="1296"/>
        <v>0.46453011118851428</v>
      </c>
      <c r="I4387" s="9">
        <f t="shared" si="1297"/>
        <v>0.32720665013252181</v>
      </c>
      <c r="J4387" s="9">
        <f t="shared" si="1298"/>
        <v>0.2082632386789639</v>
      </c>
      <c r="K4387" s="9">
        <f t="shared" si="1299"/>
        <v>4.6174399771681243E-3</v>
      </c>
      <c r="L4387" s="9">
        <f t="shared" si="1300"/>
        <v>8.096117164070589E-2</v>
      </c>
      <c r="M4387" s="9">
        <f t="shared" si="1301"/>
        <v>0.91442138838212594</v>
      </c>
      <c r="N4387" s="9">
        <f t="shared" si="1302"/>
        <v>0.10694999416058264</v>
      </c>
      <c r="O4387" s="9">
        <f t="shared" si="1303"/>
        <v>0.39262597230497048</v>
      </c>
      <c r="P4387" s="9">
        <f t="shared" si="1304"/>
        <v>0.50042403353444698</v>
      </c>
      <c r="Q4387" s="9">
        <f t="shared" si="1305"/>
        <v>1.5108570671171699E-3</v>
      </c>
      <c r="R4387" s="9">
        <f t="shared" si="1306"/>
        <v>2.6491033763359498E-2</v>
      </c>
      <c r="S4387" s="9">
        <f t="shared" si="1307"/>
        <v>0.5571494906600355</v>
      </c>
      <c r="T4387" s="9">
        <f t="shared" si="1308"/>
        <v>0.18238658657032647</v>
      </c>
      <c r="U4387" s="9">
        <f t="shared" si="1309"/>
        <v>0.23246203193916146</v>
      </c>
      <c r="V4387" s="9">
        <f t="shared" ca="1" si="1310"/>
        <v>0.18238658657032647</v>
      </c>
      <c r="W4387">
        <f t="shared" ca="1" si="1311"/>
        <v>-1.7016267425858738</v>
      </c>
      <c r="X4387">
        <v>4386</v>
      </c>
    </row>
    <row r="4388" spans="1:24" x14ac:dyDescent="0.25">
      <c r="A4388">
        <v>0</v>
      </c>
      <c r="B4388" s="8">
        <v>3.6333657038463798</v>
      </c>
      <c r="C4388" s="8">
        <v>0.41766724450253501</v>
      </c>
      <c r="D4388">
        <v>0</v>
      </c>
      <c r="E4388" s="8">
        <f t="shared" si="1294"/>
        <v>2.0765580331874278</v>
      </c>
      <c r="F4388" s="8">
        <f t="shared" si="1295"/>
        <v>0.25420737413224825</v>
      </c>
      <c r="G4388" s="8">
        <f t="shared" si="1312"/>
        <v>0.24009620441496307</v>
      </c>
      <c r="H4388" s="9">
        <f t="shared" si="1296"/>
        <v>0.75798279650855904</v>
      </c>
      <c r="I4388" s="9">
        <f t="shared" si="1297"/>
        <v>0.10813723235783454</v>
      </c>
      <c r="J4388" s="9">
        <f t="shared" si="1298"/>
        <v>0.13387997113360636</v>
      </c>
      <c r="K4388" s="9">
        <f t="shared" si="1299"/>
        <v>6.6750678849001807E-2</v>
      </c>
      <c r="L4388" s="9">
        <f t="shared" si="1300"/>
        <v>0.32848558400748634</v>
      </c>
      <c r="M4388" s="9">
        <f t="shared" si="1301"/>
        <v>0.60476373714351195</v>
      </c>
      <c r="N4388" s="9">
        <f t="shared" si="1302"/>
        <v>0.42021958972928664</v>
      </c>
      <c r="O4388" s="9">
        <f t="shared" si="1303"/>
        <v>0.43073078133426779</v>
      </c>
      <c r="P4388" s="9">
        <f t="shared" si="1304"/>
        <v>0.14904962893644558</v>
      </c>
      <c r="Q4388" s="9">
        <f t="shared" si="1305"/>
        <v>7.2182336687376999E-3</v>
      </c>
      <c r="R4388" s="9">
        <f t="shared" si="1306"/>
        <v>3.552152192401653E-2</v>
      </c>
      <c r="S4388" s="9">
        <f t="shared" si="1307"/>
        <v>0.51779666766937071</v>
      </c>
      <c r="T4388" s="9">
        <f t="shared" si="1308"/>
        <v>0.32648652217806495</v>
      </c>
      <c r="U4388" s="9">
        <f t="shared" si="1309"/>
        <v>0.11297705455981007</v>
      </c>
      <c r="V4388" s="9">
        <f t="shared" ca="1" si="1310"/>
        <v>0.51779666766937071</v>
      </c>
      <c r="W4388">
        <f t="shared" ca="1" si="1311"/>
        <v>-0.65817264724089142</v>
      </c>
      <c r="X4388">
        <v>4387</v>
      </c>
    </row>
    <row r="4389" spans="1:24" x14ac:dyDescent="0.25">
      <c r="A4389">
        <v>0</v>
      </c>
      <c r="B4389" s="8">
        <v>3.0860655021282</v>
      </c>
      <c r="C4389" s="8">
        <v>1.48429282027317</v>
      </c>
      <c r="D4389">
        <v>-1</v>
      </c>
      <c r="E4389" s="8">
        <f t="shared" si="1294"/>
        <v>1.3786161518630475</v>
      </c>
      <c r="F4389" s="8">
        <f t="shared" si="1295"/>
        <v>0.38704730397382203</v>
      </c>
      <c r="G4389" s="8">
        <f t="shared" si="1312"/>
        <v>0.33350498098068215</v>
      </c>
      <c r="H4389" s="9">
        <f t="shared" si="1296"/>
        <v>0.50075265597559482</v>
      </c>
      <c r="I4389" s="9">
        <f t="shared" si="1297"/>
        <v>0.29509747455423557</v>
      </c>
      <c r="J4389" s="9">
        <f t="shared" si="1298"/>
        <v>0.20414986947016961</v>
      </c>
      <c r="K4389" s="9">
        <f t="shared" si="1299"/>
        <v>5.1205430570605337E-2</v>
      </c>
      <c r="L4389" s="9">
        <f t="shared" si="1300"/>
        <v>0.293911767261269</v>
      </c>
      <c r="M4389" s="9">
        <f t="shared" si="1301"/>
        <v>0.65488280216812567</v>
      </c>
      <c r="N4389" s="9">
        <f t="shared" si="1302"/>
        <v>0.384096051721313</v>
      </c>
      <c r="O4389" s="9">
        <f t="shared" si="1303"/>
        <v>0.44411241193596018</v>
      </c>
      <c r="P4389" s="9">
        <f t="shared" si="1304"/>
        <v>0.17179153634272681</v>
      </c>
      <c r="Q4389" s="9">
        <f t="shared" si="1305"/>
        <v>1.5110593244847885E-2</v>
      </c>
      <c r="R4389" s="9">
        <f t="shared" si="1306"/>
        <v>8.673262026057274E-2</v>
      </c>
      <c r="S4389" s="9">
        <f t="shared" si="1307"/>
        <v>0.58974124856817156</v>
      </c>
      <c r="T4389" s="9">
        <f t="shared" si="1308"/>
        <v>0.22239046982865951</v>
      </c>
      <c r="U4389" s="9">
        <f t="shared" si="1309"/>
        <v>8.6025068097748375E-2</v>
      </c>
      <c r="V4389" s="9">
        <f t="shared" ca="1" si="1310"/>
        <v>0.58974124856817156</v>
      </c>
      <c r="W4389">
        <f t="shared" ca="1" si="1311"/>
        <v>-0.52807140002756381</v>
      </c>
      <c r="X4389">
        <v>4388</v>
      </c>
    </row>
    <row r="4390" spans="1:24" x14ac:dyDescent="0.25">
      <c r="A4390">
        <v>1</v>
      </c>
      <c r="B4390" s="8">
        <v>2.63712598032419</v>
      </c>
      <c r="C4390" s="8">
        <v>0.81465241796227295</v>
      </c>
      <c r="D4390">
        <v>1</v>
      </c>
      <c r="E4390" s="8">
        <f t="shared" si="1294"/>
        <v>1.8923288113084489</v>
      </c>
      <c r="F4390" s="8">
        <f t="shared" si="1295"/>
        <v>1.0121738223602081</v>
      </c>
      <c r="G4390" s="8">
        <f t="shared" si="1312"/>
        <v>0.98804472904172469</v>
      </c>
      <c r="H4390" s="9">
        <f t="shared" si="1296"/>
        <v>0.69693284660884347</v>
      </c>
      <c r="I4390" s="9">
        <f t="shared" si="1297"/>
        <v>0.14633871618385411</v>
      </c>
      <c r="J4390" s="9">
        <f t="shared" si="1298"/>
        <v>0.15672843720730242</v>
      </c>
      <c r="K4390" s="9">
        <f t="shared" si="1299"/>
        <v>1.1960272983270551E-2</v>
      </c>
      <c r="L4390" s="9">
        <f t="shared" si="1300"/>
        <v>0.14103684494275603</v>
      </c>
      <c r="M4390" s="9">
        <f t="shared" si="1301"/>
        <v>0.84700288207397345</v>
      </c>
      <c r="N4390" s="9">
        <f t="shared" si="1302"/>
        <v>0.17123904207173293</v>
      </c>
      <c r="O4390" s="9">
        <f t="shared" si="1303"/>
        <v>0.44383537315966803</v>
      </c>
      <c r="P4390" s="9">
        <f t="shared" si="1304"/>
        <v>0.38492558476859906</v>
      </c>
      <c r="Q4390" s="9">
        <f t="shared" si="1305"/>
        <v>1.7502509935802472E-3</v>
      </c>
      <c r="R4390" s="9">
        <f t="shared" si="1306"/>
        <v>2.0639150823544214E-2</v>
      </c>
      <c r="S4390" s="9">
        <f t="shared" si="1307"/>
        <v>0.40001986461565642</v>
      </c>
      <c r="T4390" s="9">
        <f t="shared" si="1308"/>
        <v>0.30932345004186573</v>
      </c>
      <c r="U4390" s="9">
        <f t="shared" si="1309"/>
        <v>0.26826728352535345</v>
      </c>
      <c r="V4390" s="9">
        <f t="shared" ca="1" si="1310"/>
        <v>0.30932345004186573</v>
      </c>
      <c r="W4390">
        <f t="shared" ca="1" si="1311"/>
        <v>-1.1733677856701603</v>
      </c>
      <c r="X4390">
        <v>4389</v>
      </c>
    </row>
    <row r="4391" spans="1:24" x14ac:dyDescent="0.25">
      <c r="A4391">
        <v>1</v>
      </c>
      <c r="B4391" s="8">
        <v>2.2030258055699798</v>
      </c>
      <c r="C4391" s="8">
        <v>-1.02622040913337</v>
      </c>
      <c r="D4391">
        <v>1</v>
      </c>
      <c r="E4391" s="8">
        <f t="shared" si="1294"/>
        <v>1.6442298643349476</v>
      </c>
      <c r="F4391" s="8">
        <f t="shared" si="1295"/>
        <v>-0.10824788570253974</v>
      </c>
      <c r="G4391" s="8">
        <f t="shared" si="1312"/>
        <v>-7.0181848248857648E-2</v>
      </c>
      <c r="H4391" s="9">
        <f t="shared" si="1296"/>
        <v>0.60545802468901166</v>
      </c>
      <c r="I4391" s="9">
        <f t="shared" si="1297"/>
        <v>0.21065019282301728</v>
      </c>
      <c r="J4391" s="9">
        <f t="shared" si="1298"/>
        <v>0.183891782487971</v>
      </c>
      <c r="K4391" s="9">
        <f t="shared" si="1299"/>
        <v>0.12756414746414332</v>
      </c>
      <c r="L4391" s="9">
        <f t="shared" si="1300"/>
        <v>0.41097664154752556</v>
      </c>
      <c r="M4391" s="9">
        <f t="shared" si="1301"/>
        <v>0.46145921098833109</v>
      </c>
      <c r="N4391" s="9">
        <f t="shared" si="1302"/>
        <v>0.54337746029883205</v>
      </c>
      <c r="O4391" s="9">
        <f t="shared" si="1303"/>
        <v>0.368242169778359</v>
      </c>
      <c r="P4391" s="9">
        <f t="shared" si="1304"/>
        <v>8.8380369922808955E-2</v>
      </c>
      <c r="Q4391" s="9">
        <f t="shared" si="1305"/>
        <v>2.6871412260625602E-2</v>
      </c>
      <c r="R4391" s="9">
        <f t="shared" si="1306"/>
        <v>8.6572308787742316E-2</v>
      </c>
      <c r="S4391" s="9">
        <f t="shared" si="1307"/>
        <v>0.61009049803568305</v>
      </c>
      <c r="T4391" s="9">
        <f t="shared" si="1308"/>
        <v>0.22295517672120091</v>
      </c>
      <c r="U4391" s="9">
        <f t="shared" si="1309"/>
        <v>5.3510604194748047E-2</v>
      </c>
      <c r="V4391" s="9">
        <f t="shared" ca="1" si="1310"/>
        <v>0.22295517672120091</v>
      </c>
      <c r="W4391">
        <f t="shared" ca="1" si="1311"/>
        <v>-1.5007845289756971</v>
      </c>
      <c r="X4391">
        <v>4390</v>
      </c>
    </row>
    <row r="4392" spans="1:24" x14ac:dyDescent="0.25">
      <c r="A4392">
        <v>0</v>
      </c>
      <c r="B4392" s="8">
        <v>1.7919367626317699</v>
      </c>
      <c r="C4392" s="8">
        <v>-0.59852081564481396</v>
      </c>
      <c r="D4392">
        <v>0</v>
      </c>
      <c r="E4392" s="8">
        <f t="shared" si="1294"/>
        <v>1.0241360167702522</v>
      </c>
      <c r="F4392" s="8">
        <f t="shared" si="1295"/>
        <v>-0.36428139125388403</v>
      </c>
      <c r="G4392" s="8">
        <f t="shared" si="1312"/>
        <v>-0.34405996158694574</v>
      </c>
      <c r="H4392" s="9">
        <f t="shared" si="1296"/>
        <v>0.36219660367532552</v>
      </c>
      <c r="I4392" s="9">
        <f t="shared" si="1297"/>
        <v>0.4269779328702486</v>
      </c>
      <c r="J4392" s="9">
        <f t="shared" si="1298"/>
        <v>0.21082546345442593</v>
      </c>
      <c r="K4392" s="9">
        <f t="shared" si="1299"/>
        <v>0.18890252227938001</v>
      </c>
      <c r="L4392" s="9">
        <f t="shared" si="1300"/>
        <v>0.4489751753977731</v>
      </c>
      <c r="M4392" s="9">
        <f t="shared" si="1301"/>
        <v>0.36212230232284692</v>
      </c>
      <c r="N4392" s="9">
        <f t="shared" si="1302"/>
        <v>0.64907502236849213</v>
      </c>
      <c r="O4392" s="9">
        <f t="shared" si="1303"/>
        <v>0.29880898623473939</v>
      </c>
      <c r="P4392" s="9">
        <f t="shared" si="1304"/>
        <v>5.211599139676848E-2</v>
      </c>
      <c r="Q4392" s="9">
        <f t="shared" si="1305"/>
        <v>8.0657208476825754E-2</v>
      </c>
      <c r="R4392" s="9">
        <f t="shared" si="1306"/>
        <v>0.19170249230139846</v>
      </c>
      <c r="S4392" s="9">
        <f t="shared" si="1307"/>
        <v>0.60053646417880413</v>
      </c>
      <c r="T4392" s="9">
        <f t="shared" si="1308"/>
        <v>0.1082275999618897</v>
      </c>
      <c r="U4392" s="9">
        <f t="shared" si="1309"/>
        <v>1.8876235081082028E-2</v>
      </c>
      <c r="V4392" s="9">
        <f t="shared" ca="1" si="1310"/>
        <v>0.60053646417880413</v>
      </c>
      <c r="W4392">
        <f t="shared" ca="1" si="1311"/>
        <v>-0.50993191627685108</v>
      </c>
      <c r="X4392">
        <v>4391</v>
      </c>
    </row>
    <row r="4393" spans="1:24" x14ac:dyDescent="0.25">
      <c r="A4393">
        <v>-1</v>
      </c>
      <c r="B4393" s="8">
        <v>0.73921543656411404</v>
      </c>
      <c r="C4393" s="8">
        <v>-0.64895851337843102</v>
      </c>
      <c r="D4393">
        <v>-1</v>
      </c>
      <c r="E4393" s="8">
        <f t="shared" si="1294"/>
        <v>3.7333508287020312E-2</v>
      </c>
      <c r="F4393" s="8">
        <f t="shared" si="1295"/>
        <v>-0.91132652598161445</v>
      </c>
      <c r="G4393" s="8">
        <f t="shared" si="1312"/>
        <v>-0.8927955130476416</v>
      </c>
      <c r="H4393" s="9">
        <f t="shared" si="1296"/>
        <v>9.0220893225356424E-2</v>
      </c>
      <c r="I4393" s="9">
        <f t="shared" si="1297"/>
        <v>0.78893433478097041</v>
      </c>
      <c r="J4393" s="9">
        <f t="shared" si="1298"/>
        <v>0.12084477199367316</v>
      </c>
      <c r="K4393" s="9">
        <f t="shared" si="1299"/>
        <v>0.36884926148389341</v>
      </c>
      <c r="L4393" s="9">
        <f t="shared" si="1300"/>
        <v>0.44704719481939037</v>
      </c>
      <c r="M4393" s="9">
        <f t="shared" si="1301"/>
        <v>0.18410354369671622</v>
      </c>
      <c r="N4393" s="9">
        <f t="shared" si="1302"/>
        <v>0.82421801053135491</v>
      </c>
      <c r="O4393" s="9">
        <f t="shared" si="1303"/>
        <v>0.16090724629291375</v>
      </c>
      <c r="P4393" s="9">
        <f t="shared" si="1304"/>
        <v>1.4874743175731342E-2</v>
      </c>
      <c r="Q4393" s="9">
        <f t="shared" si="1305"/>
        <v>0.29099784674324763</v>
      </c>
      <c r="R4393" s="9">
        <f t="shared" si="1306"/>
        <v>0.35269088126053461</v>
      </c>
      <c r="S4393" s="9">
        <f t="shared" si="1307"/>
        <v>0.34045206389342636</v>
      </c>
      <c r="T4393" s="9">
        <f t="shared" si="1308"/>
        <v>1.45171954869791E-2</v>
      </c>
      <c r="U4393" s="9">
        <f t="shared" si="1309"/>
        <v>1.3420126158122565E-3</v>
      </c>
      <c r="V4393" s="9">
        <f t="shared" ca="1" si="1310"/>
        <v>0.35269088126053461</v>
      </c>
      <c r="W4393">
        <f t="shared" ca="1" si="1311"/>
        <v>-1.0421632961698042</v>
      </c>
      <c r="X4393">
        <v>4392</v>
      </c>
    </row>
    <row r="4394" spans="1:24" x14ac:dyDescent="0.25">
      <c r="A4394">
        <v>2</v>
      </c>
      <c r="B4394" s="8">
        <v>0.70073966703706103</v>
      </c>
      <c r="C4394" s="8">
        <v>0.123788656092726</v>
      </c>
      <c r="D4394">
        <v>1</v>
      </c>
      <c r="E4394" s="8">
        <f t="shared" si="1294"/>
        <v>0.78563631681118018</v>
      </c>
      <c r="F4394" s="8">
        <f t="shared" si="1295"/>
        <v>0.59168917794630216</v>
      </c>
      <c r="G4394" s="8">
        <f t="shared" si="1312"/>
        <v>0.59090138305038176</v>
      </c>
      <c r="H4394" s="9">
        <f t="shared" si="1296"/>
        <v>0.27722898617455294</v>
      </c>
      <c r="I4394" s="9">
        <f t="shared" si="1297"/>
        <v>0.52170223321320375</v>
      </c>
      <c r="J4394" s="9">
        <f t="shared" si="1298"/>
        <v>0.20106878061224331</v>
      </c>
      <c r="K4394" s="9">
        <f t="shared" si="1299"/>
        <v>3.3037218563495785E-2</v>
      </c>
      <c r="L4394" s="9">
        <f t="shared" si="1300"/>
        <v>0.24015763397791923</v>
      </c>
      <c r="M4394" s="9">
        <f t="shared" si="1301"/>
        <v>0.72680514745858504</v>
      </c>
      <c r="N4394" s="9">
        <f t="shared" si="1302"/>
        <v>0.29042727197276486</v>
      </c>
      <c r="O4394" s="9">
        <f t="shared" si="1303"/>
        <v>0.46438535980540963</v>
      </c>
      <c r="P4394" s="9">
        <f t="shared" si="1304"/>
        <v>0.24518736822182552</v>
      </c>
      <c r="Q4394" s="9">
        <f t="shared" si="1305"/>
        <v>1.7235590703728463E-2</v>
      </c>
      <c r="R4394" s="9">
        <f t="shared" si="1306"/>
        <v>0.12529077396947963</v>
      </c>
      <c r="S4394" s="9">
        <f t="shared" si="1307"/>
        <v>0.66075950731868982</v>
      </c>
      <c r="T4394" s="9">
        <f t="shared" si="1308"/>
        <v>0.12874108249315869</v>
      </c>
      <c r="U4394" s="9">
        <f t="shared" si="1309"/>
        <v>6.7973045514943486E-2</v>
      </c>
      <c r="V4394" s="9">
        <f t="shared" ca="1" si="1310"/>
        <v>6.7973045514943486E-2</v>
      </c>
      <c r="W4394">
        <f t="shared" ca="1" si="1311"/>
        <v>-2.6886440418752349</v>
      </c>
      <c r="X4394">
        <v>4393</v>
      </c>
    </row>
    <row r="4395" spans="1:24" x14ac:dyDescent="0.25">
      <c r="A4395">
        <v>1</v>
      </c>
      <c r="B4395" s="8">
        <v>1.7083087754822599</v>
      </c>
      <c r="C4395" s="8">
        <v>0.74179190034522902</v>
      </c>
      <c r="D4395">
        <v>-1</v>
      </c>
      <c r="E4395" s="8">
        <f t="shared" si="1294"/>
        <v>0.59119423188788001</v>
      </c>
      <c r="F4395" s="8">
        <f t="shared" si="1295"/>
        <v>-6.4865580337877926E-2</v>
      </c>
      <c r="G4395" s="8">
        <f t="shared" si="1312"/>
        <v>-9.3322008676236023E-2</v>
      </c>
      <c r="H4395" s="9">
        <f t="shared" si="1296"/>
        <v>0.21606989386499753</v>
      </c>
      <c r="I4395" s="9">
        <f t="shared" si="1297"/>
        <v>0.59826870050354952</v>
      </c>
      <c r="J4395" s="9">
        <f t="shared" si="1298"/>
        <v>0.18566140563145295</v>
      </c>
      <c r="K4395" s="9">
        <f t="shared" si="1299"/>
        <v>0.1187291566867298</v>
      </c>
      <c r="L4395" s="9">
        <f t="shared" si="1300"/>
        <v>0.4025546366035655</v>
      </c>
      <c r="M4395" s="9">
        <f t="shared" si="1301"/>
        <v>0.47871620670970472</v>
      </c>
      <c r="N4395" s="9">
        <f t="shared" si="1302"/>
        <v>0.55254204929223161</v>
      </c>
      <c r="O4395" s="9">
        <f t="shared" si="1303"/>
        <v>0.36272722372887645</v>
      </c>
      <c r="P4395" s="9">
        <f t="shared" si="1304"/>
        <v>8.4730726978891946E-2</v>
      </c>
      <c r="Q4395" s="9">
        <f t="shared" si="1305"/>
        <v>7.1031938282852161E-2</v>
      </c>
      <c r="R4395" s="9">
        <f t="shared" si="1306"/>
        <v>0.24083583932249375</v>
      </c>
      <c r="S4395" s="9">
        <f t="shared" si="1307"/>
        <v>0.59145003047617728</v>
      </c>
      <c r="T4395" s="9">
        <f t="shared" si="1308"/>
        <v>7.837443273304355E-2</v>
      </c>
      <c r="U4395" s="9">
        <f t="shared" si="1309"/>
        <v>1.8307759185433266E-2</v>
      </c>
      <c r="V4395" s="9">
        <f t="shared" ca="1" si="1310"/>
        <v>7.837443273304355E-2</v>
      </c>
      <c r="W4395">
        <f t="shared" ca="1" si="1311"/>
        <v>-2.5462575179111493</v>
      </c>
      <c r="X4395">
        <v>4394</v>
      </c>
    </row>
    <row r="4396" spans="1:24" x14ac:dyDescent="0.25">
      <c r="A4396">
        <v>-1</v>
      </c>
      <c r="B4396" s="8">
        <v>1.4148571565613699</v>
      </c>
      <c r="C4396" s="8">
        <v>-0.38197151344091901</v>
      </c>
      <c r="D4396">
        <v>-1</v>
      </c>
      <c r="E4396" s="8">
        <f t="shared" si="1294"/>
        <v>0.42347940043644222</v>
      </c>
      <c r="F4396" s="8">
        <f t="shared" si="1295"/>
        <v>-0.74882859233972998</v>
      </c>
      <c r="G4396" s="8">
        <f t="shared" si="1312"/>
        <v>-0.739317915374201</v>
      </c>
      <c r="H4396" s="9">
        <f t="shared" si="1296"/>
        <v>0.17023167838873055</v>
      </c>
      <c r="I4396" s="9">
        <f t="shared" si="1297"/>
        <v>0.66150835245704998</v>
      </c>
      <c r="J4396" s="9">
        <f t="shared" si="1298"/>
        <v>0.16825996915421948</v>
      </c>
      <c r="K4396" s="9">
        <f t="shared" si="1299"/>
        <v>0.30945329702126945</v>
      </c>
      <c r="L4396" s="9">
        <f t="shared" si="1300"/>
        <v>0.46008856324260405</v>
      </c>
      <c r="M4396" s="9">
        <f t="shared" si="1301"/>
        <v>0.2304581397361265</v>
      </c>
      <c r="N4396" s="9">
        <f t="shared" si="1302"/>
        <v>0.78173977284042573</v>
      </c>
      <c r="O4396" s="9">
        <f t="shared" si="1303"/>
        <v>0.19656501799254389</v>
      </c>
      <c r="P4396" s="9">
        <f t="shared" si="1304"/>
        <v>2.1695209167030383E-2</v>
      </c>
      <c r="Q4396" s="9">
        <f t="shared" si="1305"/>
        <v>0.20470594067494208</v>
      </c>
      <c r="R4396" s="9">
        <f t="shared" si="1306"/>
        <v>0.30435242745494623</v>
      </c>
      <c r="S4396" s="9">
        <f t="shared" si="1307"/>
        <v>0.45378682707523171</v>
      </c>
      <c r="T4396" s="9">
        <f t="shared" si="1308"/>
        <v>3.3461592925381763E-2</v>
      </c>
      <c r="U4396" s="9">
        <f t="shared" si="1309"/>
        <v>3.693211869498155E-3</v>
      </c>
      <c r="V4396" s="9">
        <f t="shared" ca="1" si="1310"/>
        <v>0.30435242745494623</v>
      </c>
      <c r="W4396">
        <f t="shared" ca="1" si="1311"/>
        <v>-1.1895689482075864</v>
      </c>
      <c r="X4396">
        <v>4395</v>
      </c>
    </row>
    <row r="4397" spans="1:24" x14ac:dyDescent="0.25">
      <c r="A4397">
        <v>1</v>
      </c>
      <c r="B4397" s="8">
        <v>1.4418449199946</v>
      </c>
      <c r="C4397" s="8">
        <v>0.193456337761232</v>
      </c>
      <c r="D4397">
        <v>0</v>
      </c>
      <c r="E4397" s="8">
        <f t="shared" si="1294"/>
        <v>0.82404990173591997</v>
      </c>
      <c r="F4397" s="8">
        <f t="shared" si="1295"/>
        <v>0.11774451618799521</v>
      </c>
      <c r="G4397" s="8">
        <f t="shared" si="1312"/>
        <v>0.11120846326317309</v>
      </c>
      <c r="H4397" s="9">
        <f t="shared" si="1296"/>
        <v>0.29024140542994958</v>
      </c>
      <c r="I4397" s="9">
        <f t="shared" si="1297"/>
        <v>0.50638787205872859</v>
      </c>
      <c r="J4397" s="9">
        <f t="shared" si="1298"/>
        <v>0.20337072251132182</v>
      </c>
      <c r="K4397" s="9">
        <f t="shared" si="1299"/>
        <v>8.628792283354389E-2</v>
      </c>
      <c r="L4397" s="9">
        <f t="shared" si="1300"/>
        <v>0.36229824298883162</v>
      </c>
      <c r="M4397" s="9">
        <f t="shared" si="1301"/>
        <v>0.55141383417762446</v>
      </c>
      <c r="N4397" s="9">
        <f t="shared" si="1302"/>
        <v>0.47112428217874952</v>
      </c>
      <c r="O4397" s="9">
        <f t="shared" si="1303"/>
        <v>0.40775563967853629</v>
      </c>
      <c r="P4397" s="9">
        <f t="shared" si="1304"/>
        <v>0.12112007814271414</v>
      </c>
      <c r="Q4397" s="9">
        <f t="shared" si="1305"/>
        <v>4.3695157628046072E-2</v>
      </c>
      <c r="R4397" s="9">
        <f t="shared" si="1306"/>
        <v>0.18346343631773063</v>
      </c>
      <c r="S4397" s="9">
        <f t="shared" si="1307"/>
        <v>0.61933977441601007</v>
      </c>
      <c r="T4397" s="9">
        <f t="shared" si="1308"/>
        <v>0.11834756993228648</v>
      </c>
      <c r="U4397" s="9">
        <f t="shared" si="1309"/>
        <v>3.5154061705926672E-2</v>
      </c>
      <c r="V4397" s="9">
        <f t="shared" ca="1" si="1310"/>
        <v>0.11834756993228648</v>
      </c>
      <c r="W4397">
        <f t="shared" ca="1" si="1311"/>
        <v>-2.1341294761244849</v>
      </c>
      <c r="X4397">
        <v>4396</v>
      </c>
    </row>
    <row r="4398" spans="1:24" x14ac:dyDescent="0.25">
      <c r="A4398">
        <v>0</v>
      </c>
      <c r="B4398" s="8">
        <v>1.6588906812299</v>
      </c>
      <c r="C4398" s="8">
        <v>2.1286175203014399</v>
      </c>
      <c r="D4398">
        <v>-1</v>
      </c>
      <c r="E4398" s="8">
        <f t="shared" si="1294"/>
        <v>0.56295057326141262</v>
      </c>
      <c r="F4398" s="8">
        <f t="shared" si="1295"/>
        <v>0.77920659402736825</v>
      </c>
      <c r="G4398" s="8">
        <f t="shared" si="1312"/>
        <v>0.70389532622275031</v>
      </c>
      <c r="H4398" s="9">
        <f t="shared" si="1296"/>
        <v>0.20788579844870858</v>
      </c>
      <c r="I4398" s="9">
        <f t="shared" si="1297"/>
        <v>0.60915295892193733</v>
      </c>
      <c r="J4398" s="9">
        <f t="shared" si="1298"/>
        <v>0.18296124262935409</v>
      </c>
      <c r="K4398" s="9">
        <f t="shared" si="1299"/>
        <v>2.1411318785441877E-2</v>
      </c>
      <c r="L4398" s="9">
        <f t="shared" si="1300"/>
        <v>0.19314930414834253</v>
      </c>
      <c r="M4398" s="9">
        <f t="shared" si="1301"/>
        <v>0.78543937706621558</v>
      </c>
      <c r="N4398" s="9">
        <f t="shared" si="1302"/>
        <v>0.25298339583488427</v>
      </c>
      <c r="O4398" s="9">
        <f t="shared" si="1303"/>
        <v>0.46495195027948799</v>
      </c>
      <c r="P4398" s="9">
        <f t="shared" si="1304"/>
        <v>0.28206465388562774</v>
      </c>
      <c r="Q4398" s="9">
        <f t="shared" si="1305"/>
        <v>1.304276819257278E-2</v>
      </c>
      <c r="R4398" s="9">
        <f t="shared" si="1306"/>
        <v>0.11765747013567607</v>
      </c>
      <c r="S4398" s="9">
        <f t="shared" si="1307"/>
        <v>0.71400561846044319</v>
      </c>
      <c r="T4398" s="9">
        <f t="shared" si="1308"/>
        <v>9.6656907424135616E-2</v>
      </c>
      <c r="U4398" s="9">
        <f t="shared" si="1309"/>
        <v>5.8637235787172351E-2</v>
      </c>
      <c r="V4398" s="9">
        <f t="shared" ca="1" si="1310"/>
        <v>0.71400561846044319</v>
      </c>
      <c r="W4398">
        <f t="shared" ca="1" si="1311"/>
        <v>-0.33686444768129564</v>
      </c>
      <c r="X4398">
        <v>4397</v>
      </c>
    </row>
    <row r="4399" spans="1:24" x14ac:dyDescent="0.25">
      <c r="A4399">
        <v>0</v>
      </c>
      <c r="B4399" s="8">
        <v>1.84704169109089</v>
      </c>
      <c r="C4399" s="8">
        <v>2.0519810537271601</v>
      </c>
      <c r="D4399">
        <v>0</v>
      </c>
      <c r="E4399" s="8">
        <f t="shared" si="1294"/>
        <v>1.0556298412809164</v>
      </c>
      <c r="F4399" s="8">
        <f t="shared" si="1295"/>
        <v>1.24890980152967</v>
      </c>
      <c r="G4399" s="8">
        <f t="shared" si="1312"/>
        <v>1.1795822368548639</v>
      </c>
      <c r="H4399" s="9">
        <f t="shared" si="1296"/>
        <v>0.37406742613036936</v>
      </c>
      <c r="I4399" s="9">
        <f t="shared" si="1297"/>
        <v>0.41466254916370981</v>
      </c>
      <c r="J4399" s="9">
        <f t="shared" si="1298"/>
        <v>0.21127002470592082</v>
      </c>
      <c r="K4399" s="9">
        <f t="shared" si="1299"/>
        <v>6.2953902845731061E-3</v>
      </c>
      <c r="L4399" s="9">
        <f t="shared" si="1300"/>
        <v>9.746725247386262E-2</v>
      </c>
      <c r="M4399" s="9">
        <f t="shared" si="1301"/>
        <v>0.89623735724156428</v>
      </c>
      <c r="N4399" s="9">
        <f t="shared" si="1302"/>
        <v>0.12697287992316475</v>
      </c>
      <c r="O4399" s="9">
        <f t="shared" si="1303"/>
        <v>0.41326461925397995</v>
      </c>
      <c r="P4399" s="9">
        <f t="shared" si="1304"/>
        <v>0.4597625008228553</v>
      </c>
      <c r="Q4399" s="9">
        <f t="shared" si="1305"/>
        <v>2.6104625833815367E-3</v>
      </c>
      <c r="R4399" s="9">
        <f t="shared" si="1306"/>
        <v>4.0416019370794774E-2</v>
      </c>
      <c r="S4399" s="9">
        <f t="shared" si="1307"/>
        <v>0.63040251029667294</v>
      </c>
      <c r="T4399" s="9">
        <f t="shared" si="1308"/>
        <v>0.15458883243508337</v>
      </c>
      <c r="U4399" s="9">
        <f t="shared" si="1309"/>
        <v>0.17198217531406731</v>
      </c>
      <c r="V4399" s="9">
        <f t="shared" ca="1" si="1310"/>
        <v>0.63040251029667294</v>
      </c>
      <c r="W4399">
        <f t="shared" ca="1" si="1311"/>
        <v>-0.46139675837680072</v>
      </c>
      <c r="X4399">
        <v>4398</v>
      </c>
    </row>
    <row r="4400" spans="1:24" x14ac:dyDescent="0.25">
      <c r="A4400">
        <v>0</v>
      </c>
      <c r="B4400" s="8">
        <v>2.9268307375584599</v>
      </c>
      <c r="C4400" s="8">
        <v>-1.1316031578602599</v>
      </c>
      <c r="D4400">
        <v>-1</v>
      </c>
      <c r="E4400" s="8">
        <f t="shared" si="1294"/>
        <v>1.2876095600465516</v>
      </c>
      <c r="F4400" s="8">
        <f t="shared" si="1295"/>
        <v>-1.2050814931896632</v>
      </c>
      <c r="G4400" s="8">
        <f t="shared" si="1312"/>
        <v>-1.1702440052302576</v>
      </c>
      <c r="H4400" s="9">
        <f t="shared" si="1296"/>
        <v>0.4644932865884685</v>
      </c>
      <c r="I4400" s="9">
        <f t="shared" si="1297"/>
        <v>0.32724009717212049</v>
      </c>
      <c r="J4400" s="9">
        <f t="shared" si="1298"/>
        <v>0.20826661623941095</v>
      </c>
      <c r="K4400" s="9">
        <f t="shared" si="1299"/>
        <v>0.48358908067250683</v>
      </c>
      <c r="L4400" s="9">
        <f t="shared" si="1300"/>
        <v>0.4000920786539689</v>
      </c>
      <c r="M4400" s="9">
        <f t="shared" si="1301"/>
        <v>0.11631884067352427</v>
      </c>
      <c r="N4400" s="9">
        <f t="shared" si="1302"/>
        <v>0.88667020271654051</v>
      </c>
      <c r="O4400" s="9">
        <f t="shared" si="1303"/>
        <v>0.10620399531213176</v>
      </c>
      <c r="P4400" s="9">
        <f t="shared" si="1304"/>
        <v>7.1258019713277276E-3</v>
      </c>
      <c r="Q4400" s="9">
        <f t="shared" si="1305"/>
        <v>0.15824973775064755</v>
      </c>
      <c r="R4400" s="9">
        <f t="shared" si="1306"/>
        <v>0.13092617069652046</v>
      </c>
      <c r="S4400" s="9">
        <f t="shared" si="1307"/>
        <v>0.65818316154423295</v>
      </c>
      <c r="T4400" s="9">
        <f t="shared" si="1308"/>
        <v>4.9331042831358383E-2</v>
      </c>
      <c r="U4400" s="9">
        <f t="shared" si="1309"/>
        <v>3.3098871772406042E-3</v>
      </c>
      <c r="V4400" s="9">
        <f t="shared" ca="1" si="1310"/>
        <v>0.65818316154423295</v>
      </c>
      <c r="W4400">
        <f t="shared" ca="1" si="1311"/>
        <v>-0.41827202538258501</v>
      </c>
      <c r="X4400">
        <v>4399</v>
      </c>
    </row>
    <row r="4401" spans="1:24" x14ac:dyDescent="0.25">
      <c r="A4401">
        <v>0</v>
      </c>
      <c r="B4401" s="8">
        <v>3.2877239012516402</v>
      </c>
      <c r="C4401" s="8">
        <v>-0.24478392880490299</v>
      </c>
      <c r="D4401">
        <v>0</v>
      </c>
      <c r="E4401" s="8">
        <f t="shared" si="1294"/>
        <v>1.8790152256952823</v>
      </c>
      <c r="F4401" s="8">
        <f t="shared" si="1295"/>
        <v>-0.1489843424168541</v>
      </c>
      <c r="G4401" s="8">
        <f t="shared" si="1312"/>
        <v>-0.1407141521903163</v>
      </c>
      <c r="H4401" s="9">
        <f t="shared" si="1296"/>
        <v>0.69226671793322692</v>
      </c>
      <c r="I4401" s="9">
        <f t="shared" si="1297"/>
        <v>0.14941338632202222</v>
      </c>
      <c r="J4401" s="9">
        <f t="shared" si="1298"/>
        <v>0.15831989574475086</v>
      </c>
      <c r="K4401" s="9">
        <f t="shared" si="1299"/>
        <v>0.13626718963295384</v>
      </c>
      <c r="L4401" s="9">
        <f t="shared" si="1300"/>
        <v>0.41841290124774788</v>
      </c>
      <c r="M4401" s="9">
        <f t="shared" si="1301"/>
        <v>0.44531990911929831</v>
      </c>
      <c r="N4401" s="9">
        <f t="shared" si="1302"/>
        <v>0.57121904376132637</v>
      </c>
      <c r="O4401" s="9">
        <f t="shared" si="1303"/>
        <v>0.3511703094706945</v>
      </c>
      <c r="P4401" s="9">
        <f t="shared" si="1304"/>
        <v>7.761064676797913E-2</v>
      </c>
      <c r="Q4401" s="9">
        <f t="shared" si="1305"/>
        <v>2.0360142247644795E-2</v>
      </c>
      <c r="R4401" s="9">
        <f t="shared" si="1306"/>
        <v>6.2516488456247882E-2</v>
      </c>
      <c r="S4401" s="9">
        <f t="shared" si="1307"/>
        <v>0.62029258400849008</v>
      </c>
      <c r="T4401" s="9">
        <f t="shared" si="1308"/>
        <v>0.24310351757287327</v>
      </c>
      <c r="U4401" s="9">
        <f t="shared" si="1309"/>
        <v>5.3727267714743919E-2</v>
      </c>
      <c r="V4401" s="9">
        <f t="shared" ca="1" si="1310"/>
        <v>0.62029258400849008</v>
      </c>
      <c r="W4401">
        <f t="shared" ca="1" si="1311"/>
        <v>-0.4775640025662462</v>
      </c>
      <c r="X4401">
        <v>4400</v>
      </c>
    </row>
    <row r="4402" spans="1:24" x14ac:dyDescent="0.25">
      <c r="A4402">
        <v>0</v>
      </c>
      <c r="B4402" s="8">
        <v>1.8283481050080399</v>
      </c>
      <c r="C4402" s="8">
        <v>0.32980553637294002</v>
      </c>
      <c r="D4402">
        <v>0</v>
      </c>
      <c r="E4402" s="8">
        <f t="shared" si="1294"/>
        <v>1.0449459961870056</v>
      </c>
      <c r="F4402" s="8">
        <f t="shared" si="1295"/>
        <v>0.20073156437129683</v>
      </c>
      <c r="G4402" s="8">
        <f t="shared" si="1312"/>
        <v>0.18958886175643908</v>
      </c>
      <c r="H4402" s="9">
        <f t="shared" si="1296"/>
        <v>0.37002636241302567</v>
      </c>
      <c r="I4402" s="9">
        <f t="shared" si="1297"/>
        <v>0.41883161660794022</v>
      </c>
      <c r="J4402" s="9">
        <f t="shared" si="1298"/>
        <v>0.21114202097903412</v>
      </c>
      <c r="K4402" s="9">
        <f t="shared" si="1299"/>
        <v>7.3953959765168387E-2</v>
      </c>
      <c r="L4402" s="9">
        <f t="shared" si="1300"/>
        <v>0.34201325368014202</v>
      </c>
      <c r="M4402" s="9">
        <f t="shared" si="1301"/>
        <v>0.5840327865546896</v>
      </c>
      <c r="N4402" s="9">
        <f t="shared" si="1302"/>
        <v>0.44005711689888882</v>
      </c>
      <c r="O4402" s="9">
        <f t="shared" si="1303"/>
        <v>0.4223120400874899</v>
      </c>
      <c r="P4402" s="9">
        <f t="shared" si="1304"/>
        <v>0.13763084301362127</v>
      </c>
      <c r="Q4402" s="9">
        <f t="shared" si="1305"/>
        <v>3.0974256523004041E-2</v>
      </c>
      <c r="R4402" s="9">
        <f t="shared" si="1306"/>
        <v>0.14324596394019543</v>
      </c>
      <c r="S4402" s="9">
        <f t="shared" si="1307"/>
        <v>0.61858615134383421</v>
      </c>
      <c r="T4402" s="9">
        <f t="shared" si="1308"/>
        <v>0.15626658799679777</v>
      </c>
      <c r="U4402" s="9">
        <f t="shared" si="1309"/>
        <v>5.092704019616847E-2</v>
      </c>
      <c r="V4402" s="9">
        <f t="shared" ca="1" si="1310"/>
        <v>0.61858615134383421</v>
      </c>
      <c r="W4402">
        <f t="shared" ca="1" si="1311"/>
        <v>-0.48031880607546734</v>
      </c>
      <c r="X4402">
        <v>4401</v>
      </c>
    </row>
    <row r="4403" spans="1:24" x14ac:dyDescent="0.25">
      <c r="A4403">
        <v>0</v>
      </c>
      <c r="B4403" s="8">
        <v>2.3251176916278302</v>
      </c>
      <c r="C4403" s="8">
        <v>-0.565559232704823</v>
      </c>
      <c r="D4403">
        <v>0</v>
      </c>
      <c r="E4403" s="8">
        <f t="shared" si="1294"/>
        <v>1.3288620563420499</v>
      </c>
      <c r="F4403" s="8">
        <f t="shared" si="1295"/>
        <v>-0.34421978106849027</v>
      </c>
      <c r="G4403" s="8">
        <f t="shared" si="1312"/>
        <v>-0.32511198072522701</v>
      </c>
      <c r="H4403" s="9">
        <f t="shared" si="1296"/>
        <v>0.48091093415171099</v>
      </c>
      <c r="I4403" s="9">
        <f t="shared" si="1297"/>
        <v>0.31249184385479717</v>
      </c>
      <c r="J4403" s="9">
        <f t="shared" si="1298"/>
        <v>0.20659722199349179</v>
      </c>
      <c r="K4403" s="9">
        <f t="shared" si="1299"/>
        <v>0.18352593851308402</v>
      </c>
      <c r="L4403" s="9">
        <f t="shared" si="1300"/>
        <v>0.44680504544986471</v>
      </c>
      <c r="M4403" s="9">
        <f t="shared" si="1301"/>
        <v>0.36966901603705121</v>
      </c>
      <c r="N4403" s="9">
        <f t="shared" si="1302"/>
        <v>0.64202485965288236</v>
      </c>
      <c r="O4403" s="9">
        <f t="shared" si="1303"/>
        <v>0.30380810903837874</v>
      </c>
      <c r="P4403" s="9">
        <f t="shared" si="1304"/>
        <v>5.41670313087389E-2</v>
      </c>
      <c r="Q4403" s="9">
        <f t="shared" si="1305"/>
        <v>5.7350358921135755E-2</v>
      </c>
      <c r="R4403" s="9">
        <f t="shared" si="1306"/>
        <v>0.13962293249625468</v>
      </c>
      <c r="S4403" s="9">
        <f t="shared" si="1307"/>
        <v>0.63087254943518722</v>
      </c>
      <c r="T4403" s="9">
        <f t="shared" si="1308"/>
        <v>0.14610464152051159</v>
      </c>
      <c r="U4403" s="9">
        <f t="shared" si="1309"/>
        <v>2.6049517626910601E-2</v>
      </c>
      <c r="V4403" s="9">
        <f t="shared" ca="1" si="1310"/>
        <v>0.63087254943518722</v>
      </c>
      <c r="W4403">
        <f t="shared" ca="1" si="1311"/>
        <v>-0.46065141871968524</v>
      </c>
      <c r="X4403">
        <v>4402</v>
      </c>
    </row>
    <row r="4404" spans="1:24" x14ac:dyDescent="0.25">
      <c r="A4404">
        <v>-1</v>
      </c>
      <c r="B4404" s="8">
        <v>0.67479926421107095</v>
      </c>
      <c r="C4404" s="8">
        <v>0.51390004082186402</v>
      </c>
      <c r="D4404">
        <v>-1</v>
      </c>
      <c r="E4404" s="8">
        <f t="shared" si="1294"/>
        <v>5.1807844320045371E-4</v>
      </c>
      <c r="F4404" s="8">
        <f t="shared" si="1295"/>
        <v>-0.20356879912763437</v>
      </c>
      <c r="G4404" s="8">
        <f t="shared" si="1312"/>
        <v>-0.22432574719970505</v>
      </c>
      <c r="H4404" s="9">
        <f t="shared" si="1296"/>
        <v>8.437809010408559E-2</v>
      </c>
      <c r="I4404" s="9">
        <f t="shared" si="1297"/>
        <v>0.79941809363589633</v>
      </c>
      <c r="J4404" s="9">
        <f t="shared" si="1298"/>
        <v>0.11620381626001808</v>
      </c>
      <c r="K4404" s="9">
        <f t="shared" si="1299"/>
        <v>0.14855280761566705</v>
      </c>
      <c r="L4404" s="9">
        <f t="shared" si="1300"/>
        <v>0.42760707358094008</v>
      </c>
      <c r="M4404" s="9">
        <f t="shared" si="1301"/>
        <v>0.4238401188033929</v>
      </c>
      <c r="N4404" s="9">
        <f t="shared" si="1302"/>
        <v>0.60375947277496311</v>
      </c>
      <c r="O4404" s="9">
        <f t="shared" si="1303"/>
        <v>0.33007078265916012</v>
      </c>
      <c r="P4404" s="9">
        <f t="shared" si="1304"/>
        <v>6.6169744565876765E-2</v>
      </c>
      <c r="Q4404" s="9">
        <f t="shared" si="1305"/>
        <v>0.11875580226837662</v>
      </c>
      <c r="R4404" s="9">
        <f t="shared" si="1306"/>
        <v>0.34183683158729955</v>
      </c>
      <c r="S4404" s="9">
        <f t="shared" si="1307"/>
        <v>0.50597334723523923</v>
      </c>
      <c r="T4404" s="9">
        <f t="shared" si="1308"/>
        <v>2.7850742239940666E-2</v>
      </c>
      <c r="U4404" s="9">
        <f t="shared" si="1309"/>
        <v>5.5832766691438773E-3</v>
      </c>
      <c r="V4404" s="9">
        <f t="shared" ca="1" si="1310"/>
        <v>0.34183683158729955</v>
      </c>
      <c r="W4404">
        <f t="shared" ca="1" si="1311"/>
        <v>-1.0734217563901778</v>
      </c>
      <c r="X4404">
        <v>4403</v>
      </c>
    </row>
    <row r="4405" spans="1:24" x14ac:dyDescent="0.25">
      <c r="A4405">
        <v>0</v>
      </c>
      <c r="B4405" s="8">
        <v>2.9407427552123</v>
      </c>
      <c r="C4405" s="8">
        <v>-0.76531620407503198</v>
      </c>
      <c r="D4405">
        <v>1</v>
      </c>
      <c r="E4405" s="8">
        <f t="shared" si="1294"/>
        <v>2.0658532798850424</v>
      </c>
      <c r="F4405" s="8">
        <f t="shared" si="1295"/>
        <v>5.0547839221824542E-2</v>
      </c>
      <c r="G4405" s="8">
        <f t="shared" si="1312"/>
        <v>7.9799052037015594E-2</v>
      </c>
      <c r="H4405" s="9">
        <f t="shared" si="1296"/>
        <v>0.7546273047956471</v>
      </c>
      <c r="I4405" s="9">
        <f t="shared" si="1297"/>
        <v>0.11013872895890557</v>
      </c>
      <c r="J4405" s="9">
        <f t="shared" si="1298"/>
        <v>0.13523396624544731</v>
      </c>
      <c r="K4405" s="9">
        <f t="shared" si="1299"/>
        <v>9.7353960673218332E-2</v>
      </c>
      <c r="L4405" s="9">
        <f t="shared" si="1300"/>
        <v>0.37791251266394849</v>
      </c>
      <c r="M4405" s="9">
        <f t="shared" si="1301"/>
        <v>0.52473352666283324</v>
      </c>
      <c r="N4405" s="9">
        <f t="shared" si="1302"/>
        <v>0.48363415787323899</v>
      </c>
      <c r="O4405" s="9">
        <f t="shared" si="1303"/>
        <v>0.40145440573672925</v>
      </c>
      <c r="P4405" s="9">
        <f t="shared" si="1304"/>
        <v>0.11491143639003171</v>
      </c>
      <c r="Q4405" s="9">
        <f t="shared" si="1305"/>
        <v>1.0722441487663546E-2</v>
      </c>
      <c r="R4405" s="9">
        <f t="shared" si="1306"/>
        <v>4.1622803802473594E-2</v>
      </c>
      <c r="S4405" s="9">
        <f t="shared" si="1307"/>
        <v>0.55799099097721061</v>
      </c>
      <c r="T4405" s="9">
        <f t="shared" si="1308"/>
        <v>0.30294845619944616</v>
      </c>
      <c r="U4405" s="9">
        <f t="shared" si="1309"/>
        <v>8.6715307533206068E-2</v>
      </c>
      <c r="V4405" s="9">
        <f t="shared" ca="1" si="1310"/>
        <v>0.55799099097721061</v>
      </c>
      <c r="W4405">
        <f t="shared" ca="1" si="1311"/>
        <v>-0.58341246193329277</v>
      </c>
      <c r="X4405">
        <v>4404</v>
      </c>
    </row>
    <row r="4406" spans="1:24" x14ac:dyDescent="0.25">
      <c r="A4406">
        <v>-1</v>
      </c>
      <c r="B4406" s="8">
        <v>2.1739652182932399</v>
      </c>
      <c r="C4406" s="8">
        <v>-1.0339287898965599</v>
      </c>
      <c r="D4406">
        <v>0</v>
      </c>
      <c r="E4406" s="8">
        <f t="shared" si="1294"/>
        <v>1.2424746931303552</v>
      </c>
      <c r="F4406" s="8">
        <f t="shared" si="1295"/>
        <v>-0.62928641443354139</v>
      </c>
      <c r="G4406" s="8">
        <f t="shared" si="1312"/>
        <v>-0.59435443252245068</v>
      </c>
      <c r="H4406" s="9">
        <f t="shared" si="1296"/>
        <v>0.44660053556725576</v>
      </c>
      <c r="I4406" s="9">
        <f t="shared" si="1297"/>
        <v>0.34369038824320342</v>
      </c>
      <c r="J4406" s="9">
        <f t="shared" si="1298"/>
        <v>0.20970907618954082</v>
      </c>
      <c r="K4406" s="9">
        <f t="shared" si="1299"/>
        <v>0.26863624014609666</v>
      </c>
      <c r="L4406" s="9">
        <f t="shared" si="1300"/>
        <v>0.46300908885574388</v>
      </c>
      <c r="M4406" s="9">
        <f t="shared" si="1301"/>
        <v>0.26835467099815946</v>
      </c>
      <c r="N4406" s="9">
        <f t="shared" si="1302"/>
        <v>0.73667199592054666</v>
      </c>
      <c r="O4406" s="9">
        <f t="shared" si="1303"/>
        <v>0.23292949200091984</v>
      </c>
      <c r="P4406" s="9">
        <f t="shared" si="1304"/>
        <v>3.0398512078533502E-2</v>
      </c>
      <c r="Q4406" s="9">
        <f t="shared" si="1305"/>
        <v>9.2327693672006383E-2</v>
      </c>
      <c r="R4406" s="9">
        <f t="shared" si="1306"/>
        <v>0.15913177350896249</v>
      </c>
      <c r="S4406" s="9">
        <f t="shared" si="1307"/>
        <v>0.63093810516729065</v>
      </c>
      <c r="T4406" s="9">
        <f t="shared" si="1308"/>
        <v>0.10402643587701961</v>
      </c>
      <c r="U4406" s="9">
        <f t="shared" si="1309"/>
        <v>1.3575991774720755E-2</v>
      </c>
      <c r="V4406" s="9">
        <f t="shared" ca="1" si="1310"/>
        <v>0.15913177350896249</v>
      </c>
      <c r="W4406">
        <f t="shared" ca="1" si="1311"/>
        <v>-1.8380226557900221</v>
      </c>
      <c r="X4406">
        <v>4405</v>
      </c>
    </row>
    <row r="4407" spans="1:24" x14ac:dyDescent="0.25">
      <c r="A4407">
        <v>0</v>
      </c>
      <c r="B4407" s="8">
        <v>3.95604791062605</v>
      </c>
      <c r="C4407" s="8">
        <v>-2.1671989269292999</v>
      </c>
      <c r="D4407">
        <v>0</v>
      </c>
      <c r="E4407" s="8">
        <f t="shared" si="1294"/>
        <v>2.2609788659006389</v>
      </c>
      <c r="F4407" s="8">
        <f t="shared" si="1295"/>
        <v>-1.3190355616541045</v>
      </c>
      <c r="G4407" s="8">
        <f t="shared" si="1312"/>
        <v>-1.2458152833786507</v>
      </c>
      <c r="H4407" s="9">
        <f t="shared" si="1296"/>
        <v>0.81171918659020625</v>
      </c>
      <c r="I4407" s="9">
        <f t="shared" si="1297"/>
        <v>7.767055280315352E-2</v>
      </c>
      <c r="J4407" s="9">
        <f t="shared" si="1298"/>
        <v>0.1106102606066402</v>
      </c>
      <c r="K4407" s="9">
        <f t="shared" si="1299"/>
        <v>0.52901990526649434</v>
      </c>
      <c r="L4407" s="9">
        <f t="shared" si="1300"/>
        <v>0.37546640175292112</v>
      </c>
      <c r="M4407" s="9">
        <f t="shared" si="1301"/>
        <v>9.5513692980584541E-2</v>
      </c>
      <c r="N4407" s="9">
        <f t="shared" si="1302"/>
        <v>0.90053040885405855</v>
      </c>
      <c r="O4407" s="9">
        <f t="shared" si="1303"/>
        <v>9.3708166990450037E-2</v>
      </c>
      <c r="P4407" s="9">
        <f t="shared" si="1304"/>
        <v>5.7614241554914125E-3</v>
      </c>
      <c r="Q4407" s="9">
        <f t="shared" si="1305"/>
        <v>4.1089268485920524E-2</v>
      </c>
      <c r="R4407" s="9">
        <f t="shared" si="1306"/>
        <v>2.9162682983160312E-2</v>
      </c>
      <c r="S4407" s="9">
        <f t="shared" si="1307"/>
        <v>0.84900667291547527</v>
      </c>
      <c r="T4407" s="9">
        <f t="shared" si="1308"/>
        <v>7.6064717086347322E-2</v>
      </c>
      <c r="U4407" s="9">
        <f t="shared" si="1309"/>
        <v>4.6766585290966556E-3</v>
      </c>
      <c r="V4407" s="9">
        <f t="shared" ca="1" si="1310"/>
        <v>0.84900667291547527</v>
      </c>
      <c r="W4407">
        <f t="shared" ca="1" si="1311"/>
        <v>-0.16368823296613516</v>
      </c>
      <c r="X4407">
        <v>4406</v>
      </c>
    </row>
    <row r="4408" spans="1:24" x14ac:dyDescent="0.25">
      <c r="A4408">
        <v>0</v>
      </c>
      <c r="B4408" s="8">
        <v>2.2060537704407799</v>
      </c>
      <c r="C4408" s="8">
        <v>0.60954453224016503</v>
      </c>
      <c r="D4408">
        <v>0</v>
      </c>
      <c r="E4408" s="8">
        <f t="shared" si="1294"/>
        <v>1.2608140914091432</v>
      </c>
      <c r="F4408" s="8">
        <f t="shared" si="1295"/>
        <v>0.37099082342929918</v>
      </c>
      <c r="G4408" s="8">
        <f t="shared" si="1312"/>
        <v>0.35039695005785748</v>
      </c>
      <c r="H4408" s="9">
        <f t="shared" si="1296"/>
        <v>0.45385978314810582</v>
      </c>
      <c r="I4408" s="9">
        <f t="shared" si="1297"/>
        <v>0.33696828088151853</v>
      </c>
      <c r="J4408" s="9">
        <f t="shared" si="1298"/>
        <v>0.20917193597037564</v>
      </c>
      <c r="K4408" s="9">
        <f t="shared" si="1299"/>
        <v>5.2915400386429126E-2</v>
      </c>
      <c r="L4408" s="9">
        <f t="shared" si="1300"/>
        <v>0.29813709023997531</v>
      </c>
      <c r="M4408" s="9">
        <f t="shared" si="1301"/>
        <v>0.64894750937359547</v>
      </c>
      <c r="N4408" s="9">
        <f t="shared" si="1302"/>
        <v>0.37765991837716628</v>
      </c>
      <c r="O4408" s="9">
        <f t="shared" si="1303"/>
        <v>0.44621080333076169</v>
      </c>
      <c r="P4408" s="9">
        <f t="shared" si="1304"/>
        <v>0.17612927829207203</v>
      </c>
      <c r="Q4408" s="9">
        <f t="shared" si="1305"/>
        <v>1.7830811500372263E-2</v>
      </c>
      <c r="R4408" s="9">
        <f t="shared" si="1306"/>
        <v>0.10046274276518263</v>
      </c>
      <c r="S4408" s="9">
        <f t="shared" si="1307"/>
        <v>0.5992513112447313</v>
      </c>
      <c r="T4408" s="9">
        <f t="shared" si="1308"/>
        <v>0.20251713843804159</v>
      </c>
      <c r="U4408" s="9">
        <f t="shared" si="1309"/>
        <v>7.9937996051672192E-2</v>
      </c>
      <c r="V4408" s="9">
        <f t="shared" ca="1" si="1310"/>
        <v>0.5992513112447313</v>
      </c>
      <c r="W4408">
        <f t="shared" ca="1" si="1311"/>
        <v>-0.51207421752697302</v>
      </c>
      <c r="X4408">
        <v>4407</v>
      </c>
    </row>
    <row r="4409" spans="1:24" x14ac:dyDescent="0.25">
      <c r="A4409">
        <v>0</v>
      </c>
      <c r="B4409" s="8">
        <v>2.2616970203801401</v>
      </c>
      <c r="C4409" s="8">
        <v>-1.01634329085404</v>
      </c>
      <c r="D4409">
        <v>0</v>
      </c>
      <c r="E4409" s="8">
        <f t="shared" si="1294"/>
        <v>1.2926155799110888</v>
      </c>
      <c r="F4409" s="8">
        <f t="shared" si="1295"/>
        <v>-0.61858324440226775</v>
      </c>
      <c r="G4409" s="8">
        <f t="shared" si="1312"/>
        <v>-0.58424540044386164</v>
      </c>
      <c r="H4409" s="9">
        <f t="shared" si="1296"/>
        <v>0.46648291987456675</v>
      </c>
      <c r="I4409" s="9">
        <f t="shared" si="1297"/>
        <v>0.32543533411920472</v>
      </c>
      <c r="J4409" s="9">
        <f t="shared" si="1298"/>
        <v>0.20808174600622859</v>
      </c>
      <c r="K4409" s="9">
        <f t="shared" si="1299"/>
        <v>0.26511795612315592</v>
      </c>
      <c r="L4409" s="9">
        <f t="shared" si="1300"/>
        <v>0.46298763060349912</v>
      </c>
      <c r="M4409" s="9">
        <f t="shared" si="1301"/>
        <v>0.27189441327334496</v>
      </c>
      <c r="N4409" s="9">
        <f t="shared" si="1302"/>
        <v>0.73336097773964348</v>
      </c>
      <c r="O4409" s="9">
        <f t="shared" si="1303"/>
        <v>0.23553848655290022</v>
      </c>
      <c r="P4409" s="9">
        <f t="shared" si="1304"/>
        <v>3.11005357074563E-2</v>
      </c>
      <c r="Q4409" s="9">
        <f t="shared" si="1305"/>
        <v>8.6278750631939904E-2</v>
      </c>
      <c r="R4409" s="9">
        <f t="shared" si="1306"/>
        <v>0.15067253425850868</v>
      </c>
      <c r="S4409" s="9">
        <f t="shared" si="1307"/>
        <v>0.63866616545304078</v>
      </c>
      <c r="T4409" s="9">
        <f t="shared" si="1308"/>
        <v>0.10987468095003326</v>
      </c>
      <c r="U4409" s="9">
        <f t="shared" si="1309"/>
        <v>1.4507868706477439E-2</v>
      </c>
      <c r="V4409" s="9">
        <f t="shared" ca="1" si="1310"/>
        <v>0.63866616545304078</v>
      </c>
      <c r="W4409">
        <f t="shared" ca="1" si="1311"/>
        <v>-0.44837339390100023</v>
      </c>
      <c r="X4409">
        <v>4408</v>
      </c>
    </row>
    <row r="4410" spans="1:24" x14ac:dyDescent="0.25">
      <c r="A4410">
        <v>-1</v>
      </c>
      <c r="B4410" s="8">
        <v>1.73867578352223</v>
      </c>
      <c r="C4410" s="8">
        <v>0.35699105879381099</v>
      </c>
      <c r="D4410">
        <v>-1</v>
      </c>
      <c r="E4410" s="8">
        <f t="shared" si="1294"/>
        <v>0.60854972528688211</v>
      </c>
      <c r="F4410" s="8">
        <f t="shared" si="1295"/>
        <v>-0.29906927426454299</v>
      </c>
      <c r="G4410" s="8">
        <f t="shared" si="1312"/>
        <v>-0.31452494648913487</v>
      </c>
      <c r="H4410" s="9">
        <f t="shared" si="1296"/>
        <v>0.22119018729470907</v>
      </c>
      <c r="I4410" s="9">
        <f t="shared" si="1297"/>
        <v>0.5915418103471779</v>
      </c>
      <c r="J4410" s="9">
        <f t="shared" si="1298"/>
        <v>0.18726800235811303</v>
      </c>
      <c r="K4410" s="9">
        <f t="shared" si="1299"/>
        <v>0.17177865229374206</v>
      </c>
      <c r="L4410" s="9">
        <f t="shared" si="1300"/>
        <v>0.4413870610544442</v>
      </c>
      <c r="M4410" s="9">
        <f t="shared" si="1301"/>
        <v>0.38683428665181369</v>
      </c>
      <c r="N4410" s="9">
        <f t="shared" si="1302"/>
        <v>0.63806425537532008</v>
      </c>
      <c r="O4410" s="9">
        <f t="shared" si="1303"/>
        <v>0.30659519505380095</v>
      </c>
      <c r="P4410" s="9">
        <f t="shared" si="1304"/>
        <v>5.5340549570878972E-2</v>
      </c>
      <c r="Q4410" s="9">
        <f t="shared" si="1305"/>
        <v>0.10161425495683858</v>
      </c>
      <c r="R4410" s="9">
        <f t="shared" si="1306"/>
        <v>0.26109890115996626</v>
      </c>
      <c r="S4410" s="9">
        <f t="shared" si="1307"/>
        <v>0.55723020874101215</v>
      </c>
      <c r="T4410" s="9">
        <f t="shared" si="1308"/>
        <v>6.7815848617608088E-2</v>
      </c>
      <c r="U4410" s="9">
        <f t="shared" si="1309"/>
        <v>1.2240786524574852E-2</v>
      </c>
      <c r="V4410" s="9">
        <f t="shared" ca="1" si="1310"/>
        <v>0.26109890115996626</v>
      </c>
      <c r="W4410">
        <f t="shared" ca="1" si="1311"/>
        <v>-1.3428560117885284</v>
      </c>
      <c r="X4410">
        <v>4409</v>
      </c>
    </row>
    <row r="4411" spans="1:24" x14ac:dyDescent="0.25">
      <c r="A4411">
        <v>0</v>
      </c>
      <c r="B4411" s="8">
        <v>1.84091441369252</v>
      </c>
      <c r="C4411" s="8">
        <v>0.70450115284180503</v>
      </c>
      <c r="D4411">
        <v>1</v>
      </c>
      <c r="E4411" s="8">
        <f t="shared" si="1294"/>
        <v>1.4372742807239198</v>
      </c>
      <c r="F4411" s="8">
        <f t="shared" si="1295"/>
        <v>0.94513178295639921</v>
      </c>
      <c r="G4411" s="8">
        <f t="shared" si="1312"/>
        <v>0.92472422446533553</v>
      </c>
      <c r="H4411" s="9">
        <f t="shared" si="1296"/>
        <v>0.52413911555065607</v>
      </c>
      <c r="I4411" s="9">
        <f t="shared" si="1297"/>
        <v>0.27518303302387059</v>
      </c>
      <c r="J4411" s="9">
        <f t="shared" si="1298"/>
        <v>0.20067785142547334</v>
      </c>
      <c r="K4411" s="9">
        <f t="shared" si="1299"/>
        <v>1.4212840981037896E-2</v>
      </c>
      <c r="L4411" s="9">
        <f t="shared" si="1300"/>
        <v>0.15516633266769533</v>
      </c>
      <c r="M4411" s="9">
        <f t="shared" si="1301"/>
        <v>0.83062082635126677</v>
      </c>
      <c r="N4411" s="9">
        <f t="shared" si="1302"/>
        <v>0.18781960359465905</v>
      </c>
      <c r="O4411" s="9">
        <f t="shared" si="1303"/>
        <v>0.45121895503365511</v>
      </c>
      <c r="P4411" s="9">
        <f t="shared" si="1304"/>
        <v>0.36096144137168579</v>
      </c>
      <c r="Q4411" s="9">
        <f t="shared" si="1305"/>
        <v>3.9111326890479726E-3</v>
      </c>
      <c r="R4411" s="9">
        <f t="shared" si="1306"/>
        <v>4.2699142046687295E-2</v>
      </c>
      <c r="S4411" s="9">
        <f t="shared" si="1307"/>
        <v>0.52769421062478805</v>
      </c>
      <c r="T4411" s="9">
        <f t="shared" si="1308"/>
        <v>0.23650150401103123</v>
      </c>
      <c r="U4411" s="9">
        <f t="shared" si="1309"/>
        <v>0.18919401062844537</v>
      </c>
      <c r="V4411" s="9">
        <f t="shared" ca="1" si="1310"/>
        <v>0.52769421062478805</v>
      </c>
      <c r="W4411">
        <f t="shared" ca="1" si="1311"/>
        <v>-0.63923830958997607</v>
      </c>
      <c r="X4411">
        <v>4410</v>
      </c>
    </row>
    <row r="4412" spans="1:24" x14ac:dyDescent="0.25">
      <c r="A4412">
        <v>1</v>
      </c>
      <c r="B4412" s="8">
        <v>2.68122996577029</v>
      </c>
      <c r="C4412" s="8">
        <v>1.3131379458532899</v>
      </c>
      <c r="D4412">
        <v>1</v>
      </c>
      <c r="E4412" s="8">
        <f t="shared" si="1294"/>
        <v>1.9175353258018089</v>
      </c>
      <c r="F4412" s="8">
        <f t="shared" si="1295"/>
        <v>1.3155701234970907</v>
      </c>
      <c r="G4412" s="8">
        <f t="shared" si="1312"/>
        <v>1.274599360217012</v>
      </c>
      <c r="H4412" s="9">
        <f t="shared" si="1296"/>
        <v>0.70567927896922023</v>
      </c>
      <c r="I4412" s="9">
        <f t="shared" si="1297"/>
        <v>0.14063456607202707</v>
      </c>
      <c r="J4412" s="9">
        <f t="shared" si="1298"/>
        <v>0.15368615495875271</v>
      </c>
      <c r="K4412" s="9">
        <f t="shared" si="1299"/>
        <v>5.2065737282417585E-3</v>
      </c>
      <c r="L4412" s="9">
        <f t="shared" si="1300"/>
        <v>8.7037875222340841E-2</v>
      </c>
      <c r="M4412" s="9">
        <f t="shared" si="1301"/>
        <v>0.90775555104941741</v>
      </c>
      <c r="N4412" s="9">
        <f t="shared" si="1302"/>
        <v>0.10825996897407968</v>
      </c>
      <c r="O4412" s="9">
        <f t="shared" si="1303"/>
        <v>0.39413963338369778</v>
      </c>
      <c r="P4412" s="9">
        <f t="shared" si="1304"/>
        <v>0.49760039764222258</v>
      </c>
      <c r="Q4412" s="9">
        <f t="shared" si="1305"/>
        <v>7.3222423699329593E-4</v>
      </c>
      <c r="R4412" s="9">
        <f t="shared" si="1306"/>
        <v>1.2240533813725141E-2</v>
      </c>
      <c r="S4412" s="9">
        <f t="shared" si="1307"/>
        <v>0.3577447798269201</v>
      </c>
      <c r="T4412" s="9">
        <f t="shared" si="1308"/>
        <v>0.27813617229940063</v>
      </c>
      <c r="U4412" s="9">
        <f t="shared" si="1309"/>
        <v>0.35114628982296092</v>
      </c>
      <c r="V4412" s="9">
        <f t="shared" ca="1" si="1310"/>
        <v>0.27813617229940063</v>
      </c>
      <c r="W4412">
        <f t="shared" ca="1" si="1311"/>
        <v>-1.2796444568031671</v>
      </c>
      <c r="X4412">
        <v>4411</v>
      </c>
    </row>
    <row r="4413" spans="1:24" x14ac:dyDescent="0.25">
      <c r="A4413">
        <v>-1</v>
      </c>
      <c r="B4413" s="8">
        <v>0.82930986851146704</v>
      </c>
      <c r="C4413" s="8">
        <v>-1.11204381487228</v>
      </c>
      <c r="D4413">
        <v>-1</v>
      </c>
      <c r="E4413" s="8">
        <f t="shared" si="1294"/>
        <v>8.882469625295486E-2</v>
      </c>
      <c r="F4413" s="8">
        <f t="shared" si="1295"/>
        <v>-1.1931769704238224</v>
      </c>
      <c r="G4413" s="8">
        <f t="shared" si="1312"/>
        <v>-1.159000308066843</v>
      </c>
      <c r="H4413" s="9">
        <f t="shared" si="1296"/>
        <v>9.8889547721442872E-2</v>
      </c>
      <c r="I4413" s="9">
        <f t="shared" si="1297"/>
        <v>0.77374525570994934</v>
      </c>
      <c r="J4413" s="9">
        <f t="shared" si="1298"/>
        <v>0.12736519656860779</v>
      </c>
      <c r="K4413" s="9">
        <f t="shared" si="1299"/>
        <v>0.47884515608630507</v>
      </c>
      <c r="L4413" s="9">
        <f t="shared" si="1300"/>
        <v>0.40248994062372412</v>
      </c>
      <c r="M4413" s="9">
        <f t="shared" si="1301"/>
        <v>0.11866490328997081</v>
      </c>
      <c r="N4413" s="9">
        <f t="shared" si="1302"/>
        <v>0.88449569592431332</v>
      </c>
      <c r="O4413" s="9">
        <f t="shared" si="1303"/>
        <v>0.10815283520623598</v>
      </c>
      <c r="P4413" s="9">
        <f t="shared" si="1304"/>
        <v>7.3514688694507058E-3</v>
      </c>
      <c r="Q4413" s="9">
        <f t="shared" si="1305"/>
        <v>0.37050416774146872</v>
      </c>
      <c r="R4413" s="9">
        <f t="shared" si="1306"/>
        <v>0.31142468202858575</v>
      </c>
      <c r="S4413" s="9">
        <f t="shared" si="1307"/>
        <v>0.30664898184002087</v>
      </c>
      <c r="T4413" s="9">
        <f t="shared" si="1308"/>
        <v>1.0695184958336419E-2</v>
      </c>
      <c r="U4413" s="9">
        <f t="shared" si="1309"/>
        <v>7.2698343158824729E-4</v>
      </c>
      <c r="V4413" s="9">
        <f t="shared" ca="1" si="1310"/>
        <v>0.31142468202858575</v>
      </c>
      <c r="W4413">
        <f t="shared" ca="1" si="1311"/>
        <v>-1.1665977612313392</v>
      </c>
      <c r="X4413">
        <v>4412</v>
      </c>
    </row>
    <row r="4414" spans="1:24" x14ac:dyDescent="0.25">
      <c r="A4414">
        <v>0</v>
      </c>
      <c r="B4414" s="8">
        <v>2.3008352747056899</v>
      </c>
      <c r="C4414" s="8">
        <v>0.44339608871283598</v>
      </c>
      <c r="D4414">
        <v>-1</v>
      </c>
      <c r="E4414" s="8">
        <f t="shared" si="1294"/>
        <v>0.92983772723883962</v>
      </c>
      <c r="F4414" s="8">
        <f t="shared" si="1295"/>
        <v>-0.24648005148817953</v>
      </c>
      <c r="G4414" s="8">
        <f t="shared" si="1312"/>
        <v>-0.26485497595881885</v>
      </c>
      <c r="H4414" s="9">
        <f t="shared" si="1296"/>
        <v>0.32747659432429976</v>
      </c>
      <c r="I4414" s="9">
        <f t="shared" si="1297"/>
        <v>0.46423295964502409</v>
      </c>
      <c r="J4414" s="9">
        <f t="shared" si="1298"/>
        <v>0.20829044603067615</v>
      </c>
      <c r="K4414" s="9">
        <f t="shared" si="1299"/>
        <v>0.15871596605794347</v>
      </c>
      <c r="L4414" s="9">
        <f t="shared" si="1300"/>
        <v>0.43417592738974708</v>
      </c>
      <c r="M4414" s="9">
        <f t="shared" si="1301"/>
        <v>0.40710810655230945</v>
      </c>
      <c r="N4414" s="9">
        <f t="shared" si="1302"/>
        <v>0.61929107740415201</v>
      </c>
      <c r="O4414" s="9">
        <f t="shared" si="1303"/>
        <v>0.31959252604418886</v>
      </c>
      <c r="P4414" s="9">
        <f t="shared" si="1304"/>
        <v>6.1116396551659125E-2</v>
      </c>
      <c r="Q4414" s="9">
        <f t="shared" si="1305"/>
        <v>7.3681182665998282E-2</v>
      </c>
      <c r="R4414" s="9">
        <f t="shared" si="1306"/>
        <v>0.20155877577876538</v>
      </c>
      <c r="S4414" s="9">
        <f t="shared" si="1307"/>
        <v>0.60008678015467454</v>
      </c>
      <c r="T4414" s="9">
        <f t="shared" si="1308"/>
        <v>0.10465907200045105</v>
      </c>
      <c r="U4414" s="9">
        <f t="shared" si="1309"/>
        <v>2.0014189400110707E-2</v>
      </c>
      <c r="V4414" s="9">
        <f t="shared" ca="1" si="1310"/>
        <v>0.60008678015467454</v>
      </c>
      <c r="W4414">
        <f t="shared" ca="1" si="1311"/>
        <v>-0.51068100063329591</v>
      </c>
      <c r="X4414">
        <v>4413</v>
      </c>
    </row>
    <row r="4415" spans="1:24" x14ac:dyDescent="0.25">
      <c r="A4415">
        <v>0</v>
      </c>
      <c r="B4415" s="8">
        <v>2.5997900757394299</v>
      </c>
      <c r="C4415" s="8">
        <v>1.2858799704143999</v>
      </c>
      <c r="D4415">
        <v>1</v>
      </c>
      <c r="E4415" s="8">
        <f t="shared" si="1294"/>
        <v>1.8709904218064708</v>
      </c>
      <c r="F4415" s="8">
        <f t="shared" si="1295"/>
        <v>1.2989799348919617</v>
      </c>
      <c r="G4415" s="8">
        <f t="shared" si="1312"/>
        <v>1.258930100707067</v>
      </c>
      <c r="H4415" s="9">
        <f t="shared" si="1296"/>
        <v>0.68943903241399851</v>
      </c>
      <c r="I4415" s="9">
        <f t="shared" si="1297"/>
        <v>0.15128733587186327</v>
      </c>
      <c r="J4415" s="9">
        <f t="shared" si="1298"/>
        <v>0.15927363171413822</v>
      </c>
      <c r="K4415" s="9">
        <f t="shared" si="1299"/>
        <v>5.4606157420343622E-3</v>
      </c>
      <c r="L4415" s="9">
        <f t="shared" si="1300"/>
        <v>8.9557891195566439E-2</v>
      </c>
      <c r="M4415" s="9">
        <f t="shared" si="1301"/>
        <v>0.90498149306239917</v>
      </c>
      <c r="N4415" s="9">
        <f t="shared" si="1302"/>
        <v>0.11120104387443822</v>
      </c>
      <c r="O4415" s="9">
        <f t="shared" si="1303"/>
        <v>0.39744902518453462</v>
      </c>
      <c r="P4415" s="9">
        <f t="shared" si="1304"/>
        <v>0.49134993094102719</v>
      </c>
      <c r="Q4415" s="9">
        <f t="shared" si="1305"/>
        <v>8.2612200783233644E-4</v>
      </c>
      <c r="R4415" s="9">
        <f t="shared" si="1306"/>
        <v>1.3548974765279446E-2</v>
      </c>
      <c r="S4415" s="9">
        <f t="shared" si="1307"/>
        <v>0.372852210905109</v>
      </c>
      <c r="T4415" s="9">
        <f t="shared" si="1308"/>
        <v>0.2740168713571125</v>
      </c>
      <c r="U4415" s="9">
        <f t="shared" si="1309"/>
        <v>0.33875582096466678</v>
      </c>
      <c r="V4415" s="9">
        <f t="shared" ca="1" si="1310"/>
        <v>0.372852210905109</v>
      </c>
      <c r="W4415">
        <f t="shared" ca="1" si="1311"/>
        <v>-0.98657315526575695</v>
      </c>
      <c r="X4415">
        <v>4414</v>
      </c>
    </row>
    <row r="4416" spans="1:24" x14ac:dyDescent="0.25">
      <c r="A4416">
        <v>1</v>
      </c>
      <c r="B4416" s="8">
        <v>3.23782370922128</v>
      </c>
      <c r="C4416" s="8">
        <v>0.309539889532776</v>
      </c>
      <c r="D4416">
        <v>1</v>
      </c>
      <c r="E4416" s="8">
        <f t="shared" si="1294"/>
        <v>2.2356423657734403</v>
      </c>
      <c r="F4416" s="8">
        <f t="shared" si="1295"/>
        <v>0.70474408928095145</v>
      </c>
      <c r="G4416" s="8">
        <f t="shared" si="1312"/>
        <v>0.69768056360947173</v>
      </c>
      <c r="H4416" s="9">
        <f t="shared" si="1296"/>
        <v>0.80480569859670026</v>
      </c>
      <c r="I4416" s="9">
        <f t="shared" si="1297"/>
        <v>8.1420540592063634E-2</v>
      </c>
      <c r="J4416" s="9">
        <f t="shared" si="1298"/>
        <v>0.11377376081123608</v>
      </c>
      <c r="K4416" s="9">
        <f t="shared" si="1299"/>
        <v>2.5530113074272279E-2</v>
      </c>
      <c r="L4416" s="9">
        <f t="shared" si="1300"/>
        <v>0.21139339162121287</v>
      </c>
      <c r="M4416" s="9">
        <f t="shared" si="1301"/>
        <v>0.76307649530451482</v>
      </c>
      <c r="N4416" s="9">
        <f t="shared" si="1302"/>
        <v>0.25497482099164959</v>
      </c>
      <c r="O4416" s="9">
        <f t="shared" si="1303"/>
        <v>0.46505622720819983</v>
      </c>
      <c r="P4416" s="9">
        <f t="shared" si="1304"/>
        <v>0.27996895180015058</v>
      </c>
      <c r="Q4416" s="9">
        <f t="shared" si="1305"/>
        <v>2.0786756078837606E-3</v>
      </c>
      <c r="R4416" s="9">
        <f t="shared" si="1306"/>
        <v>1.7211764223388968E-2</v>
      </c>
      <c r="S4416" s="9">
        <f t="shared" si="1307"/>
        <v>0.38110905050478011</v>
      </c>
      <c r="T4416" s="9">
        <f t="shared" si="1308"/>
        <v>0.37427990182504101</v>
      </c>
      <c r="U4416" s="9">
        <f t="shared" si="1309"/>
        <v>0.22532060783890609</v>
      </c>
      <c r="V4416" s="9">
        <f t="shared" ca="1" si="1310"/>
        <v>0.37427990182504101</v>
      </c>
      <c r="W4416">
        <f t="shared" ca="1" si="1311"/>
        <v>-0.98275136087797266</v>
      </c>
      <c r="X4416">
        <v>4415</v>
      </c>
    </row>
    <row r="4417" spans="1:24" x14ac:dyDescent="0.25">
      <c r="A4417">
        <v>1</v>
      </c>
      <c r="B4417" s="8">
        <v>1.76610788730778</v>
      </c>
      <c r="C4417" s="8">
        <v>8.26504186631285E-2</v>
      </c>
      <c r="D4417">
        <v>0</v>
      </c>
      <c r="E4417" s="8">
        <f t="shared" si="1294"/>
        <v>1.0093741780471508</v>
      </c>
      <c r="F4417" s="8">
        <f t="shared" si="1295"/>
        <v>5.0304030722613531E-2</v>
      </c>
      <c r="G4417" s="8">
        <f t="shared" si="1312"/>
        <v>4.7511630551637228E-2</v>
      </c>
      <c r="H4417" s="9">
        <f t="shared" si="1296"/>
        <v>0.35667698842580353</v>
      </c>
      <c r="I4417" s="9">
        <f t="shared" si="1297"/>
        <v>0.43277578738953248</v>
      </c>
      <c r="J4417" s="9">
        <f t="shared" si="1298"/>
        <v>0.21054722418466398</v>
      </c>
      <c r="K4417" s="9">
        <f t="shared" si="1299"/>
        <v>9.7395923632523709E-2</v>
      </c>
      <c r="L4417" s="9">
        <f t="shared" si="1300"/>
        <v>0.3779676289657794</v>
      </c>
      <c r="M4417" s="9">
        <f t="shared" si="1301"/>
        <v>0.5246364474016969</v>
      </c>
      <c r="N4417" s="9">
        <f t="shared" si="1302"/>
        <v>0.4965104268951801</v>
      </c>
      <c r="O4417" s="9">
        <f t="shared" si="1303"/>
        <v>0.39472084369247418</v>
      </c>
      <c r="P4417" s="9">
        <f t="shared" si="1304"/>
        <v>0.10876872941234572</v>
      </c>
      <c r="Q4417" s="9">
        <f t="shared" si="1305"/>
        <v>4.2150597538596221E-2</v>
      </c>
      <c r="R4417" s="9">
        <f t="shared" si="1306"/>
        <v>0.16357523823341985</v>
      </c>
      <c r="S4417" s="9">
        <f t="shared" si="1307"/>
        <v>0.61469101958916328</v>
      </c>
      <c r="T4417" s="9">
        <f t="shared" si="1308"/>
        <v>0.14078784179712403</v>
      </c>
      <c r="U4417" s="9">
        <f t="shared" si="1309"/>
        <v>3.8795302841696591E-2</v>
      </c>
      <c r="V4417" s="9">
        <f t="shared" ca="1" si="1310"/>
        <v>0.14078784179712403</v>
      </c>
      <c r="W4417">
        <f t="shared" ca="1" si="1311"/>
        <v>-1.960501189859345</v>
      </c>
      <c r="X4417">
        <v>4416</v>
      </c>
    </row>
    <row r="4418" spans="1:24" x14ac:dyDescent="0.25">
      <c r="A4418">
        <v>1</v>
      </c>
      <c r="B4418" s="8">
        <v>2.2798090482245299</v>
      </c>
      <c r="C4418" s="8">
        <v>1.3157621277674301</v>
      </c>
      <c r="D4418">
        <v>0</v>
      </c>
      <c r="E4418" s="8">
        <f t="shared" si="1294"/>
        <v>1.3029670501409549</v>
      </c>
      <c r="F4418" s="8">
        <f t="shared" si="1295"/>
        <v>0.80082036569757398</v>
      </c>
      <c r="G4418" s="8">
        <f t="shared" si="1312"/>
        <v>0.75636645427194438</v>
      </c>
      <c r="H4418" s="9">
        <f t="shared" si="1296"/>
        <v>0.47059969438313609</v>
      </c>
      <c r="I4418" s="9">
        <f t="shared" si="1297"/>
        <v>0.32171643119056526</v>
      </c>
      <c r="J4418" s="9">
        <f t="shared" si="1298"/>
        <v>0.20768387442629865</v>
      </c>
      <c r="K4418" s="9">
        <f t="shared" si="1299"/>
        <v>2.0326610251988994E-2</v>
      </c>
      <c r="L4418" s="9">
        <f t="shared" si="1300"/>
        <v>0.18798026113859512</v>
      </c>
      <c r="M4418" s="9">
        <f t="shared" si="1301"/>
        <v>0.79169312860941587</v>
      </c>
      <c r="N4418" s="9">
        <f t="shared" si="1302"/>
        <v>0.23650136271241204</v>
      </c>
      <c r="O4418" s="9">
        <f t="shared" si="1303"/>
        <v>0.46344555662577147</v>
      </c>
      <c r="P4418" s="9">
        <f t="shared" si="1304"/>
        <v>0.30005308066181646</v>
      </c>
      <c r="Q4418" s="9">
        <f t="shared" si="1305"/>
        <v>6.5394045084714554E-3</v>
      </c>
      <c r="R4418" s="9">
        <f t="shared" si="1306"/>
        <v>6.0476338747779322E-2</v>
      </c>
      <c r="S4418" s="9">
        <f t="shared" si="1307"/>
        <v>0.57368203137426943</v>
      </c>
      <c r="T4418" s="9">
        <f t="shared" si="1308"/>
        <v>0.21809733731131045</v>
      </c>
      <c r="U4418" s="9">
        <f t="shared" si="1309"/>
        <v>0.1412048880581693</v>
      </c>
      <c r="V4418" s="9">
        <f t="shared" ca="1" si="1310"/>
        <v>0.21809733731131045</v>
      </c>
      <c r="W4418">
        <f t="shared" ca="1" si="1311"/>
        <v>-1.522813814417119</v>
      </c>
      <c r="X4418">
        <v>4417</v>
      </c>
    </row>
    <row r="4419" spans="1:24" x14ac:dyDescent="0.25">
      <c r="A4419">
        <v>1</v>
      </c>
      <c r="B4419" s="8">
        <v>1.48445794206551</v>
      </c>
      <c r="C4419" s="8">
        <v>7.9798392430229403E-2</v>
      </c>
      <c r="D4419">
        <v>0</v>
      </c>
      <c r="E4419" s="8">
        <f t="shared" ref="E4419:E4482" si="1313">SUMPRODUCT($B4419:$D4419,$AA$2:$AC$2)</f>
        <v>0.84840429392002215</v>
      </c>
      <c r="F4419" s="8">
        <f t="shared" ref="F4419:F4482" si="1314">SUMPRODUCT($B4419:$D4419,$AA$4:$AC$4)</f>
        <v>4.856818452168607E-2</v>
      </c>
      <c r="G4419" s="8">
        <f t="shared" si="1312"/>
        <v>4.587214198167152E-2</v>
      </c>
      <c r="H4419" s="9">
        <f t="shared" ref="H4419:H4482" si="1315">1-I4419-J4419</f>
        <v>0.2986368122407852</v>
      </c>
      <c r="I4419" s="9">
        <f t="shared" ref="I4419:I4482" si="1316">_xlfn.NORM.S.DIST($AA$5-E4419,1)</f>
        <v>0.49667218688006143</v>
      </c>
      <c r="J4419" s="9">
        <f t="shared" ref="J4419:J4482" si="1317">_xlfn.NORM.S.DIST($AB$5-E4419,1)-I4419</f>
        <v>0.20469100087915337</v>
      </c>
      <c r="K4419" s="9">
        <f t="shared" ref="K4419:K4482" si="1318">_xlfn.NORM.S.DIST($AA$7-F4419,1)</f>
        <v>9.7695071378700149E-2</v>
      </c>
      <c r="L4419" s="9">
        <f t="shared" ref="L4419:L4482" si="1319">_xlfn.NORM.S.DIST($AB$7-F4419,1)-K4419</f>
        <v>0.3783596994988091</v>
      </c>
      <c r="M4419" s="9">
        <f t="shared" ref="M4419:M4482" si="1320">1-K4419-L4419</f>
        <v>0.52394522912249075</v>
      </c>
      <c r="N4419" s="9">
        <f t="shared" ref="N4419:N4482" si="1321">_xlfn.NORM.S.DIST($AA$6-G4419,1)</f>
        <v>0.49716446757908972</v>
      </c>
      <c r="O4419" s="9">
        <f t="shared" ref="O4419:O4482" si="1322">_xlfn.NORM.S.DIST($AB$6-G4419,1)-N4419</f>
        <v>0.39437229356887371</v>
      </c>
      <c r="P4419" s="9">
        <f t="shared" ref="P4419:P4482" si="1323">1-N4419-O4419</f>
        <v>0.10846323885203657</v>
      </c>
      <c r="Q4419" s="9">
        <f t="shared" ref="Q4419:Q4482" si="1324">I4419*K4419</f>
        <v>4.8522424749062702E-2</v>
      </c>
      <c r="R4419" s="9">
        <f t="shared" ref="R4419:R4482" si="1325">I4419*L4419</f>
        <v>0.1879207393773564</v>
      </c>
      <c r="S4419" s="9">
        <f t="shared" ref="S4419:S4482" si="1326">J4419+I4419*M4419+H4419*N4419</f>
        <v>0.6133916353900023</v>
      </c>
      <c r="T4419" s="9">
        <f t="shared" ref="T4419:T4482" si="1327">H4419*O4419</f>
        <v>0.11777408458749555</v>
      </c>
      <c r="U4419" s="9">
        <f t="shared" ref="U4419:U4482" si="1328">H4419*P4419</f>
        <v>3.2391115896083081E-2</v>
      </c>
      <c r="V4419" s="9">
        <f t="shared" ref="V4419:V4482" ca="1" si="1329">OFFSET(S4419,0,A4419)</f>
        <v>0.11777408458749555</v>
      </c>
      <c r="W4419">
        <f t="shared" ref="W4419:W4482" ca="1" si="1330">LN(V4419)</f>
        <v>-2.1389870269798745</v>
      </c>
      <c r="X4419">
        <v>4418</v>
      </c>
    </row>
    <row r="4420" spans="1:24" x14ac:dyDescent="0.25">
      <c r="A4420">
        <v>0</v>
      </c>
      <c r="B4420" s="8">
        <v>4.9720464858379598</v>
      </c>
      <c r="C4420" s="8">
        <v>0.82035167300558898</v>
      </c>
      <c r="D4420">
        <v>-1</v>
      </c>
      <c r="E4420" s="8">
        <f t="shared" si="1313"/>
        <v>2.4565007584181417</v>
      </c>
      <c r="F4420" s="8">
        <f t="shared" si="1314"/>
        <v>-1.7051264555939027E-2</v>
      </c>
      <c r="G4420" s="8">
        <f t="shared" ref="G4420:G4483" si="1331">SUMPRODUCT($B4420:$D4420,$AA$3:$AC$3)</f>
        <v>-4.8161887829506977E-2</v>
      </c>
      <c r="H4420" s="9">
        <f t="shared" si="1315"/>
        <v>0.85987796860840704</v>
      </c>
      <c r="I4420" s="9">
        <f t="shared" si="1316"/>
        <v>5.2999807648886489E-2</v>
      </c>
      <c r="J4420" s="9">
        <f t="shared" si="1317"/>
        <v>8.7122223742706562E-2</v>
      </c>
      <c r="K4420" s="9">
        <f t="shared" si="1318"/>
        <v>0.10950255434162244</v>
      </c>
      <c r="L4420" s="9">
        <f t="shared" si="1319"/>
        <v>0.39271618202051356</v>
      </c>
      <c r="M4420" s="9">
        <f t="shared" si="1320"/>
        <v>0.49778126363786396</v>
      </c>
      <c r="N4420" s="9">
        <f t="shared" si="1321"/>
        <v>0.53463497044460673</v>
      </c>
      <c r="O4420" s="9">
        <f t="shared" si="1322"/>
        <v>0.37340412057491945</v>
      </c>
      <c r="P4420" s="9">
        <f t="shared" si="1323"/>
        <v>9.1960908980473821E-2</v>
      </c>
      <c r="Q4420" s="9">
        <f t="shared" si="1324"/>
        <v>5.8036143171677291E-3</v>
      </c>
      <c r="R4420" s="9">
        <f t="shared" si="1325"/>
        <v>2.0813882107692312E-2</v>
      </c>
      <c r="S4420" s="9">
        <f t="shared" si="1326"/>
        <v>0.57322536729965712</v>
      </c>
      <c r="T4420" s="9">
        <f t="shared" si="1327"/>
        <v>0.3210819766699704</v>
      </c>
      <c r="U4420" s="9">
        <f t="shared" si="1328"/>
        <v>7.9075159605512452E-2</v>
      </c>
      <c r="V4420" s="9">
        <f t="shared" ca="1" si="1329"/>
        <v>0.57322536729965712</v>
      </c>
      <c r="W4420">
        <f t="shared" ca="1" si="1330"/>
        <v>-0.55647632842527417</v>
      </c>
      <c r="X4420">
        <v>4419</v>
      </c>
    </row>
    <row r="4421" spans="1:24" x14ac:dyDescent="0.25">
      <c r="A4421">
        <v>-1</v>
      </c>
      <c r="B4421" s="8">
        <v>1.3673000833684199</v>
      </c>
      <c r="C4421" s="8">
        <v>1.4353993802148199</v>
      </c>
      <c r="D4421">
        <v>-1</v>
      </c>
      <c r="E4421" s="8">
        <f t="shared" si="1313"/>
        <v>0.39629936120472981</v>
      </c>
      <c r="F4421" s="8">
        <f t="shared" si="1314"/>
        <v>0.35728898997357195</v>
      </c>
      <c r="G4421" s="8">
        <f t="shared" si="1331"/>
        <v>0.30539856484842764</v>
      </c>
      <c r="H4421" s="9">
        <f t="shared" si="1315"/>
        <v>0.16343691394038617</v>
      </c>
      <c r="I4421" s="9">
        <f t="shared" si="1316"/>
        <v>0.67139311793846035</v>
      </c>
      <c r="J4421" s="9">
        <f t="shared" si="1317"/>
        <v>0.16516996812115348</v>
      </c>
      <c r="K4421" s="9">
        <f t="shared" si="1318"/>
        <v>5.44101508688953E-2</v>
      </c>
      <c r="L4421" s="9">
        <f t="shared" si="1319"/>
        <v>0.30173619828798798</v>
      </c>
      <c r="M4421" s="9">
        <f t="shared" si="1320"/>
        <v>0.64385365084311674</v>
      </c>
      <c r="N4421" s="9">
        <f t="shared" si="1321"/>
        <v>0.39487544565493071</v>
      </c>
      <c r="O4421" s="9">
        <f t="shared" si="1322"/>
        <v>0.44039792698021485</v>
      </c>
      <c r="P4421" s="9">
        <f t="shared" si="1323"/>
        <v>0.16472662736485444</v>
      </c>
      <c r="Q4421" s="9">
        <f t="shared" si="1324"/>
        <v>3.6530600839369647E-2</v>
      </c>
      <c r="R4421" s="9">
        <f t="shared" si="1325"/>
        <v>0.20258360696346978</v>
      </c>
      <c r="S4421" s="9">
        <f t="shared" si="1326"/>
        <v>0.66198610248545098</v>
      </c>
      <c r="T4421" s="9">
        <f t="shared" si="1327"/>
        <v>7.1977278091389846E-2</v>
      </c>
      <c r="U4421" s="9">
        <f t="shared" si="1328"/>
        <v>2.6922411620319778E-2</v>
      </c>
      <c r="V4421" s="9">
        <f t="shared" ca="1" si="1329"/>
        <v>0.20258360696346978</v>
      </c>
      <c r="W4421">
        <f t="shared" ca="1" si="1330"/>
        <v>-1.5966026037508385</v>
      </c>
      <c r="X4421">
        <v>4420</v>
      </c>
    </row>
    <row r="4422" spans="1:24" x14ac:dyDescent="0.25">
      <c r="A4422">
        <v>2</v>
      </c>
      <c r="B4422" s="8">
        <v>2.59459050708604</v>
      </c>
      <c r="C4422" s="8">
        <v>0.34641831434807102</v>
      </c>
      <c r="D4422">
        <v>1</v>
      </c>
      <c r="E4422" s="8">
        <f t="shared" si="1313"/>
        <v>1.8680187401932282</v>
      </c>
      <c r="F4422" s="8">
        <f t="shared" si="1314"/>
        <v>0.72718963093599687</v>
      </c>
      <c r="G4422" s="8">
        <f t="shared" si="1331"/>
        <v>0.71888014279481327</v>
      </c>
      <c r="H4422" s="9">
        <f t="shared" si="1315"/>
        <v>0.68838904775757692</v>
      </c>
      <c r="I4422" s="9">
        <f t="shared" si="1316"/>
        <v>0.15198523136683928</v>
      </c>
      <c r="J4422" s="9">
        <f t="shared" si="1317"/>
        <v>0.1596257208755838</v>
      </c>
      <c r="K4422" s="9">
        <f t="shared" si="1318"/>
        <v>2.4223933321309826E-2</v>
      </c>
      <c r="L4422" s="9">
        <f t="shared" si="1319"/>
        <v>0.2058269398882058</v>
      </c>
      <c r="M4422" s="9">
        <f t="shared" si="1320"/>
        <v>0.76994912679048444</v>
      </c>
      <c r="N4422" s="9">
        <f t="shared" si="1321"/>
        <v>0.24821560640098778</v>
      </c>
      <c r="O4422" s="9">
        <f t="shared" si="1322"/>
        <v>0.46463581697361561</v>
      </c>
      <c r="P4422" s="9">
        <f t="shared" si="1323"/>
        <v>0.28714857662539667</v>
      </c>
      <c r="Q4422" s="9">
        <f t="shared" si="1324"/>
        <v>3.6816801104541611E-3</v>
      </c>
      <c r="R4422" s="9">
        <f t="shared" si="1325"/>
        <v>3.1282655080437483E-2</v>
      </c>
      <c r="S4422" s="9">
        <f t="shared" si="1326"/>
        <v>0.44751552198047695</v>
      </c>
      <c r="T4422" s="9">
        <f t="shared" si="1327"/>
        <v>0.31985020760053107</v>
      </c>
      <c r="U4422" s="9">
        <f t="shared" si="1328"/>
        <v>0.19766993522810042</v>
      </c>
      <c r="V4422" s="9">
        <f t="shared" ca="1" si="1329"/>
        <v>0.19766993522810042</v>
      </c>
      <c r="W4422">
        <f t="shared" ca="1" si="1330"/>
        <v>-1.6211566330652867</v>
      </c>
      <c r="X4422">
        <v>4421</v>
      </c>
    </row>
    <row r="4423" spans="1:24" x14ac:dyDescent="0.25">
      <c r="A4423">
        <v>0</v>
      </c>
      <c r="B4423" s="8">
        <v>-0.52139548293898197</v>
      </c>
      <c r="C4423" s="8">
        <v>1.4561728608442299</v>
      </c>
      <c r="D4423">
        <v>1</v>
      </c>
      <c r="E4423" s="8">
        <f t="shared" si="1313"/>
        <v>8.7155962731530701E-2</v>
      </c>
      <c r="F4423" s="8">
        <f t="shared" si="1314"/>
        <v>1.4026263402046844</v>
      </c>
      <c r="G4423" s="8">
        <f t="shared" si="1331"/>
        <v>1.3568230457948576</v>
      </c>
      <c r="H4423" s="9">
        <f t="shared" si="1315"/>
        <v>9.8599380483993304E-2</v>
      </c>
      <c r="I4423" s="9">
        <f t="shared" si="1316"/>
        <v>0.77424699232390326</v>
      </c>
      <c r="J4423" s="9">
        <f t="shared" si="1317"/>
        <v>0.12715362719210344</v>
      </c>
      <c r="K4423" s="9">
        <f t="shared" si="1318"/>
        <v>4.0382426040858855E-3</v>
      </c>
      <c r="L4423" s="9">
        <f t="shared" si="1319"/>
        <v>7.4625676196617724E-2</v>
      </c>
      <c r="M4423" s="9">
        <f t="shared" si="1320"/>
        <v>0.92133608119929633</v>
      </c>
      <c r="N4423" s="9">
        <f t="shared" si="1321"/>
        <v>9.3742017757938584E-2</v>
      </c>
      <c r="O4423" s="9">
        <f t="shared" si="1322"/>
        <v>0.37588449766111809</v>
      </c>
      <c r="P4423" s="9">
        <f t="shared" si="1323"/>
        <v>0.53037348458094336</v>
      </c>
      <c r="Q4423" s="9">
        <f t="shared" si="1324"/>
        <v>3.1265971904877437E-3</v>
      </c>
      <c r="R4423" s="9">
        <f t="shared" si="1325"/>
        <v>5.7778705345368775E-2</v>
      </c>
      <c r="S4423" s="9">
        <f t="shared" si="1326"/>
        <v>0.84973822185640235</v>
      </c>
      <c r="T4423" s="9">
        <f t="shared" si="1327"/>
        <v>3.7061978602923276E-2</v>
      </c>
      <c r="U4423" s="9">
        <f t="shared" si="1328"/>
        <v>5.2294497004817787E-2</v>
      </c>
      <c r="V4423" s="9">
        <f t="shared" ca="1" si="1329"/>
        <v>0.84973822185640235</v>
      </c>
      <c r="W4423">
        <f t="shared" ca="1" si="1330"/>
        <v>-0.16282695121818017</v>
      </c>
      <c r="X4423">
        <v>4422</v>
      </c>
    </row>
    <row r="4424" spans="1:24" x14ac:dyDescent="0.25">
      <c r="A4424">
        <v>0</v>
      </c>
      <c r="B4424" s="8">
        <v>4.2153195820938197E-2</v>
      </c>
      <c r="C4424" s="8">
        <v>-0.35376798573707402</v>
      </c>
      <c r="D4424">
        <v>0</v>
      </c>
      <c r="E4424" s="8">
        <f t="shared" si="1313"/>
        <v>2.4091590151199622E-2</v>
      </c>
      <c r="F4424" s="8">
        <f t="shared" si="1314"/>
        <v>-0.21531597674935796</v>
      </c>
      <c r="G4424" s="8">
        <f t="shared" si="1331"/>
        <v>-0.20336368661172982</v>
      </c>
      <c r="H4424" s="9">
        <f t="shared" si="1315"/>
        <v>8.8085664085445936E-2</v>
      </c>
      <c r="I4424" s="9">
        <f t="shared" si="1316"/>
        <v>0.79274164363877542</v>
      </c>
      <c r="J4424" s="9">
        <f t="shared" si="1317"/>
        <v>0.11917269227577865</v>
      </c>
      <c r="K4424" s="9">
        <f t="shared" si="1318"/>
        <v>0.15129076314558043</v>
      </c>
      <c r="L4424" s="9">
        <f t="shared" si="1319"/>
        <v>0.42946461231676336</v>
      </c>
      <c r="M4424" s="9">
        <f t="shared" si="1320"/>
        <v>0.41924462453765621</v>
      </c>
      <c r="N4424" s="9">
        <f t="shared" si="1321"/>
        <v>0.59565956403903941</v>
      </c>
      <c r="O4424" s="9">
        <f t="shared" si="1322"/>
        <v>0.33543305662450384</v>
      </c>
      <c r="P4424" s="9">
        <f t="shared" si="1323"/>
        <v>6.8907379336456742E-2</v>
      </c>
      <c r="Q4424" s="9">
        <f t="shared" si="1324"/>
        <v>0.1199344882433921</v>
      </c>
      <c r="R4424" s="9">
        <f t="shared" si="1325"/>
        <v>0.34045448265268047</v>
      </c>
      <c r="S4424" s="9">
        <f t="shared" si="1326"/>
        <v>0.50399443328570748</v>
      </c>
      <c r="T4424" s="9">
        <f t="shared" si="1327"/>
        <v>2.9546843548980413E-2</v>
      </c>
      <c r="U4424" s="9">
        <f t="shared" si="1328"/>
        <v>6.0697522692395268E-3</v>
      </c>
      <c r="V4424" s="9">
        <f t="shared" ca="1" si="1329"/>
        <v>0.50399443328570748</v>
      </c>
      <c r="W4424">
        <f t="shared" ca="1" si="1330"/>
        <v>-0.68519005603980632</v>
      </c>
      <c r="X4424">
        <v>4423</v>
      </c>
    </row>
    <row r="4425" spans="1:24" x14ac:dyDescent="0.25">
      <c r="A4425">
        <v>1</v>
      </c>
      <c r="B4425" s="8">
        <v>3.6740986636052599</v>
      </c>
      <c r="C4425" s="8">
        <v>0.71895851449001902</v>
      </c>
      <c r="D4425">
        <v>0</v>
      </c>
      <c r="E4425" s="8">
        <f t="shared" si="1313"/>
        <v>2.099837923431688</v>
      </c>
      <c r="F4425" s="8">
        <f t="shared" si="1314"/>
        <v>0.4375841258421222</v>
      </c>
      <c r="G4425" s="8">
        <f t="shared" si="1331"/>
        <v>0.41329362724259811</v>
      </c>
      <c r="H4425" s="9">
        <f t="shared" si="1315"/>
        <v>0.76519335595840421</v>
      </c>
      <c r="I4425" s="9">
        <f t="shared" si="1316"/>
        <v>0.1038752132442686</v>
      </c>
      <c r="J4425" s="9">
        <f t="shared" si="1317"/>
        <v>0.13093143079732714</v>
      </c>
      <c r="K4425" s="9">
        <f t="shared" si="1318"/>
        <v>4.6108877834057094E-2</v>
      </c>
      <c r="L4425" s="9">
        <f t="shared" si="1319"/>
        <v>0.28058032687185158</v>
      </c>
      <c r="M4425" s="9">
        <f t="shared" si="1320"/>
        <v>0.67331079529409132</v>
      </c>
      <c r="N4425" s="9">
        <f t="shared" si="1321"/>
        <v>0.35400532899709325</v>
      </c>
      <c r="O4425" s="9">
        <f t="shared" si="1322"/>
        <v>0.45311150666743971</v>
      </c>
      <c r="P4425" s="9">
        <f t="shared" si="1323"/>
        <v>0.19288316433546704</v>
      </c>
      <c r="Q4425" s="9">
        <f t="shared" si="1324"/>
        <v>4.78956951746661E-3</v>
      </c>
      <c r="R4425" s="9">
        <f t="shared" si="1325"/>
        <v>2.914534128596017E-2</v>
      </c>
      <c r="S4425" s="9">
        <f t="shared" si="1326"/>
        <v>0.47175425896061374</v>
      </c>
      <c r="T4425" s="9">
        <f t="shared" si="1327"/>
        <v>0.34671791441022703</v>
      </c>
      <c r="U4425" s="9">
        <f t="shared" si="1328"/>
        <v>0.14759291582573242</v>
      </c>
      <c r="V4425" s="9">
        <f t="shared" ca="1" si="1329"/>
        <v>0.34671791441022703</v>
      </c>
      <c r="W4425">
        <f t="shared" ca="1" si="1330"/>
        <v>-1.0592437564111095</v>
      </c>
      <c r="X4425">
        <v>4424</v>
      </c>
    </row>
    <row r="4426" spans="1:24" x14ac:dyDescent="0.25">
      <c r="A4426">
        <v>0</v>
      </c>
      <c r="B4426" s="8">
        <v>0.35309519899220598</v>
      </c>
      <c r="C4426" s="8">
        <v>0.59462392519562202</v>
      </c>
      <c r="D4426">
        <v>0</v>
      </c>
      <c r="E4426" s="8">
        <f t="shared" si="1313"/>
        <v>0.20180260719997695</v>
      </c>
      <c r="F4426" s="8">
        <f t="shared" si="1314"/>
        <v>0.36190960294295244</v>
      </c>
      <c r="G4426" s="8">
        <f t="shared" si="1331"/>
        <v>0.34181983234964758</v>
      </c>
      <c r="H4426" s="9">
        <f t="shared" si="1315"/>
        <v>0.12001197829975707</v>
      </c>
      <c r="I4426" s="9">
        <f t="shared" si="1316"/>
        <v>0.73834777704972576</v>
      </c>
      <c r="J4426" s="9">
        <f t="shared" si="1317"/>
        <v>0.14164024465051717</v>
      </c>
      <c r="K4426" s="9">
        <f t="shared" si="1318"/>
        <v>5.3902393871147473E-2</v>
      </c>
      <c r="L4426" s="9">
        <f t="shared" si="1319"/>
        <v>0.30052324948495013</v>
      </c>
      <c r="M4426" s="9">
        <f t="shared" si="1320"/>
        <v>0.64557435664390239</v>
      </c>
      <c r="N4426" s="9">
        <f t="shared" si="1321"/>
        <v>0.38092383035624361</v>
      </c>
      <c r="O4426" s="9">
        <f t="shared" si="1322"/>
        <v>0.44515803164026396</v>
      </c>
      <c r="P4426" s="9">
        <f t="shared" si="1323"/>
        <v>0.17391813800349237</v>
      </c>
      <c r="Q4426" s="9">
        <f t="shared" si="1324"/>
        <v>3.9798712692420496E-2</v>
      </c>
      <c r="R4426" s="9">
        <f t="shared" si="1325"/>
        <v>0.22189067320897307</v>
      </c>
      <c r="S4426" s="9">
        <f t="shared" si="1326"/>
        <v>0.66401405826142323</v>
      </c>
      <c r="T4426" s="9">
        <f t="shared" si="1327"/>
        <v>5.3424296033173932E-2</v>
      </c>
      <c r="U4426" s="9">
        <f t="shared" si="1328"/>
        <v>2.0872259804009283E-2</v>
      </c>
      <c r="V4426" s="9">
        <f t="shared" ca="1" si="1329"/>
        <v>0.66401405826142323</v>
      </c>
      <c r="W4426">
        <f t="shared" ca="1" si="1330"/>
        <v>-0.40945195764937187</v>
      </c>
      <c r="X4426">
        <v>4425</v>
      </c>
    </row>
    <row r="4427" spans="1:24" x14ac:dyDescent="0.25">
      <c r="A4427">
        <v>0</v>
      </c>
      <c r="B4427" s="8">
        <v>2.0968542542083899</v>
      </c>
      <c r="C4427" s="8">
        <v>-0.38732516122614002</v>
      </c>
      <c r="D4427">
        <v>1</v>
      </c>
      <c r="E4427" s="8">
        <f t="shared" si="1313"/>
        <v>1.5835502064512161</v>
      </c>
      <c r="F4427" s="8">
        <f t="shared" si="1314"/>
        <v>0.28060684363949984</v>
      </c>
      <c r="G4427" s="8">
        <f t="shared" si="1331"/>
        <v>0.29708737398566631</v>
      </c>
      <c r="H4427" s="9">
        <f t="shared" si="1315"/>
        <v>0.58192504923327959</v>
      </c>
      <c r="I4427" s="9">
        <f t="shared" si="1316"/>
        <v>0.22859326313292619</v>
      </c>
      <c r="J4427" s="9">
        <f t="shared" si="1317"/>
        <v>0.18948168763379422</v>
      </c>
      <c r="K4427" s="9">
        <f t="shared" si="1318"/>
        <v>6.340089617405989E-2</v>
      </c>
      <c r="L4427" s="9">
        <f t="shared" si="1319"/>
        <v>0.32170551283262194</v>
      </c>
      <c r="M4427" s="9">
        <f t="shared" si="1320"/>
        <v>0.6148935909933182</v>
      </c>
      <c r="N4427" s="9">
        <f t="shared" si="1321"/>
        <v>0.39807885033081225</v>
      </c>
      <c r="O4427" s="9">
        <f t="shared" si="1322"/>
        <v>0.43924706660038715</v>
      </c>
      <c r="P4427" s="9">
        <f t="shared" si="1323"/>
        <v>0.1626740830688006</v>
      </c>
      <c r="Q4427" s="9">
        <f t="shared" si="1324"/>
        <v>1.4493017741980205E-2</v>
      </c>
      <c r="R4427" s="9">
        <f t="shared" si="1325"/>
        <v>7.3539712946260508E-2</v>
      </c>
      <c r="S4427" s="9">
        <f t="shared" si="1326"/>
        <v>0.561694274655965</v>
      </c>
      <c r="T4427" s="9">
        <f t="shared" si="1327"/>
        <v>0.25560887085700396</v>
      </c>
      <c r="U4427" s="9">
        <f t="shared" si="1328"/>
        <v>9.4664123798790398E-2</v>
      </c>
      <c r="V4427" s="9">
        <f t="shared" ca="1" si="1329"/>
        <v>0.561694274655965</v>
      </c>
      <c r="W4427">
        <f t="shared" ca="1" si="1330"/>
        <v>-0.57679757238164231</v>
      </c>
      <c r="X4427">
        <v>4426</v>
      </c>
    </row>
    <row r="4428" spans="1:24" x14ac:dyDescent="0.25">
      <c r="A4428">
        <v>0</v>
      </c>
      <c r="B4428" s="8">
        <v>2.8765775720198601</v>
      </c>
      <c r="C4428" s="8">
        <v>-0.15827895890434099</v>
      </c>
      <c r="D4428">
        <v>0</v>
      </c>
      <c r="E4428" s="8">
        <f t="shared" si="1313"/>
        <v>1.6440349670667735</v>
      </c>
      <c r="F4428" s="8">
        <f t="shared" si="1314"/>
        <v>-9.6334292557180276E-2</v>
      </c>
      <c r="G4428" s="8">
        <f t="shared" si="1331"/>
        <v>-9.0986731116410396E-2</v>
      </c>
      <c r="H4428" s="9">
        <f t="shared" si="1315"/>
        <v>0.60538300265168432</v>
      </c>
      <c r="I4428" s="9">
        <f t="shared" si="1316"/>
        <v>0.21070646892266684</v>
      </c>
      <c r="J4428" s="9">
        <f t="shared" si="1317"/>
        <v>0.18391052842564878</v>
      </c>
      <c r="K4428" s="9">
        <f t="shared" si="1318"/>
        <v>0.12509358424710304</v>
      </c>
      <c r="L4428" s="9">
        <f t="shared" si="1319"/>
        <v>0.40871394949325079</v>
      </c>
      <c r="M4428" s="9">
        <f t="shared" si="1320"/>
        <v>0.46619246625964617</v>
      </c>
      <c r="N4428" s="9">
        <f t="shared" si="1321"/>
        <v>0.55161835847130192</v>
      </c>
      <c r="O4428" s="9">
        <f t="shared" si="1322"/>
        <v>0.36328780637969627</v>
      </c>
      <c r="P4428" s="9">
        <f t="shared" si="1323"/>
        <v>8.5093835149001817E-2</v>
      </c>
      <c r="Q4428" s="9">
        <f t="shared" si="1324"/>
        <v>2.6358027421587223E-2</v>
      </c>
      <c r="R4428" s="9">
        <f t="shared" si="1325"/>
        <v>8.6118673097160078E-2</v>
      </c>
      <c r="S4428" s="9">
        <f t="shared" si="1326"/>
        <v>0.61608067499871821</v>
      </c>
      <c r="T4428" s="9">
        <f t="shared" si="1327"/>
        <v>0.21992826305288424</v>
      </c>
      <c r="U4428" s="9">
        <f t="shared" si="1328"/>
        <v>5.1514361429650157E-2</v>
      </c>
      <c r="V4428" s="9">
        <f t="shared" ca="1" si="1329"/>
        <v>0.61608067499871821</v>
      </c>
      <c r="W4428">
        <f t="shared" ca="1" si="1330"/>
        <v>-0.48437735811689286</v>
      </c>
      <c r="X4428">
        <v>4427</v>
      </c>
    </row>
    <row r="4429" spans="1:24" x14ac:dyDescent="0.25">
      <c r="A4429">
        <v>1</v>
      </c>
      <c r="B4429" s="8">
        <v>1.7482622737821401</v>
      </c>
      <c r="C4429" s="8">
        <v>-0.26056634103425003</v>
      </c>
      <c r="D4429">
        <v>1</v>
      </c>
      <c r="E4429" s="8">
        <f t="shared" si="1313"/>
        <v>1.3843212996300467</v>
      </c>
      <c r="F4429" s="8">
        <f t="shared" si="1314"/>
        <v>0.35775684104344174</v>
      </c>
      <c r="G4429" s="8">
        <f t="shared" si="1331"/>
        <v>0.36995473910653071</v>
      </c>
      <c r="H4429" s="9">
        <f t="shared" si="1315"/>
        <v>0.50302865198948732</v>
      </c>
      <c r="I4429" s="9">
        <f t="shared" si="1316"/>
        <v>0.2931317338961007</v>
      </c>
      <c r="J4429" s="9">
        <f t="shared" si="1317"/>
        <v>0.20383961411441198</v>
      </c>
      <c r="K4429" s="9">
        <f t="shared" si="1318"/>
        <v>5.4358567407060111E-2</v>
      </c>
      <c r="L4429" s="9">
        <f t="shared" si="1319"/>
        <v>0.30161342101767435</v>
      </c>
      <c r="M4429" s="9">
        <f t="shared" si="1320"/>
        <v>0.64402801157526546</v>
      </c>
      <c r="N4429" s="9">
        <f t="shared" si="1321"/>
        <v>0.37025037985834963</v>
      </c>
      <c r="O4429" s="9">
        <f t="shared" si="1322"/>
        <v>0.44851223337940926</v>
      </c>
      <c r="P4429" s="9">
        <f t="shared" si="1323"/>
        <v>0.1812373867622411</v>
      </c>
      <c r="Q4429" s="9">
        <f t="shared" si="1324"/>
        <v>1.5934221116139596E-2</v>
      </c>
      <c r="R4429" s="9">
        <f t="shared" si="1325"/>
        <v>8.8412465069245508E-2</v>
      </c>
      <c r="S4429" s="9">
        <f t="shared" si="1326"/>
        <v>0.57887121130386876</v>
      </c>
      <c r="T4429" s="9">
        <f t="shared" si="1327"/>
        <v>0.22561450415763859</v>
      </c>
      <c r="U4429" s="9">
        <f t="shared" si="1328"/>
        <v>9.116759835310749E-2</v>
      </c>
      <c r="V4429" s="9">
        <f t="shared" ca="1" si="1329"/>
        <v>0.22561450415763859</v>
      </c>
      <c r="W4429">
        <f t="shared" ca="1" si="1330"/>
        <v>-1.4889274699459474</v>
      </c>
      <c r="X4429">
        <v>4428</v>
      </c>
    </row>
    <row r="4430" spans="1:24" x14ac:dyDescent="0.25">
      <c r="A4430">
        <v>0</v>
      </c>
      <c r="B4430" s="8">
        <v>1.2923725110167901</v>
      </c>
      <c r="C4430" s="8">
        <v>0.49608752426300401</v>
      </c>
      <c r="D4430">
        <v>-1</v>
      </c>
      <c r="E4430" s="8">
        <f t="shared" si="1313"/>
        <v>0.35347640723967871</v>
      </c>
      <c r="F4430" s="8">
        <f t="shared" si="1314"/>
        <v>-0.21441014022084887</v>
      </c>
      <c r="G4430" s="8">
        <f t="shared" si="1331"/>
        <v>-0.2345652804002431</v>
      </c>
      <c r="H4430" s="9">
        <f t="shared" si="1315"/>
        <v>0.15309409271347985</v>
      </c>
      <c r="I4430" s="9">
        <f t="shared" si="1316"/>
        <v>0.68672419729548961</v>
      </c>
      <c r="J4430" s="9">
        <f t="shared" si="1317"/>
        <v>0.16018170999103054</v>
      </c>
      <c r="K4430" s="9">
        <f t="shared" si="1318"/>
        <v>0.15107844999877415</v>
      </c>
      <c r="L4430" s="9">
        <f t="shared" si="1319"/>
        <v>0.429322945635774</v>
      </c>
      <c r="M4430" s="9">
        <f t="shared" si="1320"/>
        <v>0.41959860436545182</v>
      </c>
      <c r="N4430" s="9">
        <f t="shared" si="1321"/>
        <v>0.60770012067345147</v>
      </c>
      <c r="O4430" s="9">
        <f t="shared" si="1322"/>
        <v>0.3274364139213517</v>
      </c>
      <c r="P4430" s="9">
        <f t="shared" si="1323"/>
        <v>6.486346540519683E-2</v>
      </c>
      <c r="Q4430" s="9">
        <f t="shared" si="1324"/>
        <v>0.10374922730405495</v>
      </c>
      <c r="R4430" s="9">
        <f t="shared" si="1325"/>
        <v>0.29482645522226203</v>
      </c>
      <c r="S4430" s="9">
        <f t="shared" si="1326"/>
        <v>0.54136552337657751</v>
      </c>
      <c r="T4430" s="9">
        <f t="shared" si="1327"/>
        <v>5.0128580710644778E-2</v>
      </c>
      <c r="U4430" s="9">
        <f t="shared" si="1328"/>
        <v>9.9302133864607959E-3</v>
      </c>
      <c r="V4430" s="9">
        <f t="shared" ca="1" si="1329"/>
        <v>0.54136552337657751</v>
      </c>
      <c r="W4430">
        <f t="shared" ca="1" si="1330"/>
        <v>-0.61366058433095994</v>
      </c>
      <c r="X4430">
        <v>4429</v>
      </c>
    </row>
    <row r="4431" spans="1:24" x14ac:dyDescent="0.25">
      <c r="A4431">
        <v>-1</v>
      </c>
      <c r="B4431" s="8">
        <v>2.4465624663191101</v>
      </c>
      <c r="C4431" s="8">
        <v>-1.15531941233464</v>
      </c>
      <c r="D4431">
        <v>0</v>
      </c>
      <c r="E4431" s="8">
        <f t="shared" si="1313"/>
        <v>1.398270737721643</v>
      </c>
      <c r="F4431" s="8">
        <f t="shared" si="1314"/>
        <v>-0.70316913274681869</v>
      </c>
      <c r="G4431" s="8">
        <f t="shared" si="1331"/>
        <v>-0.66413588673647861</v>
      </c>
      <c r="H4431" s="9">
        <f t="shared" si="1315"/>
        <v>0.50859303715718374</v>
      </c>
      <c r="I4431" s="9">
        <f t="shared" si="1316"/>
        <v>0.2883511346081471</v>
      </c>
      <c r="J4431" s="9">
        <f t="shared" si="1317"/>
        <v>0.20305582823466917</v>
      </c>
      <c r="K4431" s="9">
        <f t="shared" si="1318"/>
        <v>0.29354423114860617</v>
      </c>
      <c r="L4431" s="9">
        <f t="shared" si="1319"/>
        <v>0.46188643948929609</v>
      </c>
      <c r="M4431" s="9">
        <f t="shared" si="1320"/>
        <v>0.24456932936209774</v>
      </c>
      <c r="N4431" s="9">
        <f t="shared" si="1321"/>
        <v>0.75894107134540256</v>
      </c>
      <c r="O4431" s="9">
        <f t="shared" si="1322"/>
        <v>0.21515640308133699</v>
      </c>
      <c r="P4431" s="9">
        <f t="shared" si="1323"/>
        <v>2.5902525573260449E-2</v>
      </c>
      <c r="Q4431" s="9">
        <f t="shared" si="1324"/>
        <v>8.4643812109376784E-2</v>
      </c>
      <c r="R4431" s="9">
        <f t="shared" si="1325"/>
        <v>0.13318547888685581</v>
      </c>
      <c r="S4431" s="9">
        <f t="shared" si="1326"/>
        <v>0.65956981634546885</v>
      </c>
      <c r="T4431" s="9">
        <f t="shared" si="1327"/>
        <v>0.10942704850695242</v>
      </c>
      <c r="U4431" s="9">
        <f t="shared" si="1328"/>
        <v>1.3173844151346153E-2</v>
      </c>
      <c r="V4431" s="9">
        <f t="shared" ca="1" si="1329"/>
        <v>0.13318547888685581</v>
      </c>
      <c r="W4431">
        <f t="shared" ca="1" si="1330"/>
        <v>-2.0160125441846208</v>
      </c>
      <c r="X4431">
        <v>4430</v>
      </c>
    </row>
    <row r="4432" spans="1:24" x14ac:dyDescent="0.25">
      <c r="A4432">
        <v>0</v>
      </c>
      <c r="B4432" s="8">
        <v>1.22781942269925</v>
      </c>
      <c r="C4432" s="8">
        <v>-1.4452662751391001</v>
      </c>
      <c r="D4432">
        <v>-1</v>
      </c>
      <c r="E4432" s="8">
        <f t="shared" si="1313"/>
        <v>0.31658272654826408</v>
      </c>
      <c r="F4432" s="8">
        <f t="shared" si="1314"/>
        <v>-1.3959881981206634</v>
      </c>
      <c r="G4432" s="8">
        <f t="shared" si="1331"/>
        <v>-1.3505533900691682</v>
      </c>
      <c r="H4432" s="9">
        <f t="shared" si="1315"/>
        <v>0.14453891075563952</v>
      </c>
      <c r="I4432" s="9">
        <f t="shared" si="1316"/>
        <v>0.69967982563158171</v>
      </c>
      <c r="J4432" s="9">
        <f t="shared" si="1317"/>
        <v>0.15578126361277878</v>
      </c>
      <c r="K4432" s="9">
        <f t="shared" si="1318"/>
        <v>0.55952262984125323</v>
      </c>
      <c r="L4432" s="9">
        <f t="shared" si="1319"/>
        <v>0.35737443807827507</v>
      </c>
      <c r="M4432" s="9">
        <f t="shared" si="1320"/>
        <v>8.3102932080471703E-2</v>
      </c>
      <c r="N4432" s="9">
        <f t="shared" si="1321"/>
        <v>0.91763194029460293</v>
      </c>
      <c r="O4432" s="9">
        <f t="shared" si="1322"/>
        <v>7.811345787590962E-2</v>
      </c>
      <c r="P4432" s="9">
        <f t="shared" si="1323"/>
        <v>4.2546018294874477E-3</v>
      </c>
      <c r="Q4432" s="9">
        <f t="shared" si="1324"/>
        <v>0.39148669608425207</v>
      </c>
      <c r="R4432" s="9">
        <f t="shared" si="1325"/>
        <v>0.25004768451979198</v>
      </c>
      <c r="S4432" s="9">
        <f t="shared" si="1326"/>
        <v>0.34656022976508238</v>
      </c>
      <c r="T4432" s="9">
        <f t="shared" si="1327"/>
        <v>1.1290434116740506E-2</v>
      </c>
      <c r="U4432" s="9">
        <f t="shared" si="1328"/>
        <v>6.1495551413306678E-4</v>
      </c>
      <c r="V4432" s="9">
        <f t="shared" ca="1" si="1329"/>
        <v>0.34656022976508238</v>
      </c>
      <c r="W4432">
        <f t="shared" ca="1" si="1330"/>
        <v>-1.0596986521818432</v>
      </c>
      <c r="X4432">
        <v>4431</v>
      </c>
    </row>
    <row r="4433" spans="1:24" x14ac:dyDescent="0.25">
      <c r="A4433">
        <v>1</v>
      </c>
      <c r="B4433" s="8">
        <v>3.7183014574181001</v>
      </c>
      <c r="C4433" s="8">
        <v>-0.255620791827258</v>
      </c>
      <c r="D4433">
        <v>0</v>
      </c>
      <c r="E4433" s="8">
        <f t="shared" si="1313"/>
        <v>2.125100909341477</v>
      </c>
      <c r="F4433" s="8">
        <f t="shared" si="1314"/>
        <v>-0.1555800487572564</v>
      </c>
      <c r="G4433" s="8">
        <f t="shared" si="1331"/>
        <v>-0.14694372780027656</v>
      </c>
      <c r="H4433" s="9">
        <f t="shared" si="1315"/>
        <v>0.77288191196188916</v>
      </c>
      <c r="I4433" s="9">
        <f t="shared" si="1316"/>
        <v>9.9389449815082326E-2</v>
      </c>
      <c r="J4433" s="9">
        <f t="shared" si="1317"/>
        <v>0.12772863822302849</v>
      </c>
      <c r="K4433" s="9">
        <f t="shared" si="1318"/>
        <v>0.13771365182592415</v>
      </c>
      <c r="L4433" s="9">
        <f t="shared" si="1319"/>
        <v>0.41957178979660953</v>
      </c>
      <c r="M4433" s="9">
        <f t="shared" si="1320"/>
        <v>0.44271455837746637</v>
      </c>
      <c r="N4433" s="9">
        <f t="shared" si="1321"/>
        <v>0.57366319504544983</v>
      </c>
      <c r="O4433" s="9">
        <f t="shared" si="1322"/>
        <v>0.34962725016478113</v>
      </c>
      <c r="P4433" s="9">
        <f t="shared" si="1323"/>
        <v>7.6709554789769041E-2</v>
      </c>
      <c r="Q4433" s="9">
        <f t="shared" si="1324"/>
        <v>1.368728408700441E-2</v>
      </c>
      <c r="R4433" s="9">
        <f t="shared" si="1325"/>
        <v>4.1701009345814395E-2</v>
      </c>
      <c r="S4433" s="9">
        <f t="shared" si="1326"/>
        <v>0.61510370161418537</v>
      </c>
      <c r="T4433" s="9">
        <f t="shared" si="1327"/>
        <v>0.27022057758133378</v>
      </c>
      <c r="U4433" s="9">
        <f t="shared" si="1328"/>
        <v>5.928742737166199E-2</v>
      </c>
      <c r="V4433" s="9">
        <f t="shared" ca="1" si="1329"/>
        <v>0.27022057758133378</v>
      </c>
      <c r="W4433">
        <f t="shared" ca="1" si="1330"/>
        <v>-1.308516699504108</v>
      </c>
      <c r="X4433">
        <v>4432</v>
      </c>
    </row>
    <row r="4434" spans="1:24" x14ac:dyDescent="0.25">
      <c r="A4434">
        <v>1</v>
      </c>
      <c r="B4434" s="8">
        <v>1.6054269796657801</v>
      </c>
      <c r="C4434" s="8">
        <v>0.238627501536889</v>
      </c>
      <c r="D4434">
        <v>1</v>
      </c>
      <c r="E4434" s="8">
        <f t="shared" si="1313"/>
        <v>1.3026874092935961</v>
      </c>
      <c r="F4434" s="8">
        <f t="shared" si="1314"/>
        <v>0.6615842480840386</v>
      </c>
      <c r="G4434" s="8">
        <f t="shared" si="1331"/>
        <v>0.6569165452960597</v>
      </c>
      <c r="H4434" s="9">
        <f t="shared" si="1315"/>
        <v>0.47048843805728979</v>
      </c>
      <c r="I4434" s="9">
        <f t="shared" si="1316"/>
        <v>0.32181666364250827</v>
      </c>
      <c r="J4434" s="9">
        <f t="shared" si="1317"/>
        <v>0.20769489830020194</v>
      </c>
      <c r="K4434" s="9">
        <f t="shared" si="1318"/>
        <v>2.8207667550190565E-2</v>
      </c>
      <c r="L4434" s="9">
        <f t="shared" si="1319"/>
        <v>0.22224245956000599</v>
      </c>
      <c r="M4434" s="9">
        <f t="shared" si="1320"/>
        <v>0.74954987288980346</v>
      </c>
      <c r="N4434" s="9">
        <f t="shared" si="1321"/>
        <v>0.26823754441847381</v>
      </c>
      <c r="O4434" s="9">
        <f t="shared" si="1322"/>
        <v>0.46534940911715672</v>
      </c>
      <c r="P4434" s="9">
        <f t="shared" si="1323"/>
        <v>0.26641304646436947</v>
      </c>
      <c r="Q4434" s="9">
        <f t="shared" si="1324"/>
        <v>9.0776974601393719E-3</v>
      </c>
      <c r="R4434" s="9">
        <f t="shared" si="1325"/>
        <v>7.1521326855306197E-2</v>
      </c>
      <c r="S4434" s="9">
        <f t="shared" si="1326"/>
        <v>0.57511520092903534</v>
      </c>
      <c r="T4434" s="9">
        <f t="shared" si="1327"/>
        <v>0.21894151664641379</v>
      </c>
      <c r="U4434" s="9">
        <f t="shared" si="1328"/>
        <v>0.12534425810910538</v>
      </c>
      <c r="V4434" s="9">
        <f t="shared" ca="1" si="1329"/>
        <v>0.21894151664641379</v>
      </c>
      <c r="W4434">
        <f t="shared" ca="1" si="1330"/>
        <v>-1.5189506321057589</v>
      </c>
      <c r="X4434">
        <v>4433</v>
      </c>
    </row>
    <row r="4435" spans="1:24" x14ac:dyDescent="0.25">
      <c r="A4435">
        <v>0</v>
      </c>
      <c r="B4435" s="8">
        <v>0.64210367640733401</v>
      </c>
      <c r="C4435" s="8">
        <v>0.86290530139503396</v>
      </c>
      <c r="D4435">
        <v>0</v>
      </c>
      <c r="E4435" s="8">
        <f t="shared" si="1313"/>
        <v>0.36697807379292791</v>
      </c>
      <c r="F4435" s="8">
        <f t="shared" si="1314"/>
        <v>0.52519534073995711</v>
      </c>
      <c r="G4435" s="8">
        <f t="shared" si="1331"/>
        <v>0.49604150280269327</v>
      </c>
      <c r="H4435" s="9">
        <f t="shared" si="1315"/>
        <v>0.156307193350947</v>
      </c>
      <c r="I4435" s="9">
        <f t="shared" si="1316"/>
        <v>0.68192356442665003</v>
      </c>
      <c r="J4435" s="9">
        <f t="shared" si="1317"/>
        <v>0.16176924222240296</v>
      </c>
      <c r="K4435" s="9">
        <f t="shared" si="1318"/>
        <v>3.824506732031039E-2</v>
      </c>
      <c r="L4435" s="9">
        <f t="shared" si="1319"/>
        <v>0.25749753206071613</v>
      </c>
      <c r="M4435" s="9">
        <f t="shared" si="1320"/>
        <v>0.70425740061897346</v>
      </c>
      <c r="N4435" s="9">
        <f t="shared" si="1321"/>
        <v>0.32373596293116547</v>
      </c>
      <c r="O4435" s="9">
        <f t="shared" si="1322"/>
        <v>0.45991199701929519</v>
      </c>
      <c r="P4435" s="9">
        <f t="shared" si="1323"/>
        <v>0.21635204004953934</v>
      </c>
      <c r="Q4435" s="9">
        <f t="shared" si="1324"/>
        <v>2.6080212628803251E-2</v>
      </c>
      <c r="R4435" s="9">
        <f t="shared" si="1325"/>
        <v>0.17559363489390914</v>
      </c>
      <c r="S4435" s="9">
        <f t="shared" si="1326"/>
        <v>0.69262121887887729</v>
      </c>
      <c r="T4435" s="9">
        <f t="shared" si="1327"/>
        <v>7.1887553442515142E-2</v>
      </c>
      <c r="U4435" s="9">
        <f t="shared" si="1328"/>
        <v>3.3817380155895173E-2</v>
      </c>
      <c r="V4435" s="9">
        <f t="shared" ca="1" si="1329"/>
        <v>0.69262121887887729</v>
      </c>
      <c r="W4435">
        <f t="shared" ca="1" si="1330"/>
        <v>-0.36727201092682843</v>
      </c>
      <c r="X4435">
        <v>4434</v>
      </c>
    </row>
    <row r="4436" spans="1:24" x14ac:dyDescent="0.25">
      <c r="A4436">
        <v>-1</v>
      </c>
      <c r="B4436" s="8">
        <v>1.2533132931272499</v>
      </c>
      <c r="C4436" s="8">
        <v>-1.3307337679831599</v>
      </c>
      <c r="D4436">
        <v>-1</v>
      </c>
      <c r="E4436" s="8">
        <f t="shared" si="1313"/>
        <v>0.33115310171811269</v>
      </c>
      <c r="F4436" s="8">
        <f t="shared" si="1314"/>
        <v>-1.3262795765322692</v>
      </c>
      <c r="G4436" s="8">
        <f t="shared" si="1331"/>
        <v>-1.2847143265270331</v>
      </c>
      <c r="H4436" s="9">
        <f t="shared" si="1315"/>
        <v>0.14787832031706061</v>
      </c>
      <c r="I4436" s="9">
        <f t="shared" si="1316"/>
        <v>0.69459217139460661</v>
      </c>
      <c r="J4436" s="9">
        <f t="shared" si="1317"/>
        <v>0.15752950828833279</v>
      </c>
      <c r="K4436" s="9">
        <f t="shared" si="1318"/>
        <v>0.53190141461822371</v>
      </c>
      <c r="L4436" s="9">
        <f t="shared" si="1319"/>
        <v>0.37380832195870006</v>
      </c>
      <c r="M4436" s="9">
        <f t="shared" si="1320"/>
        <v>9.4290263423076226E-2</v>
      </c>
      <c r="N4436" s="9">
        <f t="shared" si="1321"/>
        <v>0.90716189623600374</v>
      </c>
      <c r="O4436" s="9">
        <f t="shared" si="1322"/>
        <v>8.7684197552349352E-2</v>
      </c>
      <c r="P4436" s="9">
        <f t="shared" si="1323"/>
        <v>5.1539062116469081E-3</v>
      </c>
      <c r="Q4436" s="9">
        <f t="shared" si="1324"/>
        <v>0.36945455854753495</v>
      </c>
      <c r="R4436" s="9">
        <f t="shared" si="1325"/>
        <v>0.25964433403466769</v>
      </c>
      <c r="S4436" s="9">
        <f t="shared" si="1326"/>
        <v>0.35717236457175661</v>
      </c>
      <c r="T4436" s="9">
        <f t="shared" si="1327"/>
        <v>1.2966591852390739E-2</v>
      </c>
      <c r="U4436" s="9">
        <f t="shared" si="1328"/>
        <v>7.6215099365000989E-4</v>
      </c>
      <c r="V4436" s="9">
        <f t="shared" ca="1" si="1329"/>
        <v>0.25964433403466769</v>
      </c>
      <c r="W4436">
        <f t="shared" ca="1" si="1330"/>
        <v>-1.3484425304794205</v>
      </c>
      <c r="X4436">
        <v>4435</v>
      </c>
    </row>
    <row r="4437" spans="1:24" x14ac:dyDescent="0.25">
      <c r="A4437">
        <v>-2</v>
      </c>
      <c r="B4437" s="8">
        <v>3.17290733875915</v>
      </c>
      <c r="C4437" s="8">
        <v>-0.57079608889687605</v>
      </c>
      <c r="D4437">
        <v>0</v>
      </c>
      <c r="E4437" s="8">
        <f t="shared" si="1313"/>
        <v>1.8133947309197782</v>
      </c>
      <c r="F4437" s="8">
        <f t="shared" si="1314"/>
        <v>-0.34740712093967313</v>
      </c>
      <c r="G4437" s="8">
        <f t="shared" si="1331"/>
        <v>-0.32812238987588116</v>
      </c>
      <c r="H4437" s="9">
        <f t="shared" si="1315"/>
        <v>0.66882291798001681</v>
      </c>
      <c r="I4437" s="9">
        <f t="shared" si="1316"/>
        <v>0.16519413074587677</v>
      </c>
      <c r="J4437" s="9">
        <f t="shared" si="1317"/>
        <v>0.16598295127410648</v>
      </c>
      <c r="K4437" s="9">
        <f t="shared" si="1318"/>
        <v>0.1843737252370862</v>
      </c>
      <c r="L4437" s="9">
        <f t="shared" si="1319"/>
        <v>0.44715970924579185</v>
      </c>
      <c r="M4437" s="9">
        <f t="shared" si="1320"/>
        <v>0.36846656551712198</v>
      </c>
      <c r="N4437" s="9">
        <f t="shared" si="1321"/>
        <v>0.6431482882622146</v>
      </c>
      <c r="O4437" s="9">
        <f t="shared" si="1322"/>
        <v>0.30301474780648696</v>
      </c>
      <c r="P4437" s="9">
        <f t="shared" si="1323"/>
        <v>5.3836963931298443E-2</v>
      </c>
      <c r="Q4437" s="9">
        <f t="shared" si="1324"/>
        <v>3.0457457272919576E-2</v>
      </c>
      <c r="R4437" s="9">
        <f t="shared" si="1325"/>
        <v>7.3868159473437583E-2</v>
      </c>
      <c r="S4437" s="9">
        <f t="shared" si="1326"/>
        <v>0.65700378012301353</v>
      </c>
      <c r="T4437" s="9">
        <f t="shared" si="1327"/>
        <v>0.2026632078189135</v>
      </c>
      <c r="U4437" s="9">
        <f t="shared" si="1328"/>
        <v>3.6007395311715942E-2</v>
      </c>
      <c r="V4437" s="9">
        <f t="shared" ca="1" si="1329"/>
        <v>3.0457457272919576E-2</v>
      </c>
      <c r="W4437">
        <f t="shared" ca="1" si="1330"/>
        <v>-3.491424412579359</v>
      </c>
      <c r="X4437">
        <v>4436</v>
      </c>
    </row>
    <row r="4438" spans="1:24" x14ac:dyDescent="0.25">
      <c r="A4438">
        <v>0</v>
      </c>
      <c r="B4438" s="8">
        <v>2.0080151499702299</v>
      </c>
      <c r="C4438" s="8">
        <v>-0.17589334783747801</v>
      </c>
      <c r="D4438">
        <v>0</v>
      </c>
      <c r="E4438" s="8">
        <f t="shared" si="1313"/>
        <v>1.1476301397402737</v>
      </c>
      <c r="F4438" s="8">
        <f t="shared" si="1314"/>
        <v>-0.10705504601959291</v>
      </c>
      <c r="G4438" s="8">
        <f t="shared" si="1331"/>
        <v>-0.10111237056168766</v>
      </c>
      <c r="H4438" s="9">
        <f t="shared" si="1315"/>
        <v>0.40939583679305747</v>
      </c>
      <c r="I4438" s="9">
        <f t="shared" si="1316"/>
        <v>0.3792057141189098</v>
      </c>
      <c r="J4438" s="9">
        <f t="shared" si="1317"/>
        <v>0.21139844908803274</v>
      </c>
      <c r="K4438" s="9">
        <f t="shared" si="1318"/>
        <v>0.12731526670198701</v>
      </c>
      <c r="L4438" s="9">
        <f t="shared" si="1319"/>
        <v>0.41075184330073244</v>
      </c>
      <c r="M4438" s="9">
        <f t="shared" si="1320"/>
        <v>0.46193288999728055</v>
      </c>
      <c r="N4438" s="9">
        <f t="shared" si="1321"/>
        <v>0.55562134466187774</v>
      </c>
      <c r="O4438" s="9">
        <f t="shared" si="1322"/>
        <v>0.36085083548907593</v>
      </c>
      <c r="P4438" s="9">
        <f t="shared" si="1323"/>
        <v>8.3527819849046336E-2</v>
      </c>
      <c r="Q4438" s="9">
        <f t="shared" si="1324"/>
        <v>4.8278676627966442E-2</v>
      </c>
      <c r="R4438" s="9">
        <f t="shared" si="1325"/>
        <v>0.15575944606451278</v>
      </c>
      <c r="S4438" s="9">
        <f t="shared" si="1326"/>
        <v>0.61403510585239651</v>
      </c>
      <c r="T4438" s="9">
        <f t="shared" si="1327"/>
        <v>0.14773082975252416</v>
      </c>
      <c r="U4438" s="9">
        <f t="shared" si="1328"/>
        <v>3.4195941702600083E-2</v>
      </c>
      <c r="V4438" s="9">
        <f t="shared" ca="1" si="1329"/>
        <v>0.61403510585239651</v>
      </c>
      <c r="W4438">
        <f t="shared" ca="1" si="1330"/>
        <v>-0.48770317681409114</v>
      </c>
      <c r="X4438">
        <v>4437</v>
      </c>
    </row>
    <row r="4439" spans="1:24" x14ac:dyDescent="0.25">
      <c r="A4439">
        <v>-1</v>
      </c>
      <c r="B4439" s="8">
        <v>1.3572973213352999</v>
      </c>
      <c r="C4439" s="8">
        <v>0.16444456761732601</v>
      </c>
      <c r="D4439">
        <v>-1</v>
      </c>
      <c r="E4439" s="8">
        <f t="shared" si="1313"/>
        <v>0.39058253621462541</v>
      </c>
      <c r="F4439" s="8">
        <f t="shared" si="1314"/>
        <v>-0.41626002495089537</v>
      </c>
      <c r="G4439" s="8">
        <f t="shared" si="1331"/>
        <v>-0.42521038403153866</v>
      </c>
      <c r="H4439" s="9">
        <f t="shared" si="1315"/>
        <v>0.16203049489175292</v>
      </c>
      <c r="I4439" s="9">
        <f t="shared" si="1316"/>
        <v>0.67345730918924873</v>
      </c>
      <c r="J4439" s="9">
        <f t="shared" si="1317"/>
        <v>0.16451219591899835</v>
      </c>
      <c r="K4439" s="9">
        <f t="shared" si="1318"/>
        <v>0.20327811275413785</v>
      </c>
      <c r="L4439" s="9">
        <f t="shared" si="1319"/>
        <v>0.45389871963177242</v>
      </c>
      <c r="M4439" s="9">
        <f t="shared" si="1320"/>
        <v>0.34282316761408971</v>
      </c>
      <c r="N4439" s="9">
        <f t="shared" si="1321"/>
        <v>0.67866711427674464</v>
      </c>
      <c r="O4439" s="9">
        <f t="shared" si="1322"/>
        <v>0.27731252350910984</v>
      </c>
      <c r="P4439" s="9">
        <f t="shared" si="1323"/>
        <v>4.4020362214145514E-2</v>
      </c>
      <c r="Q4439" s="9">
        <f t="shared" si="1324"/>
        <v>0.13689913083247038</v>
      </c>
      <c r="R4439" s="9">
        <f t="shared" si="1325"/>
        <v>0.30568141036765867</v>
      </c>
      <c r="S4439" s="9">
        <f t="shared" si="1326"/>
        <v>0.50535373230113678</v>
      </c>
      <c r="T4439" s="9">
        <f t="shared" si="1327"/>
        <v>4.4933085423861936E-2</v>
      </c>
      <c r="U4439" s="9">
        <f t="shared" si="1328"/>
        <v>7.1326410748722181E-3</v>
      </c>
      <c r="V4439" s="9">
        <f t="shared" ca="1" si="1329"/>
        <v>0.30568141036765867</v>
      </c>
      <c r="W4439">
        <f t="shared" ca="1" si="1330"/>
        <v>-1.1852118619845387</v>
      </c>
      <c r="X4439">
        <v>4438</v>
      </c>
    </row>
    <row r="4440" spans="1:24" x14ac:dyDescent="0.25">
      <c r="A4440">
        <v>0</v>
      </c>
      <c r="B4440" s="8">
        <v>0.60462834602649995</v>
      </c>
      <c r="C4440" s="8">
        <v>2.1634063053195298</v>
      </c>
      <c r="D4440">
        <v>0</v>
      </c>
      <c r="E4440" s="8">
        <f t="shared" si="1313"/>
        <v>0.34555999901276147</v>
      </c>
      <c r="F4440" s="8">
        <f t="shared" si="1314"/>
        <v>1.3167272351257813</v>
      </c>
      <c r="G4440" s="8">
        <f t="shared" si="1331"/>
        <v>1.2436350931308553</v>
      </c>
      <c r="H4440" s="9">
        <f t="shared" si="1315"/>
        <v>0.15123066497795556</v>
      </c>
      <c r="I4440" s="9">
        <f t="shared" si="1316"/>
        <v>0.68952436742038492</v>
      </c>
      <c r="J4440" s="9">
        <f t="shared" si="1317"/>
        <v>0.15924496760165952</v>
      </c>
      <c r="K4440" s="9">
        <f t="shared" si="1318"/>
        <v>5.1892538678224992E-3</v>
      </c>
      <c r="L4440" s="9">
        <f t="shared" si="1319"/>
        <v>8.6863973687343055E-2</v>
      </c>
      <c r="M4440" s="9">
        <f t="shared" si="1320"/>
        <v>0.90794677244483446</v>
      </c>
      <c r="N4440" s="9">
        <f t="shared" si="1321"/>
        <v>0.11412662285245223</v>
      </c>
      <c r="O4440" s="9">
        <f t="shared" si="1322"/>
        <v>0.40062258772225534</v>
      </c>
      <c r="P4440" s="9">
        <f t="shared" si="1323"/>
        <v>0.48525078942529243</v>
      </c>
      <c r="Q4440" s="9">
        <f t="shared" si="1324"/>
        <v>3.5781169905940947E-3</v>
      </c>
      <c r="R4440" s="9">
        <f t="shared" si="1325"/>
        <v>5.9894826508386179E-2</v>
      </c>
      <c r="S4440" s="9">
        <f t="shared" si="1326"/>
        <v>0.80255583658872887</v>
      </c>
      <c r="T4440" s="9">
        <f t="shared" si="1327"/>
        <v>6.0586420346426015E-2</v>
      </c>
      <c r="U4440" s="9">
        <f t="shared" si="1328"/>
        <v>7.3384799565864856E-2</v>
      </c>
      <c r="V4440" s="9">
        <f t="shared" ca="1" si="1329"/>
        <v>0.80255583658872887</v>
      </c>
      <c r="W4440">
        <f t="shared" ca="1" si="1330"/>
        <v>-0.21995384809471205</v>
      </c>
      <c r="X4440">
        <v>4439</v>
      </c>
    </row>
    <row r="4441" spans="1:24" x14ac:dyDescent="0.25">
      <c r="A4441">
        <v>-2</v>
      </c>
      <c r="B4441" s="8">
        <v>1.05289950109132</v>
      </c>
      <c r="C4441" s="8">
        <v>-0.21947326029860401</v>
      </c>
      <c r="D4441">
        <v>-1</v>
      </c>
      <c r="E4441" s="8">
        <f t="shared" si="1313"/>
        <v>0.21661168097062361</v>
      </c>
      <c r="F4441" s="8">
        <f t="shared" si="1314"/>
        <v>-0.64992628487823467</v>
      </c>
      <c r="G4441" s="8">
        <f t="shared" si="1331"/>
        <v>-0.64590572105668642</v>
      </c>
      <c r="H4441" s="9">
        <f t="shared" si="1315"/>
        <v>0.12300041563012609</v>
      </c>
      <c r="I4441" s="9">
        <f t="shared" si="1316"/>
        <v>0.73350587928629463</v>
      </c>
      <c r="J4441" s="9">
        <f t="shared" si="1317"/>
        <v>0.14349370508357928</v>
      </c>
      <c r="K4441" s="9">
        <f t="shared" si="1318"/>
        <v>0.27548644998685101</v>
      </c>
      <c r="L4441" s="9">
        <f t="shared" si="1319"/>
        <v>0.46291879264504532</v>
      </c>
      <c r="M4441" s="9">
        <f t="shared" si="1320"/>
        <v>0.26159475736810367</v>
      </c>
      <c r="N4441" s="9">
        <f t="shared" si="1321"/>
        <v>0.75322396400422098</v>
      </c>
      <c r="O4441" s="9">
        <f t="shared" si="1322"/>
        <v>0.21975629927307305</v>
      </c>
      <c r="P4441" s="9">
        <f t="shared" si="1323"/>
        <v>2.7019736722705967E-2</v>
      </c>
      <c r="Q4441" s="9">
        <f t="shared" si="1324"/>
        <v>0.20207093072906498</v>
      </c>
      <c r="R4441" s="9">
        <f t="shared" si="1325"/>
        <v>0.33955365603725385</v>
      </c>
      <c r="S4441" s="9">
        <f t="shared" si="1326"/>
        <v>0.42802185823864536</v>
      </c>
      <c r="T4441" s="9">
        <f t="shared" si="1327"/>
        <v>2.7030116147926362E-2</v>
      </c>
      <c r="U4441" s="9">
        <f t="shared" si="1328"/>
        <v>3.3234388471094149E-3</v>
      </c>
      <c r="V4441" s="9">
        <f t="shared" ca="1" si="1329"/>
        <v>0.20207093072906498</v>
      </c>
      <c r="W4441">
        <f t="shared" ca="1" si="1330"/>
        <v>-1.5991365009938405</v>
      </c>
      <c r="X4441">
        <v>4440</v>
      </c>
    </row>
    <row r="4442" spans="1:24" x14ac:dyDescent="0.25">
      <c r="A4442">
        <v>-2</v>
      </c>
      <c r="B4442" s="8">
        <v>2.1770728920129301</v>
      </c>
      <c r="C4442" s="8">
        <v>-1.49428010739012</v>
      </c>
      <c r="D4442">
        <v>-1</v>
      </c>
      <c r="E4442" s="8">
        <f t="shared" si="1313"/>
        <v>0.8591044757758779</v>
      </c>
      <c r="F4442" s="8">
        <f t="shared" si="1314"/>
        <v>-1.4258197871587992</v>
      </c>
      <c r="G4442" s="8">
        <f t="shared" si="1331"/>
        <v>-1.378729013707833</v>
      </c>
      <c r="H4442" s="9">
        <f t="shared" si="1315"/>
        <v>0.30235995165581575</v>
      </c>
      <c r="I4442" s="9">
        <f t="shared" si="1316"/>
        <v>0.49240385239026485</v>
      </c>
      <c r="J4442" s="9">
        <f t="shared" si="1317"/>
        <v>0.2052361959539194</v>
      </c>
      <c r="K4442" s="9">
        <f t="shared" si="1318"/>
        <v>0.57126301195619333</v>
      </c>
      <c r="L4442" s="9">
        <f t="shared" si="1319"/>
        <v>0.35010448627239266</v>
      </c>
      <c r="M4442" s="9">
        <f t="shared" si="1320"/>
        <v>7.863250177141401E-2</v>
      </c>
      <c r="N4442" s="9">
        <f t="shared" si="1321"/>
        <v>0.92183064892221855</v>
      </c>
      <c r="O4442" s="9">
        <f t="shared" si="1322"/>
        <v>7.4254694285051159E-2</v>
      </c>
      <c r="P4442" s="9">
        <f t="shared" si="1323"/>
        <v>3.9146567927302867E-3</v>
      </c>
      <c r="Q4442" s="9">
        <f t="shared" si="1324"/>
        <v>0.28129210781529551</v>
      </c>
      <c r="R4442" s="9">
        <f t="shared" si="1325"/>
        <v>0.17239279777964073</v>
      </c>
      <c r="S4442" s="9">
        <f t="shared" si="1326"/>
        <v>0.52267981319221923</v>
      </c>
      <c r="T4442" s="9">
        <f t="shared" si="1327"/>
        <v>2.2451645774245448E-2</v>
      </c>
      <c r="U4442" s="9">
        <f t="shared" si="1328"/>
        <v>1.1836354385990403E-3</v>
      </c>
      <c r="V4442" s="9">
        <f t="shared" ca="1" si="1329"/>
        <v>0.28129210781529551</v>
      </c>
      <c r="W4442">
        <f t="shared" ca="1" si="1330"/>
        <v>-1.2683616199933241</v>
      </c>
      <c r="X4442">
        <v>4441</v>
      </c>
    </row>
    <row r="4443" spans="1:24" x14ac:dyDescent="0.25">
      <c r="A4443">
        <v>0</v>
      </c>
      <c r="B4443" s="8">
        <v>2.9608131768365702</v>
      </c>
      <c r="C4443" s="8">
        <v>-9.1146599337578196E-2</v>
      </c>
      <c r="D4443">
        <v>0</v>
      </c>
      <c r="E4443" s="8">
        <f t="shared" si="1313"/>
        <v>1.6921776909542605</v>
      </c>
      <c r="F4443" s="8">
        <f t="shared" si="1314"/>
        <v>-5.5475113223893813E-2</v>
      </c>
      <c r="G4443" s="8">
        <f t="shared" si="1331"/>
        <v>-5.2395663855203493E-2</v>
      </c>
      <c r="H4443" s="9">
        <f t="shared" si="1315"/>
        <v>0.62378930065176197</v>
      </c>
      <c r="I4443" s="9">
        <f t="shared" si="1316"/>
        <v>0.19707511031903244</v>
      </c>
      <c r="J4443" s="9">
        <f t="shared" si="1317"/>
        <v>0.17913558902920559</v>
      </c>
      <c r="K4443" s="9">
        <f t="shared" si="1318"/>
        <v>0.11687507370223454</v>
      </c>
      <c r="L4443" s="9">
        <f t="shared" si="1319"/>
        <v>0.40066691525926129</v>
      </c>
      <c r="M4443" s="9">
        <f t="shared" si="1320"/>
        <v>0.48245801103850411</v>
      </c>
      <c r="N4443" s="9">
        <f t="shared" si="1321"/>
        <v>0.53631731880272859</v>
      </c>
      <c r="O4443" s="9">
        <f t="shared" si="1322"/>
        <v>0.3724184154327167</v>
      </c>
      <c r="P4443" s="9">
        <f t="shared" si="1323"/>
        <v>9.1264265764554708E-2</v>
      </c>
      <c r="Q4443" s="9">
        <f t="shared" si="1324"/>
        <v>2.3033168043412919E-2</v>
      </c>
      <c r="R4443" s="9">
        <f t="shared" si="1325"/>
        <v>7.8961476525905336E-2</v>
      </c>
      <c r="S4443" s="9">
        <f t="shared" si="1326"/>
        <v>0.60876506000230191</v>
      </c>
      <c r="T4443" s="9">
        <f t="shared" si="1327"/>
        <v>0.2323106229126117</v>
      </c>
      <c r="U4443" s="9">
        <f t="shared" si="1328"/>
        <v>5.6929672515768123E-2</v>
      </c>
      <c r="V4443" s="9">
        <f t="shared" ca="1" si="1329"/>
        <v>0.60876506000230191</v>
      </c>
      <c r="W4443">
        <f t="shared" ca="1" si="1330"/>
        <v>-0.49632286566785316</v>
      </c>
      <c r="X4443">
        <v>4442</v>
      </c>
    </row>
    <row r="4444" spans="1:24" x14ac:dyDescent="0.25">
      <c r="A4444">
        <v>0</v>
      </c>
      <c r="B4444" s="8">
        <v>1.9598931577385199</v>
      </c>
      <c r="C4444" s="8">
        <v>-1.80177949908192</v>
      </c>
      <c r="D4444">
        <v>-1</v>
      </c>
      <c r="E4444" s="8">
        <f t="shared" si="1313"/>
        <v>0.73498090589255693</v>
      </c>
      <c r="F4444" s="8">
        <f t="shared" si="1314"/>
        <v>-1.612975026019676</v>
      </c>
      <c r="G4444" s="8">
        <f t="shared" si="1331"/>
        <v>-1.555495178105154</v>
      </c>
      <c r="H4444" s="9">
        <f t="shared" si="1315"/>
        <v>0.26051820881199095</v>
      </c>
      <c r="I4444" s="9">
        <f t="shared" si="1316"/>
        <v>0.54184451023577807</v>
      </c>
      <c r="J4444" s="9">
        <f t="shared" si="1317"/>
        <v>0.19763728095223099</v>
      </c>
      <c r="K4444" s="9">
        <f t="shared" si="1318"/>
        <v>0.6430956986818448</v>
      </c>
      <c r="L4444" s="9">
        <f t="shared" si="1319"/>
        <v>0.3022695688078052</v>
      </c>
      <c r="M4444" s="9">
        <f t="shared" si="1320"/>
        <v>5.4634732510350004E-2</v>
      </c>
      <c r="N4444" s="9">
        <f t="shared" si="1321"/>
        <v>0.94456105268385637</v>
      </c>
      <c r="O4444" s="9">
        <f t="shared" si="1322"/>
        <v>5.3155607917546588E-2</v>
      </c>
      <c r="P4444" s="9">
        <f t="shared" si="1323"/>
        <v>2.2833393985970396E-3</v>
      </c>
      <c r="Q4444" s="9">
        <f t="shared" si="1324"/>
        <v>0.34845787388699972</v>
      </c>
      <c r="R4444" s="9">
        <f t="shared" si="1325"/>
        <v>0.16378310646984504</v>
      </c>
      <c r="S4444" s="9">
        <f t="shared" si="1326"/>
        <v>0.47331616438993118</v>
      </c>
      <c r="T4444" s="9">
        <f t="shared" si="1327"/>
        <v>1.3848003762991721E-2</v>
      </c>
      <c r="U4444" s="9">
        <f t="shared" si="1328"/>
        <v>5.9485149023234937E-4</v>
      </c>
      <c r="V4444" s="9">
        <f t="shared" ca="1" si="1329"/>
        <v>0.47331616438993118</v>
      </c>
      <c r="W4444">
        <f t="shared" ca="1" si="1330"/>
        <v>-0.74799169012843869</v>
      </c>
      <c r="X4444">
        <v>4443</v>
      </c>
    </row>
    <row r="4445" spans="1:24" x14ac:dyDescent="0.25">
      <c r="A4445">
        <v>0</v>
      </c>
      <c r="B4445" s="8">
        <v>1.5358482493292001</v>
      </c>
      <c r="C4445" s="8">
        <v>0.21525342989353799</v>
      </c>
      <c r="D4445">
        <v>1</v>
      </c>
      <c r="E4445" s="8">
        <f t="shared" si="1313"/>
        <v>1.2629214503463719</v>
      </c>
      <c r="F4445" s="8">
        <f t="shared" si="1314"/>
        <v>0.64735794364325727</v>
      </c>
      <c r="G4445" s="8">
        <f t="shared" si="1331"/>
        <v>0.64347994963968691</v>
      </c>
      <c r="H4445" s="9">
        <f t="shared" si="1315"/>
        <v>0.45469496996046033</v>
      </c>
      <c r="I4445" s="9">
        <f t="shared" si="1316"/>
        <v>0.33619912606558022</v>
      </c>
      <c r="J4445" s="9">
        <f t="shared" si="1317"/>
        <v>0.20910590397395945</v>
      </c>
      <c r="K4445" s="9">
        <f t="shared" si="1318"/>
        <v>2.9139917245375579E-2</v>
      </c>
      <c r="L4445" s="9">
        <f t="shared" si="1319"/>
        <v>0.22585689109626955</v>
      </c>
      <c r="M4445" s="9">
        <f t="shared" si="1320"/>
        <v>0.74500319165835482</v>
      </c>
      <c r="N4445" s="9">
        <f t="shared" si="1321"/>
        <v>0.27268402596501951</v>
      </c>
      <c r="O4445" s="9">
        <f t="shared" si="1322"/>
        <v>0.46529730880663989</v>
      </c>
      <c r="P4445" s="9">
        <f t="shared" si="1323"/>
        <v>0.26201866522834061</v>
      </c>
      <c r="Q4445" s="9">
        <f t="shared" si="1324"/>
        <v>9.7968147115186002E-3</v>
      </c>
      <c r="R4445" s="9">
        <f t="shared" si="1325"/>
        <v>7.5932889402454753E-2</v>
      </c>
      <c r="S4445" s="9">
        <f t="shared" si="1326"/>
        <v>0.58356338092042825</v>
      </c>
      <c r="T4445" s="9">
        <f t="shared" si="1327"/>
        <v>0.21156834585051815</v>
      </c>
      <c r="U4445" s="9">
        <f t="shared" si="1328"/>
        <v>0.11913856911508024</v>
      </c>
      <c r="V4445" s="9">
        <f t="shared" ca="1" si="1329"/>
        <v>0.58356338092042825</v>
      </c>
      <c r="W4445">
        <f t="shared" ca="1" si="1330"/>
        <v>-0.53860221118286611</v>
      </c>
      <c r="X4445">
        <v>4444</v>
      </c>
    </row>
    <row r="4446" spans="1:24" x14ac:dyDescent="0.25">
      <c r="A4446">
        <v>1</v>
      </c>
      <c r="B4446" s="8">
        <v>0.99475483037626899</v>
      </c>
      <c r="C4446" s="8">
        <v>-1.5587989838130301</v>
      </c>
      <c r="D4446">
        <v>-1</v>
      </c>
      <c r="E4446" s="8">
        <f t="shared" si="1313"/>
        <v>0.18338056885533133</v>
      </c>
      <c r="F4446" s="8">
        <f t="shared" si="1314"/>
        <v>-1.4650883062330342</v>
      </c>
      <c r="G4446" s="8">
        <f t="shared" si="1331"/>
        <v>-1.4158177190017065</v>
      </c>
      <c r="H4446" s="9">
        <f t="shared" si="1315"/>
        <v>0.11636636899123776</v>
      </c>
      <c r="I4446" s="9">
        <f t="shared" si="1316"/>
        <v>0.74430730680757717</v>
      </c>
      <c r="J4446" s="9">
        <f t="shared" si="1317"/>
        <v>0.13932632420118507</v>
      </c>
      <c r="K4446" s="9">
        <f t="shared" si="1318"/>
        <v>0.5866201079927903</v>
      </c>
      <c r="L4446" s="9">
        <f t="shared" si="1319"/>
        <v>0.3403510818060832</v>
      </c>
      <c r="M4446" s="9">
        <f t="shared" si="1320"/>
        <v>7.3028810201126504E-2</v>
      </c>
      <c r="N4446" s="9">
        <f t="shared" si="1321"/>
        <v>0.92710751571037653</v>
      </c>
      <c r="O4446" s="9">
        <f t="shared" si="1322"/>
        <v>6.9388149276310873E-2</v>
      </c>
      <c r="P4446" s="9">
        <f t="shared" si="1323"/>
        <v>3.5043350133125983E-3</v>
      </c>
      <c r="Q4446" s="9">
        <f t="shared" si="1324"/>
        <v>0.43662563269928384</v>
      </c>
      <c r="R4446" s="9">
        <f t="shared" si="1325"/>
        <v>0.25332579706813119</v>
      </c>
      <c r="S4446" s="9">
        <f t="shared" si="1326"/>
        <v>0.30156633650905068</v>
      </c>
      <c r="T4446" s="9">
        <f t="shared" si="1327"/>
        <v>8.0744469823062787E-3</v>
      </c>
      <c r="U4446" s="9">
        <f t="shared" si="1328"/>
        <v>4.077867412280479E-4</v>
      </c>
      <c r="V4446" s="9">
        <f t="shared" ca="1" si="1329"/>
        <v>8.0744469823062787E-3</v>
      </c>
      <c r="W4446">
        <f t="shared" ca="1" si="1330"/>
        <v>-4.8190508973819419</v>
      </c>
      <c r="X4446">
        <v>4445</v>
      </c>
    </row>
    <row r="4447" spans="1:24" x14ac:dyDescent="0.25">
      <c r="A4447">
        <v>-1</v>
      </c>
      <c r="B4447" s="8">
        <v>1.0173026747792999</v>
      </c>
      <c r="C4447" s="8">
        <v>-0.30992339925602702</v>
      </c>
      <c r="D4447">
        <v>1</v>
      </c>
      <c r="E4447" s="8">
        <f t="shared" si="1313"/>
        <v>0.96655987648512642</v>
      </c>
      <c r="F4447" s="8">
        <f t="shared" si="1314"/>
        <v>0.32771635227972629</v>
      </c>
      <c r="G4447" s="8">
        <f t="shared" si="1331"/>
        <v>0.3415818118633337</v>
      </c>
      <c r="H4447" s="9">
        <f t="shared" si="1315"/>
        <v>0.34084075307461809</v>
      </c>
      <c r="I4447" s="9">
        <f t="shared" si="1316"/>
        <v>0.44966915504987265</v>
      </c>
      <c r="J4447" s="9">
        <f t="shared" si="1317"/>
        <v>0.20949009187550932</v>
      </c>
      <c r="K4447" s="9">
        <f t="shared" si="1318"/>
        <v>5.7750021554211807E-2</v>
      </c>
      <c r="L4447" s="9">
        <f t="shared" si="1319"/>
        <v>0.30947723785195957</v>
      </c>
      <c r="M4447" s="9">
        <f t="shared" si="1320"/>
        <v>0.6327727405938286</v>
      </c>
      <c r="N4447" s="9">
        <f t="shared" si="1321"/>
        <v>0.3810145281462391</v>
      </c>
      <c r="O4447" s="9">
        <f t="shared" si="1322"/>
        <v>0.44512844161538828</v>
      </c>
      <c r="P4447" s="9">
        <f t="shared" si="1323"/>
        <v>0.17385703023837257</v>
      </c>
      <c r="Q4447" s="9">
        <f t="shared" si="1324"/>
        <v>2.5968403396394356E-2</v>
      </c>
      <c r="R4447" s="9">
        <f t="shared" si="1325"/>
        <v>0.13916236805205912</v>
      </c>
      <c r="S4447" s="9">
        <f t="shared" si="1326"/>
        <v>0.6238937541826628</v>
      </c>
      <c r="T4447" s="9">
        <f t="shared" si="1327"/>
        <v>0.1517179132551201</v>
      </c>
      <c r="U4447" s="9">
        <f t="shared" si="1328"/>
        <v>5.9257561113763554E-2</v>
      </c>
      <c r="V4447" s="9">
        <f t="shared" ca="1" si="1329"/>
        <v>0.13916236805205912</v>
      </c>
      <c r="W4447">
        <f t="shared" ca="1" si="1330"/>
        <v>-1.9721139120850653</v>
      </c>
      <c r="X4447">
        <v>4446</v>
      </c>
    </row>
    <row r="4448" spans="1:24" x14ac:dyDescent="0.25">
      <c r="A4448">
        <v>0</v>
      </c>
      <c r="B4448" s="8">
        <v>1.99716014119992</v>
      </c>
      <c r="C4448" s="8">
        <v>0.49931782801263103</v>
      </c>
      <c r="D4448">
        <v>-1</v>
      </c>
      <c r="E4448" s="8">
        <f t="shared" si="1313"/>
        <v>0.75627990527417976</v>
      </c>
      <c r="F4448" s="8">
        <f t="shared" si="1314"/>
        <v>-0.21244406065715143</v>
      </c>
      <c r="G4448" s="8">
        <f t="shared" si="1331"/>
        <v>-0.23270833882868985</v>
      </c>
      <c r="H4448" s="9">
        <f t="shared" si="1315"/>
        <v>0.26748090748861453</v>
      </c>
      <c r="I4448" s="9">
        <f t="shared" si="1316"/>
        <v>0.5333853990489823</v>
      </c>
      <c r="J4448" s="9">
        <f t="shared" si="1317"/>
        <v>0.19913369346240317</v>
      </c>
      <c r="K4448" s="9">
        <f t="shared" si="1318"/>
        <v>0.15061831579992391</v>
      </c>
      <c r="L4448" s="9">
        <f t="shared" si="1319"/>
        <v>0.42901455819344059</v>
      </c>
      <c r="M4448" s="9">
        <f t="shared" si="1320"/>
        <v>0.42036712600663551</v>
      </c>
      <c r="N4448" s="9">
        <f t="shared" si="1321"/>
        <v>0.60698628969755108</v>
      </c>
      <c r="O4448" s="9">
        <f t="shared" si="1322"/>
        <v>0.32791484882093647</v>
      </c>
      <c r="P4448" s="9">
        <f t="shared" si="1323"/>
        <v>6.5098861481512449E-2</v>
      </c>
      <c r="Q4448" s="9">
        <f t="shared" si="1324"/>
        <v>8.0337610477028046E-2</v>
      </c>
      <c r="R4448" s="9">
        <f t="shared" si="1325"/>
        <v>0.22883010131983114</v>
      </c>
      <c r="S4448" s="9">
        <f t="shared" si="1326"/>
        <v>0.58570862431597437</v>
      </c>
      <c r="T4448" s="9">
        <f t="shared" si="1327"/>
        <v>8.771096134161592E-2</v>
      </c>
      <c r="U4448" s="9">
        <f t="shared" si="1328"/>
        <v>1.7412702545550562E-2</v>
      </c>
      <c r="V4448" s="9">
        <f t="shared" ca="1" si="1329"/>
        <v>0.58570862431597437</v>
      </c>
      <c r="W4448">
        <f t="shared" ca="1" si="1330"/>
        <v>-0.53493284119376028</v>
      </c>
      <c r="X4448">
        <v>4447</v>
      </c>
    </row>
    <row r="4449" spans="1:24" x14ac:dyDescent="0.25">
      <c r="A4449">
        <v>0</v>
      </c>
      <c r="B4449" s="8">
        <v>1.62929816164497</v>
      </c>
      <c r="C4449" s="8">
        <v>0.62731874841212798</v>
      </c>
      <c r="D4449">
        <v>0</v>
      </c>
      <c r="E4449" s="8">
        <f t="shared" si="1313"/>
        <v>0.9311840485640307</v>
      </c>
      <c r="F4449" s="8">
        <f t="shared" si="1314"/>
        <v>0.38180885352336419</v>
      </c>
      <c r="G4449" s="8">
        <f t="shared" si="1331"/>
        <v>0.36061446626366439</v>
      </c>
      <c r="H4449" s="9">
        <f t="shared" si="1315"/>
        <v>0.3279628025982454</v>
      </c>
      <c r="I4449" s="9">
        <f t="shared" si="1316"/>
        <v>0.46369804769507594</v>
      </c>
      <c r="J4449" s="9">
        <f t="shared" si="1317"/>
        <v>0.20833914970667866</v>
      </c>
      <c r="K4449" s="9">
        <f t="shared" si="1318"/>
        <v>5.1758411126865522E-2</v>
      </c>
      <c r="L4449" s="9">
        <f t="shared" si="1319"/>
        <v>0.29529108631697909</v>
      </c>
      <c r="M4449" s="9">
        <f t="shared" si="1320"/>
        <v>0.65295050255615539</v>
      </c>
      <c r="N4449" s="9">
        <f t="shared" si="1321"/>
        <v>0.37378316298151959</v>
      </c>
      <c r="O4449" s="9">
        <f t="shared" si="1322"/>
        <v>0.44743041594861743</v>
      </c>
      <c r="P4449" s="9">
        <f t="shared" si="1323"/>
        <v>0.17878642106986298</v>
      </c>
      <c r="Q4449" s="9">
        <f t="shared" si="1324"/>
        <v>2.4000274191326637E-2</v>
      </c>
      <c r="R4449" s="9">
        <f t="shared" si="1325"/>
        <v>0.13692590022694134</v>
      </c>
      <c r="S4449" s="9">
        <f t="shared" si="1326"/>
        <v>0.63369799667894244</v>
      </c>
      <c r="T4449" s="9">
        <f t="shared" si="1327"/>
        <v>0.14674053318220726</v>
      </c>
      <c r="U4449" s="9">
        <f t="shared" si="1328"/>
        <v>5.8635295720582251E-2</v>
      </c>
      <c r="V4449" s="9">
        <f t="shared" ca="1" si="1329"/>
        <v>0.63369799667894244</v>
      </c>
      <c r="W4449">
        <f t="shared" ca="1" si="1330"/>
        <v>-0.45618278396594353</v>
      </c>
      <c r="X4449">
        <v>4448</v>
      </c>
    </row>
    <row r="4450" spans="1:24" x14ac:dyDescent="0.25">
      <c r="A4450">
        <v>2</v>
      </c>
      <c r="B4450" s="8">
        <v>2.6522359850188102</v>
      </c>
      <c r="C4450" s="8">
        <v>0.38541315181605001</v>
      </c>
      <c r="D4450">
        <v>0</v>
      </c>
      <c r="E4450" s="8">
        <f t="shared" si="1313"/>
        <v>1.5158182218677212</v>
      </c>
      <c r="F4450" s="8">
        <f t="shared" si="1314"/>
        <v>0.23457636807474608</v>
      </c>
      <c r="G4450" s="8">
        <f t="shared" si="1331"/>
        <v>0.22155492464547311</v>
      </c>
      <c r="H4450" s="9">
        <f t="shared" si="1315"/>
        <v>0.55530997118787107</v>
      </c>
      <c r="I4450" s="9">
        <f t="shared" si="1316"/>
        <v>0.24959790956132788</v>
      </c>
      <c r="J4450" s="9">
        <f t="shared" si="1317"/>
        <v>0.19509211925080105</v>
      </c>
      <c r="K4450" s="9">
        <f t="shared" si="1318"/>
        <v>6.9329199368427172E-2</v>
      </c>
      <c r="L4450" s="9">
        <f t="shared" si="1319"/>
        <v>0.33348634973536023</v>
      </c>
      <c r="M4450" s="9">
        <f t="shared" si="1320"/>
        <v>0.59718445089621253</v>
      </c>
      <c r="N4450" s="9">
        <f t="shared" si="1321"/>
        <v>0.42748121392135985</v>
      </c>
      <c r="O4450" s="9">
        <f t="shared" si="1322"/>
        <v>0.42773241793248573</v>
      </c>
      <c r="P4450" s="9">
        <f t="shared" si="1323"/>
        <v>0.14478636814615442</v>
      </c>
      <c r="Q4450" s="9">
        <f t="shared" si="1324"/>
        <v>1.7304423233919956E-2</v>
      </c>
      <c r="R4450" s="9">
        <f t="shared" si="1325"/>
        <v>8.3237495761183805E-2</v>
      </c>
      <c r="S4450" s="9">
        <f t="shared" si="1326"/>
        <v>0.58153269040305167</v>
      </c>
      <c r="T4450" s="9">
        <f t="shared" si="1327"/>
        <v>0.23752407667820707</v>
      </c>
      <c r="U4450" s="9">
        <f t="shared" si="1328"/>
        <v>8.0401313923637502E-2</v>
      </c>
      <c r="V4450" s="9">
        <f t="shared" ca="1" si="1329"/>
        <v>8.0401313923637502E-2</v>
      </c>
      <c r="W4450">
        <f t="shared" ca="1" si="1330"/>
        <v>-2.5207247605969512</v>
      </c>
      <c r="X4450">
        <v>4449</v>
      </c>
    </row>
    <row r="4451" spans="1:24" x14ac:dyDescent="0.25">
      <c r="A4451">
        <v>0</v>
      </c>
      <c r="B4451" s="8">
        <v>2.2001982997386298</v>
      </c>
      <c r="C4451" s="8">
        <v>-0.82043464848548098</v>
      </c>
      <c r="D4451">
        <v>-1</v>
      </c>
      <c r="E4451" s="8">
        <f t="shared" si="1313"/>
        <v>0.87232121614767677</v>
      </c>
      <c r="F4451" s="8">
        <f t="shared" si="1314"/>
        <v>-1.0156930967521534</v>
      </c>
      <c r="G4451" s="8">
        <f t="shared" si="1331"/>
        <v>-0.99136864687331849</v>
      </c>
      <c r="H4451" s="9">
        <f t="shared" si="1315"/>
        <v>0.30698724128553256</v>
      </c>
      <c r="I4451" s="9">
        <f t="shared" si="1316"/>
        <v>0.48713290845233548</v>
      </c>
      <c r="J4451" s="9">
        <f t="shared" si="1317"/>
        <v>0.20587985026213196</v>
      </c>
      <c r="K4451" s="9">
        <f t="shared" si="1318"/>
        <v>0.40883761557714071</v>
      </c>
      <c r="L4451" s="9">
        <f t="shared" si="1319"/>
        <v>0.43352209457031221</v>
      </c>
      <c r="M4451" s="9">
        <f t="shared" si="1320"/>
        <v>0.15764028985254708</v>
      </c>
      <c r="N4451" s="9">
        <f t="shared" si="1321"/>
        <v>0.84852623623957801</v>
      </c>
      <c r="O4451" s="9">
        <f t="shared" si="1322"/>
        <v>0.13992999381917026</v>
      </c>
      <c r="P4451" s="9">
        <f t="shared" si="1323"/>
        <v>1.1543769941251725E-2</v>
      </c>
      <c r="Q4451" s="9">
        <f t="shared" si="1324"/>
        <v>0.19915825676081042</v>
      </c>
      <c r="R4451" s="9">
        <f t="shared" si="1325"/>
        <v>0.21118287880638462</v>
      </c>
      <c r="S4451" s="9">
        <f t="shared" si="1326"/>
        <v>0.5431583515688565</v>
      </c>
      <c r="T4451" s="9">
        <f t="shared" si="1327"/>
        <v>4.2956722775648701E-2</v>
      </c>
      <c r="U4451" s="9">
        <f t="shared" si="1328"/>
        <v>3.5437900882997215E-3</v>
      </c>
      <c r="V4451" s="9">
        <f t="shared" ca="1" si="1329"/>
        <v>0.5431583515688565</v>
      </c>
      <c r="W4451">
        <f t="shared" ca="1" si="1330"/>
        <v>-0.61035437804668435</v>
      </c>
      <c r="X4451">
        <v>4450</v>
      </c>
    </row>
    <row r="4452" spans="1:24" x14ac:dyDescent="0.25">
      <c r="A4452">
        <v>0</v>
      </c>
      <c r="B4452" s="8">
        <v>1.73682027261745</v>
      </c>
      <c r="C4452" s="8">
        <v>5.2801193158432201E-2</v>
      </c>
      <c r="D4452">
        <v>0</v>
      </c>
      <c r="E4452" s="8">
        <f t="shared" si="1313"/>
        <v>0.99263558454589107</v>
      </c>
      <c r="F4452" s="8">
        <f t="shared" si="1314"/>
        <v>3.2136713712950057E-2</v>
      </c>
      <c r="G4452" s="8">
        <f t="shared" si="1331"/>
        <v>3.0352789769330219E-2</v>
      </c>
      <c r="H4452" s="9">
        <f t="shared" si="1315"/>
        <v>0.35045441236210784</v>
      </c>
      <c r="I4452" s="9">
        <f t="shared" si="1316"/>
        <v>0.43936751801865681</v>
      </c>
      <c r="J4452" s="9">
        <f t="shared" si="1317"/>
        <v>0.21017806961923535</v>
      </c>
      <c r="K4452" s="9">
        <f t="shared" si="1318"/>
        <v>0.10056022264591132</v>
      </c>
      <c r="L4452" s="9">
        <f t="shared" si="1319"/>
        <v>0.38204088022308469</v>
      </c>
      <c r="M4452" s="9">
        <f t="shared" si="1320"/>
        <v>0.51739889713100395</v>
      </c>
      <c r="N4452" s="9">
        <f t="shared" si="1321"/>
        <v>0.5033557298930853</v>
      </c>
      <c r="O4452" s="9">
        <f t="shared" si="1322"/>
        <v>0.39104225462647002</v>
      </c>
      <c r="P4452" s="9">
        <f t="shared" si="1323"/>
        <v>0.10560201548044468</v>
      </c>
      <c r="Q4452" s="9">
        <f t="shared" si="1324"/>
        <v>4.4182895435337578E-2</v>
      </c>
      <c r="R4452" s="9">
        <f t="shared" si="1325"/>
        <v>0.16785635332527968</v>
      </c>
      <c r="S4452" s="9">
        <f t="shared" si="1326"/>
        <v>0.61390957540605595</v>
      </c>
      <c r="T4452" s="9">
        <f t="shared" si="1327"/>
        <v>0.1370424835538733</v>
      </c>
      <c r="U4452" s="9">
        <f t="shared" si="1328"/>
        <v>3.7008692279453456E-2</v>
      </c>
      <c r="V4452" s="9">
        <f t="shared" ca="1" si="1329"/>
        <v>0.61390957540605595</v>
      </c>
      <c r="W4452">
        <f t="shared" ca="1" si="1330"/>
        <v>-0.48790763300612289</v>
      </c>
      <c r="X4452">
        <v>4451</v>
      </c>
    </row>
    <row r="4453" spans="1:24" x14ac:dyDescent="0.25">
      <c r="A4453">
        <v>0</v>
      </c>
      <c r="B4453" s="8">
        <v>3.3467398132256498</v>
      </c>
      <c r="C4453" s="8">
        <v>-5.7522991600052399E-2</v>
      </c>
      <c r="D4453">
        <v>-1</v>
      </c>
      <c r="E4453" s="8">
        <f t="shared" si="1313"/>
        <v>1.5275979441945948</v>
      </c>
      <c r="F4453" s="8">
        <f t="shared" si="1314"/>
        <v>-0.55135750054633104</v>
      </c>
      <c r="G4453" s="8">
        <f t="shared" si="1331"/>
        <v>-0.55280853584452494</v>
      </c>
      <c r="H4453" s="9">
        <f t="shared" si="1315"/>
        <v>0.55996024462420013</v>
      </c>
      <c r="I4453" s="9">
        <f t="shared" si="1316"/>
        <v>0.24587272014645384</v>
      </c>
      <c r="J4453" s="9">
        <f t="shared" si="1317"/>
        <v>0.19416703522934597</v>
      </c>
      <c r="K4453" s="9">
        <f t="shared" si="1318"/>
        <v>0.24356786238946859</v>
      </c>
      <c r="L4453" s="9">
        <f t="shared" si="1319"/>
        <v>0.46178803895252196</v>
      </c>
      <c r="M4453" s="9">
        <f t="shared" si="1320"/>
        <v>0.29464409865800945</v>
      </c>
      <c r="N4453" s="9">
        <f t="shared" si="1321"/>
        <v>0.7229317181880226</v>
      </c>
      <c r="O4453" s="9">
        <f t="shared" si="1322"/>
        <v>0.24369842528225205</v>
      </c>
      <c r="P4453" s="9">
        <f t="shared" si="1323"/>
        <v>3.336985652972535E-2</v>
      </c>
      <c r="Q4453" s="9">
        <f t="shared" si="1324"/>
        <v>5.9886692865955791E-2</v>
      </c>
      <c r="R4453" s="9">
        <f t="shared" si="1325"/>
        <v>0.11354108126835316</v>
      </c>
      <c r="S4453" s="9">
        <f t="shared" si="1326"/>
        <v>0.67142500300464936</v>
      </c>
      <c r="T4453" s="9">
        <f t="shared" si="1327"/>
        <v>0.13646142983558221</v>
      </c>
      <c r="U4453" s="9">
        <f t="shared" si="1328"/>
        <v>1.868579302545947E-2</v>
      </c>
      <c r="V4453" s="9">
        <f t="shared" ca="1" si="1329"/>
        <v>0.67142500300464936</v>
      </c>
      <c r="W4453">
        <f t="shared" ca="1" si="1330"/>
        <v>-0.3983529550273498</v>
      </c>
      <c r="X4453">
        <v>4452</v>
      </c>
    </row>
    <row r="4454" spans="1:24" x14ac:dyDescent="0.25">
      <c r="A4454">
        <v>1</v>
      </c>
      <c r="B4454" s="8">
        <v>2.05957032175349</v>
      </c>
      <c r="C4454" s="8">
        <v>-0.40342181274005401</v>
      </c>
      <c r="D4454">
        <v>1</v>
      </c>
      <c r="E4454" s="8">
        <f t="shared" si="1313"/>
        <v>1.5622415203021511</v>
      </c>
      <c r="F4454" s="8">
        <f t="shared" si="1314"/>
        <v>0.27080984000195668</v>
      </c>
      <c r="G4454" s="8">
        <f t="shared" si="1331"/>
        <v>0.28783420658230852</v>
      </c>
      <c r="H4454" s="9">
        <f t="shared" si="1315"/>
        <v>0.57358626484407804</v>
      </c>
      <c r="I4454" s="9">
        <f t="shared" si="1316"/>
        <v>0.2350922429087309</v>
      </c>
      <c r="J4454" s="9">
        <f t="shared" si="1317"/>
        <v>0.19132149224719111</v>
      </c>
      <c r="K4454" s="9">
        <f t="shared" si="1318"/>
        <v>6.4628416837627087E-2</v>
      </c>
      <c r="L4454" s="9">
        <f t="shared" si="1319"/>
        <v>0.32422850666978664</v>
      </c>
      <c r="M4454" s="9">
        <f t="shared" si="1320"/>
        <v>0.61114307649258626</v>
      </c>
      <c r="N4454" s="9">
        <f t="shared" si="1321"/>
        <v>0.40165341403835159</v>
      </c>
      <c r="O4454" s="9">
        <f t="shared" si="1322"/>
        <v>0.43793802130155429</v>
      </c>
      <c r="P4454" s="9">
        <f t="shared" si="1323"/>
        <v>0.16040856466009407</v>
      </c>
      <c r="Q4454" s="9">
        <f t="shared" si="1324"/>
        <v>1.5193639469998141E-2</v>
      </c>
      <c r="R4454" s="9">
        <f t="shared" si="1325"/>
        <v>7.6223606847948558E-2</v>
      </c>
      <c r="S4454" s="9">
        <f t="shared" si="1326"/>
        <v>0.56537937035810537</v>
      </c>
      <c r="T4454" s="9">
        <f t="shared" si="1327"/>
        <v>0.25119523387156484</v>
      </c>
      <c r="U4454" s="9">
        <f t="shared" si="1328"/>
        <v>9.2008149452383128E-2</v>
      </c>
      <c r="V4454" s="9">
        <f t="shared" ca="1" si="1329"/>
        <v>0.25119523387156484</v>
      </c>
      <c r="W4454">
        <f t="shared" ca="1" si="1330"/>
        <v>-1.3815248180093143</v>
      </c>
      <c r="X4454">
        <v>4453</v>
      </c>
    </row>
    <row r="4455" spans="1:24" x14ac:dyDescent="0.25">
      <c r="A4455">
        <v>0</v>
      </c>
      <c r="B4455" s="8">
        <v>1.6737060030795901</v>
      </c>
      <c r="C4455" s="8">
        <v>1.0014771261294499</v>
      </c>
      <c r="D4455">
        <v>0</v>
      </c>
      <c r="E4455" s="8">
        <f t="shared" si="1313"/>
        <v>0.95656422424245247</v>
      </c>
      <c r="F4455" s="8">
        <f t="shared" si="1314"/>
        <v>0.60953515947869041</v>
      </c>
      <c r="G4455" s="8">
        <f t="shared" si="1331"/>
        <v>0.57569957892790125</v>
      </c>
      <c r="H4455" s="9">
        <f t="shared" si="1315"/>
        <v>0.33718235184568146</v>
      </c>
      <c r="I4455" s="9">
        <f t="shared" si="1316"/>
        <v>0.45362750211578373</v>
      </c>
      <c r="J4455" s="9">
        <f t="shared" si="1317"/>
        <v>0.20919014603853481</v>
      </c>
      <c r="K4455" s="9">
        <f t="shared" si="1318"/>
        <v>3.1743578059590639E-2</v>
      </c>
      <c r="L4455" s="9">
        <f t="shared" si="1319"/>
        <v>0.23554805908203533</v>
      </c>
      <c r="M4455" s="9">
        <f t="shared" si="1320"/>
        <v>0.73270836285837404</v>
      </c>
      <c r="N4455" s="9">
        <f t="shared" si="1321"/>
        <v>0.2956562145056405</v>
      </c>
      <c r="O4455" s="9">
        <f t="shared" si="1322"/>
        <v>0.46391213366995765</v>
      </c>
      <c r="P4455" s="9">
        <f t="shared" si="1323"/>
        <v>0.24043165182440185</v>
      </c>
      <c r="Q4455" s="9">
        <f t="shared" si="1324"/>
        <v>1.43997600233895E-2</v>
      </c>
      <c r="R4455" s="9">
        <f t="shared" si="1325"/>
        <v>0.10685107766960474</v>
      </c>
      <c r="S4455" s="9">
        <f t="shared" si="1326"/>
        <v>0.64125686820612737</v>
      </c>
      <c r="T4455" s="9">
        <f t="shared" si="1327"/>
        <v>0.15642298428058446</v>
      </c>
      <c r="U4455" s="9">
        <f t="shared" si="1328"/>
        <v>8.1069309820293839E-2</v>
      </c>
      <c r="V4455" s="9">
        <f t="shared" ca="1" si="1329"/>
        <v>0.64125686820612737</v>
      </c>
      <c r="W4455">
        <f t="shared" ca="1" si="1330"/>
        <v>-0.44432517190168619</v>
      </c>
      <c r="X4455">
        <v>4454</v>
      </c>
    </row>
    <row r="4456" spans="1:24" x14ac:dyDescent="0.25">
      <c r="A4456">
        <v>1</v>
      </c>
      <c r="B4456" s="8">
        <v>3.2194204051772299</v>
      </c>
      <c r="C4456" s="8">
        <v>1.3879613091363701</v>
      </c>
      <c r="D4456">
        <v>-1</v>
      </c>
      <c r="E4456" s="8">
        <f t="shared" si="1313"/>
        <v>1.454831765088614</v>
      </c>
      <c r="F4456" s="8">
        <f t="shared" si="1314"/>
        <v>0.32841646611282538</v>
      </c>
      <c r="G4456" s="8">
        <f t="shared" si="1331"/>
        <v>0.27812876823253829</v>
      </c>
      <c r="H4456" s="9">
        <f t="shared" si="1315"/>
        <v>0.53112663854209741</v>
      </c>
      <c r="I4456" s="9">
        <f t="shared" si="1316"/>
        <v>0.26935358996568526</v>
      </c>
      <c r="J4456" s="9">
        <f t="shared" si="1317"/>
        <v>0.19951977149221728</v>
      </c>
      <c r="K4456" s="9">
        <f t="shared" si="1318"/>
        <v>5.7669130669623536E-2</v>
      </c>
      <c r="L4456" s="9">
        <f t="shared" si="1319"/>
        <v>0.30929447010146949</v>
      </c>
      <c r="M4456" s="9">
        <f t="shared" si="1320"/>
        <v>0.63303639922890698</v>
      </c>
      <c r="N4456" s="9">
        <f t="shared" si="1321"/>
        <v>0.40541155037722404</v>
      </c>
      <c r="O4456" s="9">
        <f t="shared" si="1322"/>
        <v>0.43653387601853039</v>
      </c>
      <c r="P4456" s="9">
        <f t="shared" si="1323"/>
        <v>0.15805457360424563</v>
      </c>
      <c r="Q4456" s="9">
        <f t="shared" si="1324"/>
        <v>1.5533387376063303E-2</v>
      </c>
      <c r="R4456" s="9">
        <f t="shared" si="1325"/>
        <v>8.3309575878365114E-2</v>
      </c>
      <c r="S4456" s="9">
        <f t="shared" si="1326"/>
        <v>0.58535527218146932</v>
      </c>
      <c r="T4456" s="9">
        <f t="shared" si="1327"/>
        <v>0.23185477017947476</v>
      </c>
      <c r="U4456" s="9">
        <f t="shared" si="1328"/>
        <v>8.3946994384627494E-2</v>
      </c>
      <c r="V4456" s="9">
        <f t="shared" ca="1" si="1329"/>
        <v>0.23185477017947476</v>
      </c>
      <c r="W4456">
        <f t="shared" ca="1" si="1330"/>
        <v>-1.4616440939354647</v>
      </c>
      <c r="X4456">
        <v>4455</v>
      </c>
    </row>
    <row r="4457" spans="1:24" x14ac:dyDescent="0.25">
      <c r="A4457">
        <v>-1</v>
      </c>
      <c r="B4457" s="8">
        <v>0.80603373809586998</v>
      </c>
      <c r="C4457" s="8">
        <v>-0.31849372737195503</v>
      </c>
      <c r="D4457">
        <v>-1</v>
      </c>
      <c r="E4457" s="8">
        <f t="shared" si="1313"/>
        <v>7.5521814149769273E-2</v>
      </c>
      <c r="F4457" s="8">
        <f t="shared" si="1314"/>
        <v>-0.71019371846653589</v>
      </c>
      <c r="G4457" s="8">
        <f t="shared" si="1331"/>
        <v>-0.7028276813411829</v>
      </c>
      <c r="H4457" s="9">
        <f t="shared" si="1315"/>
        <v>9.6593683826135424E-2</v>
      </c>
      <c r="I4457" s="9">
        <f t="shared" si="1316"/>
        <v>0.7777274814940619</v>
      </c>
      <c r="J4457" s="9">
        <f t="shared" si="1317"/>
        <v>0.12567883467980268</v>
      </c>
      <c r="K4457" s="9">
        <f t="shared" si="1318"/>
        <v>0.29596702258855018</v>
      </c>
      <c r="L4457" s="9">
        <f t="shared" si="1319"/>
        <v>0.46166446992405857</v>
      </c>
      <c r="M4457" s="9">
        <f t="shared" si="1320"/>
        <v>0.24236850748739119</v>
      </c>
      <c r="N4457" s="9">
        <f t="shared" si="1321"/>
        <v>0.77083275571786158</v>
      </c>
      <c r="O4457" s="9">
        <f t="shared" si="1322"/>
        <v>0.20550820384684332</v>
      </c>
      <c r="P4457" s="9">
        <f t="shared" si="1323"/>
        <v>2.3659040435295098E-2</v>
      </c>
      <c r="Q4457" s="9">
        <f t="shared" si="1324"/>
        <v>0.23018168708308925</v>
      </c>
      <c r="R4457" s="9">
        <f t="shared" si="1325"/>
        <v>0.35904914548932915</v>
      </c>
      <c r="S4457" s="9">
        <f t="shared" si="1326"/>
        <v>0.38863305909008589</v>
      </c>
      <c r="T4457" s="9">
        <f t="shared" si="1327"/>
        <v>1.9850794466058971E-2</v>
      </c>
      <c r="U4457" s="9">
        <f t="shared" si="1328"/>
        <v>2.2853138714366483E-3</v>
      </c>
      <c r="V4457" s="9">
        <f t="shared" ca="1" si="1329"/>
        <v>0.35904914548932915</v>
      </c>
      <c r="W4457">
        <f t="shared" ca="1" si="1330"/>
        <v>-1.0242960043497422</v>
      </c>
      <c r="X4457">
        <v>4456</v>
      </c>
    </row>
    <row r="4458" spans="1:24" x14ac:dyDescent="0.25">
      <c r="A4458">
        <v>0</v>
      </c>
      <c r="B4458" s="8">
        <v>2.6669006199968801</v>
      </c>
      <c r="C4458" s="8">
        <v>0.192431286693931</v>
      </c>
      <c r="D4458">
        <v>0</v>
      </c>
      <c r="E4458" s="8">
        <f t="shared" si="1313"/>
        <v>1.5241994221237911</v>
      </c>
      <c r="F4458" s="8">
        <f t="shared" si="1314"/>
        <v>0.11712063307626017</v>
      </c>
      <c r="G4458" s="8">
        <f t="shared" si="1331"/>
        <v>0.11061921219350013</v>
      </c>
      <c r="H4458" s="9">
        <f t="shared" si="1315"/>
        <v>0.55861943191570185</v>
      </c>
      <c r="I4458" s="9">
        <f t="shared" si="1316"/>
        <v>0.24694438813457231</v>
      </c>
      <c r="J4458" s="9">
        <f t="shared" si="1317"/>
        <v>0.19443617994972578</v>
      </c>
      <c r="K4458" s="9">
        <f t="shared" si="1318"/>
        <v>8.6386145580292326E-2</v>
      </c>
      <c r="L4458" s="9">
        <f t="shared" si="1319"/>
        <v>0.36244685373850327</v>
      </c>
      <c r="M4458" s="9">
        <f t="shared" si="1320"/>
        <v>0.55116700068120439</v>
      </c>
      <c r="N4458" s="9">
        <f t="shared" si="1321"/>
        <v>0.47135874828540386</v>
      </c>
      <c r="O4458" s="9">
        <f t="shared" si="1322"/>
        <v>0.40763978042100096</v>
      </c>
      <c r="P4458" s="9">
        <f t="shared" si="1323"/>
        <v>0.12100147129359523</v>
      </c>
      <c r="Q4458" s="9">
        <f t="shared" si="1324"/>
        <v>2.1332573863629377E-2</v>
      </c>
      <c r="R4458" s="9">
        <f t="shared" si="1325"/>
        <v>8.9504216527755517E-2</v>
      </c>
      <c r="S4458" s="9">
        <f t="shared" si="1326"/>
        <v>0.59385393388860175</v>
      </c>
      <c r="T4458" s="9">
        <f t="shared" si="1327"/>
        <v>0.22771550256502099</v>
      </c>
      <c r="U4458" s="9">
        <f t="shared" si="1328"/>
        <v>6.7593773154992279E-2</v>
      </c>
      <c r="V4458" s="9">
        <f t="shared" ca="1" si="1329"/>
        <v>0.59385393388860175</v>
      </c>
      <c r="W4458">
        <f t="shared" ca="1" si="1330"/>
        <v>-0.52112189240292162</v>
      </c>
      <c r="X4458">
        <v>4457</v>
      </c>
    </row>
    <row r="4459" spans="1:24" x14ac:dyDescent="0.25">
      <c r="A4459">
        <v>0</v>
      </c>
      <c r="B4459" s="8">
        <v>1.0222077767743101</v>
      </c>
      <c r="C4459" s="8">
        <v>-0.309885056448435</v>
      </c>
      <c r="D4459">
        <v>0</v>
      </c>
      <c r="E4459" s="8">
        <f t="shared" si="1313"/>
        <v>0.58421693368224248</v>
      </c>
      <c r="F4459" s="8">
        <f t="shared" si="1314"/>
        <v>-0.18860724061903797</v>
      </c>
      <c r="G4459" s="8">
        <f t="shared" si="1331"/>
        <v>-0.17813756486171911</v>
      </c>
      <c r="H4459" s="9">
        <f t="shared" si="1315"/>
        <v>0.2140309273317571</v>
      </c>
      <c r="I4459" s="9">
        <f t="shared" si="1316"/>
        <v>0.60096499736567011</v>
      </c>
      <c r="J4459" s="9">
        <f t="shared" si="1317"/>
        <v>0.18500407530257279</v>
      </c>
      <c r="K4459" s="9">
        <f t="shared" si="1318"/>
        <v>0.14511391898374276</v>
      </c>
      <c r="L4459" s="9">
        <f t="shared" si="1319"/>
        <v>0.42517805333682918</v>
      </c>
      <c r="M4459" s="9">
        <f t="shared" si="1320"/>
        <v>0.42970802767942812</v>
      </c>
      <c r="N4459" s="9">
        <f t="shared" si="1321"/>
        <v>0.5858576488165208</v>
      </c>
      <c r="O4459" s="9">
        <f t="shared" si="1322"/>
        <v>0.34182564452941977</v>
      </c>
      <c r="P4459" s="9">
        <f t="shared" si="1323"/>
        <v>7.2316706654059426E-2</v>
      </c>
      <c r="Q4459" s="9">
        <f t="shared" si="1324"/>
        <v>8.7208385939787039E-2</v>
      </c>
      <c r="R4459" s="9">
        <f t="shared" si="1325"/>
        <v>0.25551712770350826</v>
      </c>
      <c r="S4459" s="9">
        <f t="shared" si="1326"/>
        <v>0.56863521488555047</v>
      </c>
      <c r="T4459" s="9">
        <f t="shared" si="1327"/>
        <v>7.3161259684407273E-2</v>
      </c>
      <c r="U4459" s="9">
        <f t="shared" si="1328"/>
        <v>1.5478011786746989E-2</v>
      </c>
      <c r="V4459" s="9">
        <f t="shared" ca="1" si="1329"/>
        <v>0.56863521488555047</v>
      </c>
      <c r="W4459">
        <f t="shared" ca="1" si="1330"/>
        <v>-0.56451614906681957</v>
      </c>
      <c r="X4459">
        <v>4458</v>
      </c>
    </row>
    <row r="4460" spans="1:24" x14ac:dyDescent="0.25">
      <c r="A4460">
        <v>0</v>
      </c>
      <c r="B4460" s="8">
        <v>3.5782974336161302</v>
      </c>
      <c r="C4460" s="8">
        <v>3.71498462303415E-3</v>
      </c>
      <c r="D4460">
        <v>0</v>
      </c>
      <c r="E4460" s="8">
        <f t="shared" si="1313"/>
        <v>2.0450851597578956</v>
      </c>
      <c r="F4460" s="8">
        <f t="shared" si="1314"/>
        <v>2.2610738533925408E-3</v>
      </c>
      <c r="G4460" s="8">
        <f t="shared" si="1331"/>
        <v>2.135560590854613E-3</v>
      </c>
      <c r="H4460" s="9">
        <f t="shared" si="1315"/>
        <v>0.74804669700408732</v>
      </c>
      <c r="I4460" s="9">
        <f t="shared" si="1316"/>
        <v>0.11409729777466042</v>
      </c>
      <c r="J4460" s="9">
        <f t="shared" si="1317"/>
        <v>0.1378560052212523</v>
      </c>
      <c r="K4460" s="9">
        <f t="shared" si="1318"/>
        <v>0.10592578840047112</v>
      </c>
      <c r="L4460" s="9">
        <f t="shared" si="1319"/>
        <v>0.38858862394763799</v>
      </c>
      <c r="M4460" s="9">
        <f t="shared" si="1320"/>
        <v>0.50548558765189089</v>
      </c>
      <c r="N4460" s="9">
        <f t="shared" si="1321"/>
        <v>0.5146095482681905</v>
      </c>
      <c r="O4460" s="9">
        <f t="shared" si="1322"/>
        <v>0.38485011483635145</v>
      </c>
      <c r="P4460" s="9">
        <f t="shared" si="1323"/>
        <v>0.10054033689545805</v>
      </c>
      <c r="Q4460" s="9">
        <f t="shared" si="1324"/>
        <v>1.2085846221144224E-2</v>
      </c>
      <c r="R4460" s="9">
        <f t="shared" si="1325"/>
        <v>4.4336911938399191E-2</v>
      </c>
      <c r="S4460" s="9">
        <f t="shared" si="1326"/>
        <v>0.58048251766515468</v>
      </c>
      <c r="T4460" s="9">
        <f t="shared" si="1327"/>
        <v>0.2878858572449764</v>
      </c>
      <c r="U4460" s="9">
        <f t="shared" si="1328"/>
        <v>7.5208866930325566E-2</v>
      </c>
      <c r="V4460" s="9">
        <f t="shared" ca="1" si="1329"/>
        <v>0.58048251766515468</v>
      </c>
      <c r="W4460">
        <f t="shared" ca="1" si="1330"/>
        <v>-0.54389559429225209</v>
      </c>
      <c r="X4460">
        <v>4459</v>
      </c>
    </row>
    <row r="4461" spans="1:24" x14ac:dyDescent="0.25">
      <c r="A4461">
        <v>0</v>
      </c>
      <c r="B4461" s="8">
        <v>1.5101850888481601</v>
      </c>
      <c r="C4461" s="8">
        <v>0.48566611546468202</v>
      </c>
      <c r="D4461">
        <v>-1</v>
      </c>
      <c r="E4461" s="8">
        <f t="shared" si="1313"/>
        <v>0.4779616628103403</v>
      </c>
      <c r="F4461" s="8">
        <f t="shared" si="1314"/>
        <v>-0.22075298611132677</v>
      </c>
      <c r="G4461" s="8">
        <f t="shared" si="1331"/>
        <v>-0.2405560319616063</v>
      </c>
      <c r="H4461" s="9">
        <f t="shared" si="1315"/>
        <v>0.18438816161118909</v>
      </c>
      <c r="I4461" s="9">
        <f t="shared" si="1316"/>
        <v>0.64136170084763755</v>
      </c>
      <c r="J4461" s="9">
        <f t="shared" si="1317"/>
        <v>0.17425013754117336</v>
      </c>
      <c r="K4461" s="9">
        <f t="shared" si="1318"/>
        <v>0.15256927723028024</v>
      </c>
      <c r="L4461" s="9">
        <f t="shared" si="1319"/>
        <v>0.43030937188156693</v>
      </c>
      <c r="M4461" s="9">
        <f t="shared" si="1320"/>
        <v>0.41712135088815283</v>
      </c>
      <c r="N4461" s="9">
        <f t="shared" si="1321"/>
        <v>0.61000055783537677</v>
      </c>
      <c r="O4461" s="9">
        <f t="shared" si="1322"/>
        <v>0.32589089387331438</v>
      </c>
      <c r="P4461" s="9">
        <f t="shared" si="1323"/>
        <v>6.4108548291308853E-2</v>
      </c>
      <c r="Q4461" s="9">
        <f t="shared" si="1324"/>
        <v>9.785209114150728E-2</v>
      </c>
      <c r="R4461" s="9">
        <f t="shared" si="1325"/>
        <v>0.27598395064064035</v>
      </c>
      <c r="S4461" s="9">
        <f t="shared" si="1326"/>
        <v>0.55425267804772826</v>
      </c>
      <c r="T4461" s="9">
        <f t="shared" si="1327"/>
        <v>6.0090422807127564E-2</v>
      </c>
      <c r="U4461" s="9">
        <f t="shared" si="1328"/>
        <v>1.1820857362996578E-2</v>
      </c>
      <c r="V4461" s="9">
        <f t="shared" ca="1" si="1329"/>
        <v>0.55425267804772826</v>
      </c>
      <c r="W4461">
        <f t="shared" ca="1" si="1330"/>
        <v>-0.59013459865665285</v>
      </c>
      <c r="X4461">
        <v>4460</v>
      </c>
    </row>
    <row r="4462" spans="1:24" x14ac:dyDescent="0.25">
      <c r="A4462">
        <v>0</v>
      </c>
      <c r="B4462" s="8">
        <v>2.2695833535608401</v>
      </c>
      <c r="C4462" s="8">
        <v>-0.88199561814455596</v>
      </c>
      <c r="D4462">
        <v>1</v>
      </c>
      <c r="E4462" s="8">
        <f t="shared" si="1313"/>
        <v>1.682269143123583</v>
      </c>
      <c r="F4462" s="8">
        <f t="shared" si="1314"/>
        <v>-2.0467467475808965E-2</v>
      </c>
      <c r="G4462" s="8">
        <f t="shared" si="1331"/>
        <v>1.2725838084551855E-2</v>
      </c>
      <c r="H4462" s="9">
        <f t="shared" si="1315"/>
        <v>0.62002240079956761</v>
      </c>
      <c r="I4462" s="9">
        <f t="shared" si="1316"/>
        <v>0.1998361778580976</v>
      </c>
      <c r="J4462" s="9">
        <f t="shared" si="1317"/>
        <v>0.18014142134233474</v>
      </c>
      <c r="K4462" s="9">
        <f t="shared" si="1318"/>
        <v>0.11014418035599605</v>
      </c>
      <c r="L4462" s="9">
        <f t="shared" si="1319"/>
        <v>0.39343738711455456</v>
      </c>
      <c r="M4462" s="9">
        <f t="shared" si="1320"/>
        <v>0.49641843252944939</v>
      </c>
      <c r="N4462" s="9">
        <f t="shared" si="1321"/>
        <v>0.51038673203718787</v>
      </c>
      <c r="O4462" s="9">
        <f t="shared" si="1322"/>
        <v>0.38719437678700896</v>
      </c>
      <c r="P4462" s="9">
        <f t="shared" si="1323"/>
        <v>0.10241889117580316</v>
      </c>
      <c r="Q4462" s="9">
        <f t="shared" si="1324"/>
        <v>2.2010792015655204E-2</v>
      </c>
      <c r="R4462" s="9">
        <f t="shared" si="1325"/>
        <v>7.8623023667449318E-2</v>
      </c>
      <c r="S4462" s="9">
        <f t="shared" si="1326"/>
        <v>0.5957949904512706</v>
      </c>
      <c r="T4462" s="9">
        <f t="shared" si="1327"/>
        <v>0.24006918707157368</v>
      </c>
      <c r="U4462" s="9">
        <f t="shared" si="1328"/>
        <v>6.350200679405113E-2</v>
      </c>
      <c r="V4462" s="9">
        <f t="shared" ca="1" si="1329"/>
        <v>0.5957949904512706</v>
      </c>
      <c r="W4462">
        <f t="shared" ca="1" si="1330"/>
        <v>-0.51785864684291805</v>
      </c>
      <c r="X4462">
        <v>4461</v>
      </c>
    </row>
    <row r="4463" spans="1:24" x14ac:dyDescent="0.25">
      <c r="A4463">
        <v>0</v>
      </c>
      <c r="B4463" s="8">
        <v>0.97235162657314</v>
      </c>
      <c r="C4463" s="8">
        <v>-8.1843717911578698E-2</v>
      </c>
      <c r="D4463">
        <v>1</v>
      </c>
      <c r="E4463" s="8">
        <f t="shared" si="1313"/>
        <v>0.94086924475106204</v>
      </c>
      <c r="F4463" s="8">
        <f t="shared" si="1314"/>
        <v>0.46653388621526148</v>
      </c>
      <c r="G4463" s="8">
        <f t="shared" si="1331"/>
        <v>0.47269351984560504</v>
      </c>
      <c r="H4463" s="9">
        <f t="shared" si="1315"/>
        <v>0.33146905353942357</v>
      </c>
      <c r="I4463" s="9">
        <f t="shared" si="1316"/>
        <v>0.45985197865054828</v>
      </c>
      <c r="J4463" s="9">
        <f t="shared" si="1317"/>
        <v>0.20867896781002815</v>
      </c>
      <c r="K4463" s="9">
        <f t="shared" si="1318"/>
        <v>4.3378069083892898E-2</v>
      </c>
      <c r="L4463" s="9">
        <f t="shared" si="1319"/>
        <v>0.27293864384063493</v>
      </c>
      <c r="M4463" s="9">
        <f t="shared" si="1320"/>
        <v>0.68368328707547221</v>
      </c>
      <c r="N4463" s="9">
        <f t="shared" si="1321"/>
        <v>0.33216997696616674</v>
      </c>
      <c r="O4463" s="9">
        <f t="shared" si="1322"/>
        <v>0.45826193123818842</v>
      </c>
      <c r="P4463" s="9">
        <f t="shared" si="1323"/>
        <v>0.20956809179564478</v>
      </c>
      <c r="Q4463" s="9">
        <f t="shared" si="1324"/>
        <v>1.9947490898268326E-2</v>
      </c>
      <c r="R4463" s="9">
        <f t="shared" si="1325"/>
        <v>0.12551137542031326</v>
      </c>
      <c r="S4463" s="9">
        <f t="shared" si="1326"/>
        <v>0.63317614802118216</v>
      </c>
      <c r="T4463" s="9">
        <f t="shared" si="1327"/>
        <v>0.15189964862067074</v>
      </c>
      <c r="U4463" s="9">
        <f t="shared" si="1328"/>
        <v>6.9465337039565409E-2</v>
      </c>
      <c r="V4463" s="9">
        <f t="shared" ca="1" si="1329"/>
        <v>0.63317614802118216</v>
      </c>
      <c r="W4463">
        <f t="shared" ca="1" si="1330"/>
        <v>-0.45700662063426389</v>
      </c>
      <c r="X4463">
        <v>4462</v>
      </c>
    </row>
    <row r="4464" spans="1:24" x14ac:dyDescent="0.25">
      <c r="A4464">
        <v>0</v>
      </c>
      <c r="B4464" s="8">
        <v>2.26738232563536</v>
      </c>
      <c r="C4464" s="8">
        <v>0.34639956842749597</v>
      </c>
      <c r="D4464">
        <v>1</v>
      </c>
      <c r="E4464" s="8">
        <f t="shared" si="1313"/>
        <v>1.6810112014264158</v>
      </c>
      <c r="F4464" s="8">
        <f t="shared" si="1314"/>
        <v>0.72717822149149813</v>
      </c>
      <c r="G4464" s="8">
        <f t="shared" si="1331"/>
        <v>0.7188693666938919</v>
      </c>
      <c r="H4464" s="9">
        <f t="shared" si="1315"/>
        <v>0.61954334923350307</v>
      </c>
      <c r="I4464" s="9">
        <f t="shared" si="1316"/>
        <v>0.20018836656766492</v>
      </c>
      <c r="J4464" s="9">
        <f t="shared" si="1317"/>
        <v>0.18026828419883201</v>
      </c>
      <c r="K4464" s="9">
        <f t="shared" si="1318"/>
        <v>2.4224582740615005E-2</v>
      </c>
      <c r="L4464" s="9">
        <f t="shared" si="1319"/>
        <v>0.20582975536826728</v>
      </c>
      <c r="M4464" s="9">
        <f t="shared" si="1320"/>
        <v>0.76994566189111768</v>
      </c>
      <c r="N4464" s="9">
        <f t="shared" si="1321"/>
        <v>0.2482190177822185</v>
      </c>
      <c r="O4464" s="9">
        <f t="shared" si="1322"/>
        <v>0.46463607715227001</v>
      </c>
      <c r="P4464" s="9">
        <f t="shared" si="1323"/>
        <v>0.28714490506551144</v>
      </c>
      <c r="Q4464" s="9">
        <f t="shared" si="1324"/>
        <v>4.8494796496269654E-3</v>
      </c>
      <c r="R4464" s="9">
        <f t="shared" si="1325"/>
        <v>4.1204722518195486E-2</v>
      </c>
      <c r="S4464" s="9">
        <f t="shared" si="1326"/>
        <v>0.48818489021892053</v>
      </c>
      <c r="T4464" s="9">
        <f t="shared" si="1327"/>
        <v>0.28786219141363367</v>
      </c>
      <c r="U4464" s="9">
        <f t="shared" si="1328"/>
        <v>0.17789871619962325</v>
      </c>
      <c r="V4464" s="9">
        <f t="shared" ca="1" si="1329"/>
        <v>0.48818489021892053</v>
      </c>
      <c r="W4464">
        <f t="shared" ca="1" si="1330"/>
        <v>-0.71706107148396558</v>
      </c>
      <c r="X4464">
        <v>4463</v>
      </c>
    </row>
    <row r="4465" spans="1:24" x14ac:dyDescent="0.25">
      <c r="A4465">
        <v>0</v>
      </c>
      <c r="B4465" s="8">
        <v>2.4654487789778798</v>
      </c>
      <c r="C4465" s="8">
        <v>1.15794282626997</v>
      </c>
      <c r="D4465">
        <v>0</v>
      </c>
      <c r="E4465" s="8">
        <f t="shared" si="1313"/>
        <v>1.4090647308028623</v>
      </c>
      <c r="F4465" s="8">
        <f t="shared" si="1314"/>
        <v>0.70476583724433439</v>
      </c>
      <c r="G4465" s="8">
        <f t="shared" si="1331"/>
        <v>0.66564395742378446</v>
      </c>
      <c r="H4465" s="9">
        <f t="shared" si="1315"/>
        <v>0.51289763434609381</v>
      </c>
      <c r="I4465" s="9">
        <f t="shared" si="1316"/>
        <v>0.28467734923404542</v>
      </c>
      <c r="J4465" s="9">
        <f t="shared" si="1317"/>
        <v>0.20242501641986077</v>
      </c>
      <c r="K4465" s="9">
        <f t="shared" si="1318"/>
        <v>2.5528819496266883E-2</v>
      </c>
      <c r="L4465" s="9">
        <f t="shared" si="1319"/>
        <v>0.21138797198146664</v>
      </c>
      <c r="M4465" s="9">
        <f t="shared" si="1320"/>
        <v>0.76308320852226652</v>
      </c>
      <c r="N4465" s="9">
        <f t="shared" si="1321"/>
        <v>0.26536911265361035</v>
      </c>
      <c r="O4465" s="9">
        <f t="shared" si="1322"/>
        <v>0.46534373661797329</v>
      </c>
      <c r="P4465" s="9">
        <f t="shared" si="1323"/>
        <v>0.2692871507284163</v>
      </c>
      <c r="Q4465" s="9">
        <f t="shared" si="1324"/>
        <v>7.2674766632716747E-3</v>
      </c>
      <c r="R4465" s="9">
        <f t="shared" si="1325"/>
        <v>6.0177367523644588E-2</v>
      </c>
      <c r="S4465" s="9">
        <f t="shared" si="1326"/>
        <v>0.55576471157554885</v>
      </c>
      <c r="T4465" s="9">
        <f t="shared" si="1327"/>
        <v>0.23867370166913024</v>
      </c>
      <c r="U4465" s="9">
        <f t="shared" si="1328"/>
        <v>0.13811674256840473</v>
      </c>
      <c r="V4465" s="9">
        <f t="shared" ca="1" si="1329"/>
        <v>0.55576471157554885</v>
      </c>
      <c r="W4465">
        <f t="shared" ca="1" si="1330"/>
        <v>-0.58741025491725884</v>
      </c>
      <c r="X4465">
        <v>4464</v>
      </c>
    </row>
    <row r="4466" spans="1:24" x14ac:dyDescent="0.25">
      <c r="A4466">
        <v>0</v>
      </c>
      <c r="B4466" s="8">
        <v>3.9589498374371099</v>
      </c>
      <c r="C4466" s="8">
        <v>-0.93524598910859102</v>
      </c>
      <c r="D4466">
        <v>0</v>
      </c>
      <c r="E4466" s="8">
        <f t="shared" si="1313"/>
        <v>2.2626373885824731</v>
      </c>
      <c r="F4466" s="8">
        <f t="shared" si="1314"/>
        <v>-0.56922449674544484</v>
      </c>
      <c r="G4466" s="8">
        <f t="shared" si="1331"/>
        <v>-0.53762657985483397</v>
      </c>
      <c r="H4466" s="9">
        <f t="shared" si="1315"/>
        <v>0.81216641162775649</v>
      </c>
      <c r="I4466" s="9">
        <f t="shared" si="1316"/>
        <v>7.7429729386076826E-2</v>
      </c>
      <c r="J4466" s="9">
        <f t="shared" si="1317"/>
        <v>0.11040385898616668</v>
      </c>
      <c r="K4466" s="9">
        <f t="shared" si="1318"/>
        <v>0.24920149273284786</v>
      </c>
      <c r="L4466" s="9">
        <f t="shared" si="1319"/>
        <v>0.46228576475191607</v>
      </c>
      <c r="M4466" s="9">
        <f t="shared" si="1320"/>
        <v>0.28851274251523606</v>
      </c>
      <c r="N4466" s="9">
        <f t="shared" si="1321"/>
        <v>0.71782454908828519</v>
      </c>
      <c r="O4466" s="9">
        <f t="shared" si="1322"/>
        <v>0.24766178930093141</v>
      </c>
      <c r="P4466" s="9">
        <f t="shared" si="1323"/>
        <v>3.4513661610783397E-2</v>
      </c>
      <c r="Q4466" s="9">
        <f t="shared" si="1324"/>
        <v>1.92956041449108E-2</v>
      </c>
      <c r="R4466" s="9">
        <f t="shared" si="1325"/>
        <v>3.5794661663776435E-2</v>
      </c>
      <c r="S4466" s="9">
        <f t="shared" si="1326"/>
        <v>0.71573631077490119</v>
      </c>
      <c r="T4466" s="9">
        <f t="shared" si="1327"/>
        <v>0.20114258671384697</v>
      </c>
      <c r="U4466" s="9">
        <f t="shared" si="1328"/>
        <v>2.8030836702564607E-2</v>
      </c>
      <c r="V4466" s="9">
        <f t="shared" ca="1" si="1329"/>
        <v>0.71573631077490119</v>
      </c>
      <c r="W4466">
        <f t="shared" ca="1" si="1330"/>
        <v>-0.33444346089424937</v>
      </c>
      <c r="X4466">
        <v>4465</v>
      </c>
    </row>
    <row r="4467" spans="1:24" x14ac:dyDescent="0.25">
      <c r="A4467">
        <v>1</v>
      </c>
      <c r="B4467" s="8">
        <v>1.6574546672139701</v>
      </c>
      <c r="C4467" s="8">
        <v>-0.61593166393604504</v>
      </c>
      <c r="D4467">
        <v>0</v>
      </c>
      <c r="E4467" s="8">
        <f t="shared" si="1313"/>
        <v>0.94727618532964641</v>
      </c>
      <c r="F4467" s="8">
        <f t="shared" si="1314"/>
        <v>-0.37487826252828904</v>
      </c>
      <c r="G4467" s="8">
        <f t="shared" si="1331"/>
        <v>-0.35406859560216108</v>
      </c>
      <c r="H4467" s="9">
        <f t="shared" si="1315"/>
        <v>0.33379667284613712</v>
      </c>
      <c r="I4467" s="9">
        <f t="shared" si="1316"/>
        <v>0.4573097716750063</v>
      </c>
      <c r="J4467" s="9">
        <f t="shared" si="1317"/>
        <v>0.20889355547885657</v>
      </c>
      <c r="K4467" s="9">
        <f t="shared" si="1318"/>
        <v>0.19178128945291001</v>
      </c>
      <c r="L4467" s="9">
        <f t="shared" si="1319"/>
        <v>0.45006139257823236</v>
      </c>
      <c r="M4467" s="9">
        <f t="shared" si="1320"/>
        <v>0.35815731796885758</v>
      </c>
      <c r="N4467" s="9">
        <f t="shared" si="1321"/>
        <v>0.65277860444050351</v>
      </c>
      <c r="O4467" s="9">
        <f t="shared" si="1322"/>
        <v>0.29616362638664029</v>
      </c>
      <c r="P4467" s="9">
        <f t="shared" si="1323"/>
        <v>5.1057769172856204E-2</v>
      </c>
      <c r="Q4467" s="9">
        <f t="shared" si="1324"/>
        <v>8.7703457691248571E-2</v>
      </c>
      <c r="R4467" s="9">
        <f t="shared" si="1325"/>
        <v>0.20581747267968681</v>
      </c>
      <c r="S4467" s="9">
        <f t="shared" si="1326"/>
        <v>0.5905777230503122</v>
      </c>
      <c r="T4467" s="9">
        <f t="shared" si="1327"/>
        <v>9.8858433105906945E-2</v>
      </c>
      <c r="U4467" s="9">
        <f t="shared" si="1328"/>
        <v>1.7042913472845467E-2</v>
      </c>
      <c r="V4467" s="9">
        <f t="shared" ca="1" si="1329"/>
        <v>9.8858433105906945E-2</v>
      </c>
      <c r="W4467">
        <f t="shared" ca="1" si="1330"/>
        <v>-2.314066420855605</v>
      </c>
      <c r="X4467">
        <v>4466</v>
      </c>
    </row>
    <row r="4468" spans="1:24" x14ac:dyDescent="0.25">
      <c r="A4468">
        <v>0</v>
      </c>
      <c r="B4468" s="8">
        <v>-0.30867716841902698</v>
      </c>
      <c r="C4468" s="8">
        <v>0.88815713708312904</v>
      </c>
      <c r="D4468">
        <v>0</v>
      </c>
      <c r="E4468" s="8">
        <f t="shared" si="1313"/>
        <v>-0.17641660817778784</v>
      </c>
      <c r="F4468" s="8">
        <f t="shared" si="1314"/>
        <v>0.54056452021663659</v>
      </c>
      <c r="G4468" s="8">
        <f t="shared" si="1331"/>
        <v>0.51055753196950804</v>
      </c>
      <c r="H4468" s="9">
        <f t="shared" si="1315"/>
        <v>6.0194113785626113E-2</v>
      </c>
      <c r="I4468" s="9">
        <f t="shared" si="1316"/>
        <v>0.84529937978693481</v>
      </c>
      <c r="J4468" s="9">
        <f t="shared" si="1317"/>
        <v>9.4506506427439074E-2</v>
      </c>
      <c r="K4468" s="9">
        <f t="shared" si="1318"/>
        <v>3.6985419288833567E-2</v>
      </c>
      <c r="L4468" s="9">
        <f t="shared" si="1319"/>
        <v>0.25347018752399775</v>
      </c>
      <c r="M4468" s="9">
        <f t="shared" si="1320"/>
        <v>0.70954439318716866</v>
      </c>
      <c r="N4468" s="9">
        <f t="shared" si="1321"/>
        <v>0.3185372469477753</v>
      </c>
      <c r="O4468" s="9">
        <f t="shared" si="1322"/>
        <v>0.46082964569701135</v>
      </c>
      <c r="P4468" s="9">
        <f t="shared" si="1323"/>
        <v>0.22063310735521335</v>
      </c>
      <c r="Q4468" s="9">
        <f t="shared" si="1324"/>
        <v>3.1263751986010752E-2</v>
      </c>
      <c r="R4468" s="9">
        <f t="shared" si="1325"/>
        <v>0.21425819230851337</v>
      </c>
      <c r="S4468" s="9">
        <f t="shared" si="1326"/>
        <v>0.71345800920758429</v>
      </c>
      <c r="T4468" s="9">
        <f t="shared" si="1327"/>
        <v>2.773923212887567E-2</v>
      </c>
      <c r="U4468" s="9">
        <f t="shared" si="1328"/>
        <v>1.3280814369015974E-2</v>
      </c>
      <c r="V4468" s="9">
        <f t="shared" ca="1" si="1329"/>
        <v>0.71345800920758429</v>
      </c>
      <c r="W4468">
        <f t="shared" ca="1" si="1330"/>
        <v>-0.33763169564349688</v>
      </c>
      <c r="X4468">
        <v>4467</v>
      </c>
    </row>
    <row r="4469" spans="1:24" x14ac:dyDescent="0.25">
      <c r="A4469">
        <v>-1</v>
      </c>
      <c r="B4469" s="8">
        <v>2.7805605391311201</v>
      </c>
      <c r="C4469" s="8">
        <v>1.3576598069596699</v>
      </c>
      <c r="D4469">
        <v>-1</v>
      </c>
      <c r="E4469" s="8">
        <f t="shared" si="1313"/>
        <v>1.2040125372534247</v>
      </c>
      <c r="F4469" s="8">
        <f t="shared" si="1314"/>
        <v>0.30997387718111236</v>
      </c>
      <c r="G4469" s="8">
        <f t="shared" si="1331"/>
        <v>0.2607099360007632</v>
      </c>
      <c r="H4469" s="9">
        <f t="shared" si="1315"/>
        <v>0.43143694627171991</v>
      </c>
      <c r="I4469" s="9">
        <f t="shared" si="1316"/>
        <v>0.35794769927655057</v>
      </c>
      <c r="J4469" s="9">
        <f t="shared" si="1317"/>
        <v>0.21061535445172952</v>
      </c>
      <c r="K4469" s="9">
        <f t="shared" si="1318"/>
        <v>5.9829907790644205E-2</v>
      </c>
      <c r="L4469" s="9">
        <f t="shared" si="1319"/>
        <v>0.31409965146387531</v>
      </c>
      <c r="M4469" s="9">
        <f t="shared" si="1320"/>
        <v>0.62607044074548046</v>
      </c>
      <c r="N4469" s="9">
        <f t="shared" si="1321"/>
        <v>0.4121781628593344</v>
      </c>
      <c r="O4469" s="9">
        <f t="shared" si="1322"/>
        <v>0.43393492911368869</v>
      </c>
      <c r="P4469" s="9">
        <f t="shared" si="1323"/>
        <v>0.15388690802697691</v>
      </c>
      <c r="Q4469" s="9">
        <f t="shared" si="1324"/>
        <v>2.1415977841589263E-2</v>
      </c>
      <c r="R4469" s="9">
        <f t="shared" si="1325"/>
        <v>0.11243124758506058</v>
      </c>
      <c r="S4469" s="9">
        <f t="shared" si="1326"/>
        <v>0.61254471620554907</v>
      </c>
      <c r="T4469" s="9">
        <f t="shared" si="1327"/>
        <v>0.1872155606974451</v>
      </c>
      <c r="U4469" s="9">
        <f t="shared" si="1328"/>
        <v>6.6392497670355946E-2</v>
      </c>
      <c r="V4469" s="9">
        <f t="shared" ca="1" si="1329"/>
        <v>0.11243124758506058</v>
      </c>
      <c r="W4469">
        <f t="shared" ca="1" si="1330"/>
        <v>-2.1854133767325323</v>
      </c>
      <c r="X4469">
        <v>4468</v>
      </c>
    </row>
    <row r="4470" spans="1:24" x14ac:dyDescent="0.25">
      <c r="A4470">
        <v>0</v>
      </c>
      <c r="B4470" s="8">
        <v>2.5584689248378698</v>
      </c>
      <c r="C4470" s="8">
        <v>1.0973606579709001</v>
      </c>
      <c r="D4470">
        <v>0</v>
      </c>
      <c r="E4470" s="8">
        <f t="shared" si="1313"/>
        <v>1.4622280363653446</v>
      </c>
      <c r="F4470" s="8">
        <f t="shared" si="1314"/>
        <v>0.66789334095632102</v>
      </c>
      <c r="G4470" s="8">
        <f t="shared" si="1331"/>
        <v>0.63081827057549034</v>
      </c>
      <c r="H4470" s="9">
        <f t="shared" si="1315"/>
        <v>0.53406746174574238</v>
      </c>
      <c r="I4470" s="9">
        <f t="shared" si="1316"/>
        <v>0.26691654761155925</v>
      </c>
      <c r="J4470" s="9">
        <f t="shared" si="1317"/>
        <v>0.19901599064269837</v>
      </c>
      <c r="K4470" s="9">
        <f t="shared" si="1318"/>
        <v>2.7802251527072015E-2</v>
      </c>
      <c r="L4470" s="9">
        <f t="shared" si="1319"/>
        <v>0.22064534836510288</v>
      </c>
      <c r="M4470" s="9">
        <f t="shared" si="1320"/>
        <v>0.75155240010782509</v>
      </c>
      <c r="N4470" s="9">
        <f t="shared" si="1321"/>
        <v>0.27690727657073799</v>
      </c>
      <c r="O4470" s="9">
        <f t="shared" si="1322"/>
        <v>0.46518073385492809</v>
      </c>
      <c r="P4470" s="9">
        <f t="shared" si="1323"/>
        <v>0.25791198957433392</v>
      </c>
      <c r="Q4470" s="9">
        <f t="shared" si="1324"/>
        <v>7.4208809934342632E-3</v>
      </c>
      <c r="R4470" s="9">
        <f t="shared" si="1325"/>
        <v>5.889389463216306E-2</v>
      </c>
      <c r="S4470" s="9">
        <f t="shared" si="1326"/>
        <v>0.54750492896572067</v>
      </c>
      <c r="T4470" s="9">
        <f t="shared" si="1327"/>
        <v>0.24843789378292316</v>
      </c>
      <c r="U4470" s="9">
        <f t="shared" si="1328"/>
        <v>0.13774240162575888</v>
      </c>
      <c r="V4470" s="9">
        <f t="shared" ca="1" si="1329"/>
        <v>0.54750492896572067</v>
      </c>
      <c r="W4470">
        <f t="shared" ca="1" si="1330"/>
        <v>-0.60238381465488966</v>
      </c>
      <c r="X4470">
        <v>4469</v>
      </c>
    </row>
    <row r="4471" spans="1:24" x14ac:dyDescent="0.25">
      <c r="A4471">
        <v>0</v>
      </c>
      <c r="B4471" s="8">
        <v>3.0043338325399702</v>
      </c>
      <c r="C4471" s="8">
        <v>1.1036390742847</v>
      </c>
      <c r="D4471">
        <v>0</v>
      </c>
      <c r="E4471" s="8">
        <f t="shared" si="1313"/>
        <v>1.7170508181252491</v>
      </c>
      <c r="F4471" s="8">
        <f t="shared" si="1314"/>
        <v>0.67171461194619975</v>
      </c>
      <c r="G4471" s="8">
        <f t="shared" si="1331"/>
        <v>0.63442742103323269</v>
      </c>
      <c r="H4471" s="9">
        <f t="shared" si="1315"/>
        <v>0.63319270935945915</v>
      </c>
      <c r="I4471" s="9">
        <f t="shared" si="1316"/>
        <v>0.19024652058559149</v>
      </c>
      <c r="J4471" s="9">
        <f t="shared" si="1317"/>
        <v>0.17656077005494947</v>
      </c>
      <c r="K4471" s="9">
        <f t="shared" si="1318"/>
        <v>2.7559069574932933E-2</v>
      </c>
      <c r="L4471" s="9">
        <f t="shared" si="1319"/>
        <v>0.21967980820142019</v>
      </c>
      <c r="M4471" s="9">
        <f t="shared" si="1320"/>
        <v>0.75276112222364688</v>
      </c>
      <c r="N4471" s="9">
        <f t="shared" si="1321"/>
        <v>0.2757002021033107</v>
      </c>
      <c r="O4471" s="9">
        <f t="shared" si="1322"/>
        <v>0.46522063238881572</v>
      </c>
      <c r="P4471" s="9">
        <f t="shared" si="1323"/>
        <v>0.25907916550787358</v>
      </c>
      <c r="Q4471" s="9">
        <f t="shared" si="1324"/>
        <v>5.2430170972072266E-3</v>
      </c>
      <c r="R4471" s="9">
        <f t="shared" si="1325"/>
        <v>4.1793319153230278E-2</v>
      </c>
      <c r="S4471" s="9">
        <f t="shared" si="1326"/>
        <v>0.49434231233084924</v>
      </c>
      <c r="T4471" s="9">
        <f t="shared" si="1327"/>
        <v>0.29457431267219519</v>
      </c>
      <c r="U4471" s="9">
        <f t="shared" si="1328"/>
        <v>0.16404703874651821</v>
      </c>
      <c r="V4471" s="9">
        <f t="shared" ca="1" si="1329"/>
        <v>0.49434231233084924</v>
      </c>
      <c r="W4471">
        <f t="shared" ca="1" si="1330"/>
        <v>-0.70452706182525404</v>
      </c>
      <c r="X4471">
        <v>4470</v>
      </c>
    </row>
    <row r="4472" spans="1:24" x14ac:dyDescent="0.25">
      <c r="A4472">
        <v>0</v>
      </c>
      <c r="B4472" s="8">
        <v>3.5746897252993501</v>
      </c>
      <c r="C4472" s="8">
        <v>-1.1339623172664599</v>
      </c>
      <c r="D4472">
        <v>-1</v>
      </c>
      <c r="E4472" s="8">
        <f t="shared" si="1313"/>
        <v>1.6578769360890544</v>
      </c>
      <c r="F4472" s="8">
        <f t="shared" si="1314"/>
        <v>-1.2065173628339867</v>
      </c>
      <c r="G4472" s="8">
        <f t="shared" si="1331"/>
        <v>-1.1716001690819695</v>
      </c>
      <c r="H4472" s="9">
        <f t="shared" si="1315"/>
        <v>0.61070133202759469</v>
      </c>
      <c r="I4472" s="9">
        <f t="shared" si="1316"/>
        <v>0.20673160730246959</v>
      </c>
      <c r="J4472" s="9">
        <f t="shared" si="1317"/>
        <v>0.18256706066993561</v>
      </c>
      <c r="K4472" s="9">
        <f t="shared" si="1318"/>
        <v>0.48416144176187104</v>
      </c>
      <c r="L4472" s="9">
        <f t="shared" si="1319"/>
        <v>0.39980044931687309</v>
      </c>
      <c r="M4472" s="9">
        <f t="shared" si="1320"/>
        <v>0.11603810892125588</v>
      </c>
      <c r="N4472" s="9">
        <f t="shared" si="1321"/>
        <v>0.88693049522502476</v>
      </c>
      <c r="O4472" s="9">
        <f t="shared" si="1322"/>
        <v>0.1059705044093262</v>
      </c>
      <c r="P4472" s="9">
        <f t="shared" si="1323"/>
        <v>7.099000365649033E-3</v>
      </c>
      <c r="Q4472" s="9">
        <f t="shared" si="1324"/>
        <v>0.10009147304931262</v>
      </c>
      <c r="R4472" s="9">
        <f t="shared" si="1325"/>
        <v>8.2651389487526705E-2</v>
      </c>
      <c r="S4472" s="9">
        <f t="shared" si="1326"/>
        <v>0.74820544028538272</v>
      </c>
      <c r="T4472" s="9">
        <f t="shared" si="1327"/>
        <v>6.471632819841161E-2</v>
      </c>
      <c r="U4472" s="9">
        <f t="shared" si="1328"/>
        <v>4.3353689793662461E-3</v>
      </c>
      <c r="V4472" s="9">
        <f t="shared" ca="1" si="1329"/>
        <v>0.74820544028538272</v>
      </c>
      <c r="W4472">
        <f t="shared" ca="1" si="1330"/>
        <v>-0.29007768592988731</v>
      </c>
      <c r="X4472">
        <v>4471</v>
      </c>
    </row>
    <row r="4473" spans="1:24" x14ac:dyDescent="0.25">
      <c r="A4473">
        <v>0</v>
      </c>
      <c r="B4473" s="8">
        <v>2.8545614638895702</v>
      </c>
      <c r="C4473" s="8">
        <v>-1.3753381958706401</v>
      </c>
      <c r="D4473">
        <v>-1</v>
      </c>
      <c r="E4473" s="8">
        <f t="shared" si="1313"/>
        <v>1.2463058892845129</v>
      </c>
      <c r="F4473" s="8">
        <f t="shared" si="1314"/>
        <v>-1.3534274427755335</v>
      </c>
      <c r="G4473" s="8">
        <f t="shared" si="1331"/>
        <v>-1.3103552020729246</v>
      </c>
      <c r="H4473" s="9">
        <f t="shared" si="1315"/>
        <v>0.44811563504114987</v>
      </c>
      <c r="I4473" s="9">
        <f t="shared" si="1316"/>
        <v>0.34228192729352097</v>
      </c>
      <c r="J4473" s="9">
        <f t="shared" si="1317"/>
        <v>0.20960243766532921</v>
      </c>
      <c r="K4473" s="9">
        <f t="shared" si="1318"/>
        <v>0.54268415477040333</v>
      </c>
      <c r="L4473" s="9">
        <f t="shared" si="1319"/>
        <v>0.36750775570915739</v>
      </c>
      <c r="M4473" s="9">
        <f t="shared" si="1320"/>
        <v>8.9808089520439283E-2</v>
      </c>
      <c r="N4473" s="9">
        <f t="shared" si="1321"/>
        <v>0.91135073254307086</v>
      </c>
      <c r="O4473" s="9">
        <f t="shared" si="1322"/>
        <v>8.3863968927131438E-2</v>
      </c>
      <c r="P4473" s="9">
        <f t="shared" si="1323"/>
        <v>4.7852985297976991E-3</v>
      </c>
      <c r="Q4473" s="9">
        <f t="shared" si="1324"/>
        <v>0.18575097840646906</v>
      </c>
      <c r="R4473" s="9">
        <f t="shared" si="1325"/>
        <v>0.12579126291944687</v>
      </c>
      <c r="S4473" s="9">
        <f t="shared" si="1326"/>
        <v>0.64873263589168961</v>
      </c>
      <c r="T4473" s="9">
        <f t="shared" si="1327"/>
        <v>3.7580755692852762E-2</v>
      </c>
      <c r="U4473" s="9">
        <f t="shared" si="1328"/>
        <v>2.1443670895417767E-3</v>
      </c>
      <c r="V4473" s="9">
        <f t="shared" ca="1" si="1329"/>
        <v>0.64873263589168961</v>
      </c>
      <c r="W4473">
        <f t="shared" ca="1" si="1330"/>
        <v>-0.43273461034511213</v>
      </c>
      <c r="X4473">
        <v>4472</v>
      </c>
    </row>
    <row r="4474" spans="1:24" x14ac:dyDescent="0.25">
      <c r="A4474">
        <v>-1</v>
      </c>
      <c r="B4474" s="8">
        <v>1.76066748128285</v>
      </c>
      <c r="C4474" s="8">
        <v>-1.36635691959197</v>
      </c>
      <c r="D4474">
        <v>-1</v>
      </c>
      <c r="E4474" s="8">
        <f t="shared" si="1313"/>
        <v>0.62111852247674437</v>
      </c>
      <c r="F4474" s="8">
        <f t="shared" si="1314"/>
        <v>-1.3479611135644021</v>
      </c>
      <c r="G4474" s="8">
        <f t="shared" si="1331"/>
        <v>-1.3051923113418615</v>
      </c>
      <c r="H4474" s="9">
        <f t="shared" si="1315"/>
        <v>0.22494122954831641</v>
      </c>
      <c r="I4474" s="9">
        <f t="shared" si="1316"/>
        <v>0.5866531973980369</v>
      </c>
      <c r="J4474" s="9">
        <f t="shared" si="1317"/>
        <v>0.18840557305364669</v>
      </c>
      <c r="K4474" s="9">
        <f t="shared" si="1318"/>
        <v>0.54051527441063651</v>
      </c>
      <c r="L4474" s="9">
        <f t="shared" si="1319"/>
        <v>0.36878710842748974</v>
      </c>
      <c r="M4474" s="9">
        <f t="shared" si="1320"/>
        <v>9.0697617161873745E-2</v>
      </c>
      <c r="N4474" s="9">
        <f t="shared" si="1321"/>
        <v>0.91051881634600729</v>
      </c>
      <c r="O4474" s="9">
        <f t="shared" si="1322"/>
        <v>8.4623612650571056E-2</v>
      </c>
      <c r="P4474" s="9">
        <f t="shared" si="1323"/>
        <v>4.8575710034216568E-3</v>
      </c>
      <c r="Q4474" s="9">
        <f t="shared" si="1324"/>
        <v>0.31709501397547724</v>
      </c>
      <c r="R4474" s="9">
        <f t="shared" si="1325"/>
        <v>0.21635013631816338</v>
      </c>
      <c r="S4474" s="9">
        <f t="shared" si="1326"/>
        <v>0.44642684223379159</v>
      </c>
      <c r="T4474" s="9">
        <f t="shared" si="1327"/>
        <v>1.9035339478439918E-2</v>
      </c>
      <c r="U4474" s="9">
        <f t="shared" si="1328"/>
        <v>1.0926679941279166E-3</v>
      </c>
      <c r="V4474" s="9">
        <f t="shared" ca="1" si="1329"/>
        <v>0.21635013631816338</v>
      </c>
      <c r="W4474">
        <f t="shared" ca="1" si="1330"/>
        <v>-1.5308571822297992</v>
      </c>
      <c r="X4474">
        <v>4473</v>
      </c>
    </row>
    <row r="4475" spans="1:24" x14ac:dyDescent="0.25">
      <c r="A4475">
        <v>-1</v>
      </c>
      <c r="B4475" s="8">
        <v>1.2161160402414599</v>
      </c>
      <c r="C4475" s="8">
        <v>-1.64157771503854</v>
      </c>
      <c r="D4475">
        <v>0</v>
      </c>
      <c r="E4475" s="8">
        <f t="shared" si="1313"/>
        <v>0.69504028454336431</v>
      </c>
      <c r="F4475" s="8">
        <f t="shared" si="1314"/>
        <v>-0.99912350289999952</v>
      </c>
      <c r="G4475" s="8">
        <f t="shared" si="1331"/>
        <v>-0.94366169198252536</v>
      </c>
      <c r="H4475" s="9">
        <f t="shared" si="1315"/>
        <v>0.24771773715146606</v>
      </c>
      <c r="I4475" s="9">
        <f t="shared" si="1316"/>
        <v>0.55765337622488631</v>
      </c>
      <c r="J4475" s="9">
        <f t="shared" si="1317"/>
        <v>0.19462888662364763</v>
      </c>
      <c r="K4475" s="9">
        <f t="shared" si="1318"/>
        <v>0.40241322166040316</v>
      </c>
      <c r="L4475" s="9">
        <f t="shared" si="1319"/>
        <v>0.43592076858099116</v>
      </c>
      <c r="M4475" s="9">
        <f t="shared" si="1320"/>
        <v>0.16166600975860568</v>
      </c>
      <c r="N4475" s="9">
        <f t="shared" si="1321"/>
        <v>0.83705502523839692</v>
      </c>
      <c r="O4475" s="9">
        <f t="shared" si="1322"/>
        <v>0.14988003453663512</v>
      </c>
      <c r="P4475" s="9">
        <f t="shared" si="1323"/>
        <v>1.3064940224967958E-2</v>
      </c>
      <c r="Q4475" s="9">
        <f t="shared" si="1324"/>
        <v>0.22440709169645737</v>
      </c>
      <c r="R4475" s="9">
        <f t="shared" si="1325"/>
        <v>0.24309268836573705</v>
      </c>
      <c r="S4475" s="9">
        <f t="shared" si="1326"/>
        <v>0.49213585950965849</v>
      </c>
      <c r="T4475" s="9">
        <f t="shared" si="1327"/>
        <v>3.7127942999598831E-2</v>
      </c>
      <c r="U4475" s="9">
        <f t="shared" si="1328"/>
        <v>3.2364174285482283E-3</v>
      </c>
      <c r="V4475" s="9">
        <f t="shared" ca="1" si="1329"/>
        <v>0.24309268836573705</v>
      </c>
      <c r="W4475">
        <f t="shared" ca="1" si="1330"/>
        <v>-1.4143124747650364</v>
      </c>
      <c r="X4475">
        <v>4474</v>
      </c>
    </row>
    <row r="4476" spans="1:24" x14ac:dyDescent="0.25">
      <c r="A4476">
        <v>-1</v>
      </c>
      <c r="B4476" s="8">
        <v>3.4780907905727698</v>
      </c>
      <c r="C4476" s="8">
        <v>7.1589829118629197E-2</v>
      </c>
      <c r="D4476">
        <v>-1</v>
      </c>
      <c r="E4476" s="8">
        <f t="shared" si="1313"/>
        <v>1.6026682645007597</v>
      </c>
      <c r="F4476" s="8">
        <f t="shared" si="1314"/>
        <v>-0.47277477337844903</v>
      </c>
      <c r="G4476" s="8">
        <f t="shared" si="1331"/>
        <v>-0.47858797245610984</v>
      </c>
      <c r="H4476" s="9">
        <f t="shared" si="1315"/>
        <v>0.58937546766804561</v>
      </c>
      <c r="I4476" s="9">
        <f t="shared" si="1316"/>
        <v>0.22284930468788333</v>
      </c>
      <c r="J4476" s="9">
        <f t="shared" si="1317"/>
        <v>0.18777522764407101</v>
      </c>
      <c r="K4476" s="9">
        <f t="shared" si="1318"/>
        <v>0.2196267520607178</v>
      </c>
      <c r="L4476" s="9">
        <f t="shared" si="1319"/>
        <v>0.45807620572616337</v>
      </c>
      <c r="M4476" s="9">
        <f t="shared" si="1320"/>
        <v>0.32229704221311883</v>
      </c>
      <c r="N4476" s="9">
        <f t="shared" si="1321"/>
        <v>0.69754491938942598</v>
      </c>
      <c r="O4476" s="9">
        <f t="shared" si="1322"/>
        <v>0.26318350203995955</v>
      </c>
      <c r="P4476" s="9">
        <f t="shared" si="1323"/>
        <v>3.9271578570614474E-2</v>
      </c>
      <c r="Q4476" s="9">
        <f t="shared" si="1324"/>
        <v>4.894366898758911E-2</v>
      </c>
      <c r="R4476" s="9">
        <f t="shared" si="1325"/>
        <v>0.10208196394013931</v>
      </c>
      <c r="S4476" s="9">
        <f t="shared" si="1326"/>
        <v>0.6707147624888381</v>
      </c>
      <c r="T4476" s="9">
        <f t="shared" si="1327"/>
        <v>0.1551138995973152</v>
      </c>
      <c r="U4476" s="9">
        <f t="shared" si="1328"/>
        <v>2.3145704986118305E-2</v>
      </c>
      <c r="V4476" s="9">
        <f t="shared" ca="1" si="1329"/>
        <v>0.10208196394013931</v>
      </c>
      <c r="W4476">
        <f t="shared" ca="1" si="1330"/>
        <v>-2.2819792203452263</v>
      </c>
      <c r="X4476">
        <v>4475</v>
      </c>
    </row>
    <row r="4477" spans="1:24" x14ac:dyDescent="0.25">
      <c r="A4477">
        <v>0</v>
      </c>
      <c r="B4477" s="8">
        <v>1.3394243417543801</v>
      </c>
      <c r="C4477" s="8">
        <v>1.2407910182536701</v>
      </c>
      <c r="D4477">
        <v>-1</v>
      </c>
      <c r="E4477" s="8">
        <f t="shared" si="1313"/>
        <v>0.38036768795796244</v>
      </c>
      <c r="F4477" s="8">
        <f t="shared" si="1314"/>
        <v>0.23884331023815342</v>
      </c>
      <c r="G4477" s="8">
        <f t="shared" si="1331"/>
        <v>0.19352785995286625</v>
      </c>
      <c r="H4477" s="9">
        <f t="shared" si="1315"/>
        <v>0.15953718497475033</v>
      </c>
      <c r="I4477" s="9">
        <f t="shared" si="1316"/>
        <v>0.6771323913742272</v>
      </c>
      <c r="J4477" s="9">
        <f t="shared" si="1317"/>
        <v>0.16333042365102246</v>
      </c>
      <c r="K4477" s="9">
        <f t="shared" si="1318"/>
        <v>6.8762311770690671E-2</v>
      </c>
      <c r="L4477" s="9">
        <f t="shared" si="1319"/>
        <v>0.33240260788006981</v>
      </c>
      <c r="M4477" s="9">
        <f t="shared" si="1320"/>
        <v>0.59883508034923949</v>
      </c>
      <c r="N4477" s="9">
        <f t="shared" si="1321"/>
        <v>0.43850392162990043</v>
      </c>
      <c r="O4477" s="9">
        <f t="shared" si="1322"/>
        <v>0.42299677506433914</v>
      </c>
      <c r="P4477" s="9">
        <f t="shared" si="1323"/>
        <v>0.13849930330576038</v>
      </c>
      <c r="Q4477" s="9">
        <f t="shared" si="1324"/>
        <v>4.6561188605707945E-2</v>
      </c>
      <c r="R4477" s="9">
        <f t="shared" si="1325"/>
        <v>0.2250805727728612</v>
      </c>
      <c r="S4477" s="9">
        <f t="shared" si="1326"/>
        <v>0.63877873490390336</v>
      </c>
      <c r="T4477" s="9">
        <f t="shared" si="1327"/>
        <v>6.7483714747162332E-2</v>
      </c>
      <c r="U4477" s="9">
        <f t="shared" si="1328"/>
        <v>2.2095788970365144E-2</v>
      </c>
      <c r="V4477" s="9">
        <f t="shared" ca="1" si="1329"/>
        <v>0.63877873490390336</v>
      </c>
      <c r="W4477">
        <f t="shared" ca="1" si="1330"/>
        <v>-0.4481971523251444</v>
      </c>
      <c r="X4477">
        <v>4476</v>
      </c>
    </row>
    <row r="4478" spans="1:24" x14ac:dyDescent="0.25">
      <c r="A4478">
        <v>0</v>
      </c>
      <c r="B4478" s="8">
        <v>0.26747470068391099</v>
      </c>
      <c r="C4478" s="8">
        <v>0.88581375626862202</v>
      </c>
      <c r="D4478">
        <v>1</v>
      </c>
      <c r="E4478" s="8">
        <f t="shared" si="1313"/>
        <v>0.53801471202009954</v>
      </c>
      <c r="F4478" s="8">
        <f t="shared" si="1314"/>
        <v>1.0554851837099339</v>
      </c>
      <c r="G4478" s="8">
        <f t="shared" si="1331"/>
        <v>1.0289518565537072</v>
      </c>
      <c r="H4478" s="9">
        <f t="shared" si="1315"/>
        <v>0.20081468278066483</v>
      </c>
      <c r="I4478" s="9">
        <f t="shared" si="1316"/>
        <v>0.61869222385485056</v>
      </c>
      <c r="J4478" s="9">
        <f t="shared" si="1317"/>
        <v>0.1804930933644846</v>
      </c>
      <c r="K4478" s="9">
        <f t="shared" si="1318"/>
        <v>1.067564292818919E-2</v>
      </c>
      <c r="L4478" s="9">
        <f t="shared" si="1319"/>
        <v>0.13231594851493822</v>
      </c>
      <c r="M4478" s="9">
        <f t="shared" si="1320"/>
        <v>0.85700840855687255</v>
      </c>
      <c r="N4478" s="9">
        <f t="shared" si="1321"/>
        <v>0.16104126496908819</v>
      </c>
      <c r="O4478" s="9">
        <f t="shared" si="1322"/>
        <v>0.43830774367195291</v>
      </c>
      <c r="P4478" s="9">
        <f t="shared" si="1323"/>
        <v>0.40065099135895887</v>
      </c>
      <c r="Q4478" s="9">
        <f t="shared" si="1324"/>
        <v>6.6049372643216782E-3</v>
      </c>
      <c r="R4478" s="9">
        <f t="shared" si="1325"/>
        <v>8.1862848438171043E-2</v>
      </c>
      <c r="S4478" s="9">
        <f t="shared" si="1326"/>
        <v>0.74305698205620696</v>
      </c>
      <c r="T4478" s="9">
        <f t="shared" si="1327"/>
        <v>8.8018630505792173E-2</v>
      </c>
      <c r="U4478" s="9">
        <f t="shared" si="1328"/>
        <v>8.0456601735508212E-2</v>
      </c>
      <c r="V4478" s="9">
        <f t="shared" ca="1" si="1329"/>
        <v>0.74305698205620696</v>
      </c>
      <c r="W4478">
        <f t="shared" ca="1" si="1330"/>
        <v>-0.29698254533935964</v>
      </c>
      <c r="X4478">
        <v>4477</v>
      </c>
    </row>
    <row r="4479" spans="1:24" x14ac:dyDescent="0.25">
      <c r="A4479">
        <v>0</v>
      </c>
      <c r="B4479" s="8">
        <v>2.07571935931959</v>
      </c>
      <c r="C4479" s="8">
        <v>1.16773542247731</v>
      </c>
      <c r="D4479">
        <v>-1</v>
      </c>
      <c r="E4479" s="8">
        <f t="shared" si="1313"/>
        <v>0.80117843428672231</v>
      </c>
      <c r="F4479" s="8">
        <f t="shared" si="1314"/>
        <v>0.19437903535805146</v>
      </c>
      <c r="G4479" s="8">
        <f t="shared" si="1331"/>
        <v>0.15153181767746726</v>
      </c>
      <c r="H4479" s="9">
        <f t="shared" si="1315"/>
        <v>0.28245932498828563</v>
      </c>
      <c r="I4479" s="9">
        <f t="shared" si="1316"/>
        <v>0.51550863220329379</v>
      </c>
      <c r="J4479" s="9">
        <f t="shared" si="1317"/>
        <v>0.20203204280842058</v>
      </c>
      <c r="K4479" s="9">
        <f t="shared" si="1318"/>
        <v>7.4847699641080553E-2</v>
      </c>
      <c r="L4479" s="9">
        <f t="shared" si="1319"/>
        <v>0.34359902875988962</v>
      </c>
      <c r="M4479" s="9">
        <f t="shared" si="1320"/>
        <v>0.58155327159902992</v>
      </c>
      <c r="N4479" s="9">
        <f t="shared" si="1321"/>
        <v>0.45510749758538405</v>
      </c>
      <c r="O4479" s="9">
        <f t="shared" si="1322"/>
        <v>0.41546098384256169</v>
      </c>
      <c r="P4479" s="9">
        <f t="shared" si="1323"/>
        <v>0.12943151857205426</v>
      </c>
      <c r="Q4479" s="9">
        <f t="shared" si="1324"/>
        <v>3.8584635265536397E-2</v>
      </c>
      <c r="R4479" s="9">
        <f t="shared" si="1325"/>
        <v>0.1771282653423909</v>
      </c>
      <c r="S4479" s="9">
        <f t="shared" si="1326"/>
        <v>0.6303771309688625</v>
      </c>
      <c r="T4479" s="9">
        <f t="shared" si="1327"/>
        <v>0.11735082905513902</v>
      </c>
      <c r="U4479" s="9">
        <f t="shared" si="1328"/>
        <v>3.6559139368071203E-2</v>
      </c>
      <c r="V4479" s="9">
        <f t="shared" ca="1" si="1329"/>
        <v>0.6303771309688625</v>
      </c>
      <c r="W4479">
        <f t="shared" ca="1" si="1330"/>
        <v>-0.46143701811289289</v>
      </c>
      <c r="X4479">
        <v>4478</v>
      </c>
    </row>
    <row r="4480" spans="1:24" x14ac:dyDescent="0.25">
      <c r="A4480">
        <v>1</v>
      </c>
      <c r="B4480" s="8">
        <v>2.5170499279545502</v>
      </c>
      <c r="C4480" s="8">
        <v>-0.40984721841765398</v>
      </c>
      <c r="D4480">
        <v>1</v>
      </c>
      <c r="E4480" s="8">
        <f t="shared" si="1313"/>
        <v>1.8237023884637442</v>
      </c>
      <c r="F4480" s="8">
        <f t="shared" si="1314"/>
        <v>0.26689910597496214</v>
      </c>
      <c r="G4480" s="8">
        <f t="shared" si="1331"/>
        <v>0.28414055922230175</v>
      </c>
      <c r="H4480" s="9">
        <f t="shared" si="1315"/>
        <v>0.67255267445315847</v>
      </c>
      <c r="I4480" s="9">
        <f t="shared" si="1316"/>
        <v>0.16264632889500691</v>
      </c>
      <c r="J4480" s="9">
        <f t="shared" si="1317"/>
        <v>0.16480099665183473</v>
      </c>
      <c r="K4480" s="9">
        <f t="shared" si="1318"/>
        <v>6.5123538456255098E-2</v>
      </c>
      <c r="L4480" s="9">
        <f t="shared" si="1319"/>
        <v>0.32523342170280067</v>
      </c>
      <c r="M4480" s="9">
        <f t="shared" si="1320"/>
        <v>0.60964303984094426</v>
      </c>
      <c r="N4480" s="9">
        <f t="shared" si="1321"/>
        <v>0.4030826153425352</v>
      </c>
      <c r="O4480" s="9">
        <f t="shared" si="1322"/>
        <v>0.43740737668381591</v>
      </c>
      <c r="P4480" s="9">
        <f t="shared" si="1323"/>
        <v>0.15951000797364889</v>
      </c>
      <c r="Q4480" s="9">
        <f t="shared" si="1324"/>
        <v>1.0592104454562696E-2</v>
      </c>
      <c r="R4480" s="9">
        <f t="shared" si="1325"/>
        <v>5.2898022073922198E-2</v>
      </c>
      <c r="S4480" s="9">
        <f t="shared" si="1326"/>
        <v>0.53505148999255248</v>
      </c>
      <c r="T4480" s="9">
        <f t="shared" si="1327"/>
        <v>0.29417950101424051</v>
      </c>
      <c r="U4480" s="9">
        <f t="shared" si="1328"/>
        <v>0.1072788824647222</v>
      </c>
      <c r="V4480" s="9">
        <f t="shared" ca="1" si="1329"/>
        <v>0.29417950101424051</v>
      </c>
      <c r="W4480">
        <f t="shared" ca="1" si="1330"/>
        <v>-1.2235651502843683</v>
      </c>
      <c r="X4480">
        <v>4479</v>
      </c>
    </row>
    <row r="4481" spans="1:24" x14ac:dyDescent="0.25">
      <c r="A4481">
        <v>-1</v>
      </c>
      <c r="B4481" s="8">
        <v>1.8074876432434399</v>
      </c>
      <c r="C4481" s="8">
        <v>-1.0100335609075699</v>
      </c>
      <c r="D4481">
        <v>1</v>
      </c>
      <c r="E4481" s="8">
        <f t="shared" si="1313"/>
        <v>1.418170057709411</v>
      </c>
      <c r="F4481" s="8">
        <f t="shared" si="1314"/>
        <v>-9.8395985087592397E-2</v>
      </c>
      <c r="G4481" s="8">
        <f t="shared" si="1331"/>
        <v>-6.087683122487586E-2</v>
      </c>
      <c r="H4481" s="9">
        <f t="shared" si="1315"/>
        <v>0.51652765114508492</v>
      </c>
      <c r="I4481" s="9">
        <f t="shared" si="1316"/>
        <v>0.28159578844541377</v>
      </c>
      <c r="J4481" s="9">
        <f t="shared" si="1317"/>
        <v>0.20187656040950136</v>
      </c>
      <c r="K4481" s="9">
        <f t="shared" si="1318"/>
        <v>0.12551871627586031</v>
      </c>
      <c r="L4481" s="9">
        <f t="shared" si="1319"/>
        <v>0.40910828643674568</v>
      </c>
      <c r="M4481" s="9">
        <f t="shared" si="1320"/>
        <v>0.46537299728739401</v>
      </c>
      <c r="N4481" s="9">
        <f t="shared" si="1321"/>
        <v>0.53968544293365306</v>
      </c>
      <c r="O4481" s="9">
        <f t="shared" si="1322"/>
        <v>0.37043403466312164</v>
      </c>
      <c r="P4481" s="9">
        <f t="shared" si="1323"/>
        <v>8.9880522403225305E-2</v>
      </c>
      <c r="Q4481" s="9">
        <f t="shared" si="1324"/>
        <v>3.5345541874357074E-2</v>
      </c>
      <c r="R4481" s="9">
        <f t="shared" si="1325"/>
        <v>0.11520317047870758</v>
      </c>
      <c r="S4481" s="9">
        <f t="shared" si="1326"/>
        <v>0.61168609069756508</v>
      </c>
      <c r="T4481" s="9">
        <f t="shared" si="1327"/>
        <v>0.1913394218287392</v>
      </c>
      <c r="U4481" s="9">
        <f t="shared" si="1328"/>
        <v>4.6425775120631153E-2</v>
      </c>
      <c r="V4481" s="9">
        <f t="shared" ca="1" si="1329"/>
        <v>0.11520317047870758</v>
      </c>
      <c r="W4481">
        <f t="shared" ca="1" si="1330"/>
        <v>-2.1610580095824972</v>
      </c>
      <c r="X4481">
        <v>4480</v>
      </c>
    </row>
    <row r="4482" spans="1:24" x14ac:dyDescent="0.25">
      <c r="A4482">
        <v>0</v>
      </c>
      <c r="B4482" s="8">
        <v>0.786403147966799</v>
      </c>
      <c r="C4482" s="8">
        <v>-0.60553315838407695</v>
      </c>
      <c r="D4482">
        <v>-1</v>
      </c>
      <c r="E4482" s="8">
        <f t="shared" si="1313"/>
        <v>6.4302448153778724E-2</v>
      </c>
      <c r="F4482" s="8">
        <f t="shared" si="1314"/>
        <v>-0.88489628609765236</v>
      </c>
      <c r="G4482" s="8">
        <f t="shared" si="1331"/>
        <v>-0.86783242808766348</v>
      </c>
      <c r="H4482" s="9">
        <f t="shared" si="1315"/>
        <v>9.4688038463507818E-2</v>
      </c>
      <c r="I4482" s="9">
        <f t="shared" si="1316"/>
        <v>0.78105469393053217</v>
      </c>
      <c r="J4482" s="9">
        <f t="shared" si="1317"/>
        <v>0.12425726760596001</v>
      </c>
      <c r="K4482" s="9">
        <f t="shared" si="1318"/>
        <v>0.35892530479373508</v>
      </c>
      <c r="L4482" s="9">
        <f t="shared" si="1319"/>
        <v>0.44985394709161619</v>
      </c>
      <c r="M4482" s="9">
        <f t="shared" si="1320"/>
        <v>0.19122074811464873</v>
      </c>
      <c r="N4482" s="9">
        <f t="shared" si="1321"/>
        <v>0.81768999505207407</v>
      </c>
      <c r="O4482" s="9">
        <f t="shared" si="1322"/>
        <v>0.166470863223253</v>
      </c>
      <c r="P4482" s="9">
        <f t="shared" si="1323"/>
        <v>1.5839141724672934E-2</v>
      </c>
      <c r="Q4482" s="9">
        <f t="shared" si="1324"/>
        <v>0.28034029407959371</v>
      </c>
      <c r="R4482" s="9">
        <f t="shared" si="1325"/>
        <v>0.35136053695908409</v>
      </c>
      <c r="S4482" s="9">
        <f t="shared" si="1326"/>
        <v>0.35103659220053068</v>
      </c>
      <c r="T4482" s="9">
        <f t="shared" si="1327"/>
        <v>1.5762799499936728E-2</v>
      </c>
      <c r="U4482" s="9">
        <f t="shared" si="1328"/>
        <v>1.4997772608547823E-3</v>
      </c>
      <c r="V4482" s="9">
        <f t="shared" ca="1" si="1329"/>
        <v>0.35103659220053068</v>
      </c>
      <c r="W4482">
        <f t="shared" ca="1" si="1330"/>
        <v>-1.0468648096664954</v>
      </c>
      <c r="X4482">
        <v>4481</v>
      </c>
    </row>
    <row r="4483" spans="1:24" x14ac:dyDescent="0.25">
      <c r="A4483">
        <v>0</v>
      </c>
      <c r="B4483" s="8">
        <v>2.2720379739349799</v>
      </c>
      <c r="C4483" s="8">
        <v>2.18222089835887</v>
      </c>
      <c r="D4483">
        <v>0</v>
      </c>
      <c r="E4483" s="8">
        <f t="shared" ref="E4483:E4546" si="1332">SUMPRODUCT($B4483:$D4483,$AA$2:$AC$2)</f>
        <v>1.2985256896895756</v>
      </c>
      <c r="F4483" s="8">
        <f t="shared" ref="F4483:F4546" si="1333">SUMPRODUCT($B4483:$D4483,$AA$4:$AC$4)</f>
        <v>1.3281784761671853</v>
      </c>
      <c r="G4483" s="8">
        <f t="shared" si="1331"/>
        <v>1.2544506704494409</v>
      </c>
      <c r="H4483" s="9">
        <f t="shared" ref="H4483:H4546" si="1334">1-I4483-J4483</f>
        <v>0.46883295680894954</v>
      </c>
      <c r="I4483" s="9">
        <f t="shared" ref="I4483:I4546" si="1335">_xlfn.NORM.S.DIST($AA$5-E4483,1)</f>
        <v>0.32330988965986351</v>
      </c>
      <c r="J4483" s="9">
        <f t="shared" ref="J4483:J4546" si="1336">_xlfn.NORM.S.DIST($AB$5-E4483,1)-I4483</f>
        <v>0.20785715353118694</v>
      </c>
      <c r="K4483" s="9">
        <f t="shared" ref="K4483:K4546" si="1337">_xlfn.NORM.S.DIST($AA$7-F4483,1)</f>
        <v>5.0205943906248248E-3</v>
      </c>
      <c r="L4483" s="9">
        <f t="shared" ref="L4483:L4546" si="1338">_xlfn.NORM.S.DIST($AB$7-F4483,1)-K4483</f>
        <v>8.5156031564308218E-2</v>
      </c>
      <c r="M4483" s="9">
        <f t="shared" ref="M4483:M4546" si="1339">1-K4483-L4483</f>
        <v>0.90982337404506697</v>
      </c>
      <c r="N4483" s="9">
        <f t="shared" ref="N4483:N4546" si="1340">_xlfn.NORM.S.DIST($AA$6-G4483,1)</f>
        <v>0.11205223886131603</v>
      </c>
      <c r="O4483" s="9">
        <f t="shared" ref="O4483:O4546" si="1341">_xlfn.NORM.S.DIST($AB$6-G4483,1)-N4483</f>
        <v>0.39838435149182522</v>
      </c>
      <c r="P4483" s="9">
        <f t="shared" ref="P4483:P4546" si="1342">1-N4483-O4483</f>
        <v>0.48956340964685879</v>
      </c>
      <c r="Q4483" s="9">
        <f t="shared" ref="Q4483:Q4546" si="1343">I4483*K4483</f>
        <v>1.6232078184598418E-3</v>
      </c>
      <c r="R4483" s="9">
        <f t="shared" ref="R4483:R4546" si="1344">I4483*L4483</f>
        <v>2.7531787168928346E-2</v>
      </c>
      <c r="S4483" s="9">
        <f t="shared" ref="S4483:S4546" si="1345">J4483+I4483*M4483+H4483*N4483</f>
        <v>0.55454583066607577</v>
      </c>
      <c r="T4483" s="9">
        <f t="shared" ref="T4483:T4546" si="1346">H4483*O4483</f>
        <v>0.18677571345632826</v>
      </c>
      <c r="U4483" s="9">
        <f t="shared" ref="U4483:U4546" si="1347">H4483*P4483</f>
        <v>0.22952346089020781</v>
      </c>
      <c r="V4483" s="9">
        <f t="shared" ref="V4483:V4546" ca="1" si="1348">OFFSET(S4483,0,A4483)</f>
        <v>0.55454583066607577</v>
      </c>
      <c r="W4483">
        <f t="shared" ref="W4483:W4546" ca="1" si="1349">LN(V4483)</f>
        <v>-0.58960582336903444</v>
      </c>
      <c r="X4483">
        <v>4482</v>
      </c>
    </row>
    <row r="4484" spans="1:24" x14ac:dyDescent="0.25">
      <c r="A4484">
        <v>1</v>
      </c>
      <c r="B4484" s="8">
        <v>3.0893565108150698</v>
      </c>
      <c r="C4484" s="8">
        <v>0.57908974188498397</v>
      </c>
      <c r="D4484">
        <v>0</v>
      </c>
      <c r="E4484" s="8">
        <f t="shared" si="1332"/>
        <v>1.7656433738892787</v>
      </c>
      <c r="F4484" s="8">
        <f t="shared" si="1333"/>
        <v>0.35245493777429732</v>
      </c>
      <c r="G4484" s="8">
        <f t="shared" ref="G4484:G4547" si="1350">SUMPRODUCT($B4484:$D4484,$AA$3:$AC$3)</f>
        <v>0.33289000004734975</v>
      </c>
      <c r="H4484" s="9">
        <f t="shared" si="1334"/>
        <v>0.65133006252547765</v>
      </c>
      <c r="I4484" s="9">
        <f t="shared" si="1335"/>
        <v>0.17733194611044104</v>
      </c>
      <c r="J4484" s="9">
        <f t="shared" si="1336"/>
        <v>0.17133799136408132</v>
      </c>
      <c r="K4484" s="9">
        <f t="shared" si="1337"/>
        <v>5.4945404610901902E-2</v>
      </c>
      <c r="L4484" s="9">
        <f t="shared" si="1338"/>
        <v>0.30300427512023453</v>
      </c>
      <c r="M4484" s="9">
        <f t="shared" si="1339"/>
        <v>0.64205032026886355</v>
      </c>
      <c r="N4484" s="9">
        <f t="shared" si="1340"/>
        <v>0.38433098635272089</v>
      </c>
      <c r="O4484" s="9">
        <f t="shared" si="1341"/>
        <v>0.44403410214854244</v>
      </c>
      <c r="P4484" s="9">
        <f t="shared" si="1342"/>
        <v>0.17163491149873666</v>
      </c>
      <c r="Q4484" s="9">
        <f t="shared" si="1343"/>
        <v>9.7435755294768348E-3</v>
      </c>
      <c r="R4484" s="9">
        <f t="shared" si="1344"/>
        <v>5.3732337786854677E-2</v>
      </c>
      <c r="S4484" s="9">
        <f t="shared" si="1345"/>
        <v>0.53552034952978711</v>
      </c>
      <c r="T4484" s="9">
        <f t="shared" si="1346"/>
        <v>0.28921275951585446</v>
      </c>
      <c r="U4484" s="9">
        <f t="shared" si="1347"/>
        <v>0.11179097763802698</v>
      </c>
      <c r="V4484" s="9">
        <f t="shared" ca="1" si="1348"/>
        <v>0.28921275951585446</v>
      </c>
      <c r="W4484">
        <f t="shared" ca="1" si="1349"/>
        <v>-1.2405926696297973</v>
      </c>
      <c r="X4484">
        <v>4483</v>
      </c>
    </row>
    <row r="4485" spans="1:24" x14ac:dyDescent="0.25">
      <c r="A4485">
        <v>1</v>
      </c>
      <c r="B4485" s="8">
        <v>2.6177446308922701</v>
      </c>
      <c r="C4485" s="8">
        <v>0.55186267834403202</v>
      </c>
      <c r="D4485">
        <v>0</v>
      </c>
      <c r="E4485" s="8">
        <f t="shared" si="1332"/>
        <v>1.4961055630480609</v>
      </c>
      <c r="F4485" s="8">
        <f t="shared" si="1333"/>
        <v>0.3358835632670123</v>
      </c>
      <c r="G4485" s="8">
        <f t="shared" si="1350"/>
        <v>0.31723851025591626</v>
      </c>
      <c r="H4485" s="9">
        <f t="shared" si="1334"/>
        <v>0.54751127899256335</v>
      </c>
      <c r="I4485" s="9">
        <f t="shared" si="1335"/>
        <v>0.2558982428490415</v>
      </c>
      <c r="J4485" s="9">
        <f t="shared" si="1336"/>
        <v>0.19659047815839509</v>
      </c>
      <c r="K4485" s="9">
        <f t="shared" si="1337"/>
        <v>5.681191795298126E-2</v>
      </c>
      <c r="L4485" s="9">
        <f t="shared" si="1338"/>
        <v>0.30734354485199733</v>
      </c>
      <c r="M4485" s="9">
        <f t="shared" si="1339"/>
        <v>0.63584453719502143</v>
      </c>
      <c r="N4485" s="9">
        <f t="shared" si="1340"/>
        <v>0.39032423982821862</v>
      </c>
      <c r="O4485" s="9">
        <f t="shared" si="1341"/>
        <v>0.4419962763649935</v>
      </c>
      <c r="P4485" s="9">
        <f t="shared" si="1342"/>
        <v>0.16767948380678788</v>
      </c>
      <c r="Q4485" s="9">
        <f t="shared" si="1343"/>
        <v>1.4538069977051819E-2</v>
      </c>
      <c r="R4485" s="9">
        <f t="shared" si="1344"/>
        <v>7.8648673078621695E-2</v>
      </c>
      <c r="S4485" s="9">
        <f t="shared" si="1345"/>
        <v>0.5730089017219111</v>
      </c>
      <c r="T4485" s="9">
        <f t="shared" si="1346"/>
        <v>0.24199794658254808</v>
      </c>
      <c r="U4485" s="9">
        <f t="shared" si="1347"/>
        <v>9.1806408639867249E-2</v>
      </c>
      <c r="V4485" s="9">
        <f t="shared" ca="1" si="1348"/>
        <v>0.24199794658254808</v>
      </c>
      <c r="W4485">
        <f t="shared" ca="1" si="1349"/>
        <v>-1.4188260380575324</v>
      </c>
      <c r="X4485">
        <v>4484</v>
      </c>
    </row>
    <row r="4486" spans="1:24" x14ac:dyDescent="0.25">
      <c r="A4486">
        <v>2</v>
      </c>
      <c r="B4486" s="8">
        <v>2.05436086684028</v>
      </c>
      <c r="C4486" s="8">
        <v>0.12339537163707601</v>
      </c>
      <c r="D4486">
        <v>1</v>
      </c>
      <c r="E4486" s="8">
        <f t="shared" si="1332"/>
        <v>1.559264188447804</v>
      </c>
      <c r="F4486" s="8">
        <f t="shared" si="1333"/>
        <v>0.59144981081834636</v>
      </c>
      <c r="G4486" s="8">
        <f t="shared" si="1350"/>
        <v>0.59067530330316709</v>
      </c>
      <c r="H4486" s="9">
        <f t="shared" si="1334"/>
        <v>0.57241842428776712</v>
      </c>
      <c r="I4486" s="9">
        <f t="shared" si="1335"/>
        <v>0.23600836248716217</v>
      </c>
      <c r="J4486" s="9">
        <f t="shared" si="1336"/>
        <v>0.1915732132250707</v>
      </c>
      <c r="K4486" s="9">
        <f t="shared" si="1337"/>
        <v>3.3054861014196177E-2</v>
      </c>
      <c r="L4486" s="9">
        <f t="shared" si="1338"/>
        <v>0.24021960789919272</v>
      </c>
      <c r="M4486" s="9">
        <f t="shared" si="1339"/>
        <v>0.72672553108661109</v>
      </c>
      <c r="N4486" s="9">
        <f t="shared" si="1340"/>
        <v>0.29050471821757456</v>
      </c>
      <c r="O4486" s="9">
        <f t="shared" si="1341"/>
        <v>0.46437900872589905</v>
      </c>
      <c r="P4486" s="9">
        <f t="shared" si="1342"/>
        <v>0.24511627305652633</v>
      </c>
      <c r="Q4486" s="9">
        <f t="shared" si="1343"/>
        <v>7.8012236202011764E-3</v>
      </c>
      <c r="R4486" s="9">
        <f t="shared" si="1344"/>
        <v>5.6693836297596639E-2</v>
      </c>
      <c r="S4486" s="9">
        <f t="shared" si="1345"/>
        <v>0.52937676884470086</v>
      </c>
      <c r="T4486" s="9">
        <f t="shared" si="1346"/>
        <v>0.26581910044719437</v>
      </c>
      <c r="U4486" s="9">
        <f t="shared" si="1347"/>
        <v>0.14030907079030688</v>
      </c>
      <c r="V4486" s="9">
        <f t="shared" ca="1" si="1348"/>
        <v>0.14030907079030688</v>
      </c>
      <c r="W4486">
        <f t="shared" ca="1" si="1349"/>
        <v>-1.9639076411460421</v>
      </c>
      <c r="X4486">
        <v>4485</v>
      </c>
    </row>
    <row r="4487" spans="1:24" x14ac:dyDescent="0.25">
      <c r="A4487">
        <v>0</v>
      </c>
      <c r="B4487" s="8">
        <v>6.0308400296976901</v>
      </c>
      <c r="C4487" s="8">
        <v>9.2128411804636795E-2</v>
      </c>
      <c r="D4487">
        <v>0</v>
      </c>
      <c r="E4487" s="8">
        <f t="shared" si="1332"/>
        <v>3.4467736890012044</v>
      </c>
      <c r="F4487" s="8">
        <f t="shared" si="1333"/>
        <v>5.6072679761433861E-2</v>
      </c>
      <c r="G4487" s="8">
        <f t="shared" si="1350"/>
        <v>5.2960059195970105E-2</v>
      </c>
      <c r="H4487" s="9">
        <f t="shared" si="1334"/>
        <v>0.98077589569360335</v>
      </c>
      <c r="I4487" s="9">
        <f t="shared" si="1335"/>
        <v>4.5708229551956296E-3</v>
      </c>
      <c r="J4487" s="9">
        <f t="shared" si="1336"/>
        <v>1.4653281351201048E-2</v>
      </c>
      <c r="K4487" s="9">
        <f t="shared" si="1337"/>
        <v>9.6406608757815968E-2</v>
      </c>
      <c r="L4487" s="9">
        <f t="shared" si="1338"/>
        <v>0.37666039755566855</v>
      </c>
      <c r="M4487" s="9">
        <f t="shared" si="1339"/>
        <v>0.52693299368651547</v>
      </c>
      <c r="N4487" s="9">
        <f t="shared" si="1340"/>
        <v>0.49433696404605004</v>
      </c>
      <c r="O4487" s="9">
        <f t="shared" si="1341"/>
        <v>0.39587464192443339</v>
      </c>
      <c r="P4487" s="9">
        <f t="shared" si="1342"/>
        <v>0.10978839402951662</v>
      </c>
      <c r="Q4487" s="9">
        <f t="shared" si="1343"/>
        <v>4.4065754034278924E-4</v>
      </c>
      <c r="R4487" s="9">
        <f t="shared" si="1344"/>
        <v>1.7216479914605616E-3</v>
      </c>
      <c r="S4487" s="9">
        <f t="shared" si="1345"/>
        <v>0.50189557746131463</v>
      </c>
      <c r="T4487" s="9">
        <f t="shared" si="1346"/>
        <v>0.38826430651582067</v>
      </c>
      <c r="U4487" s="9">
        <f t="shared" si="1347"/>
        <v>0.10767781049106143</v>
      </c>
      <c r="V4487" s="9">
        <f t="shared" ca="1" si="1348"/>
        <v>0.50189557746131463</v>
      </c>
      <c r="W4487">
        <f t="shared" ca="1" si="1349"/>
        <v>-0.68936319395338752</v>
      </c>
      <c r="X4487">
        <v>4486</v>
      </c>
    </row>
    <row r="4488" spans="1:24" x14ac:dyDescent="0.25">
      <c r="A4488">
        <v>-1</v>
      </c>
      <c r="B4488" s="8">
        <v>1.2669128351332499</v>
      </c>
      <c r="C4488" s="8">
        <v>-0.620038851505054</v>
      </c>
      <c r="D4488">
        <v>-1</v>
      </c>
      <c r="E4488" s="8">
        <f t="shared" si="1332"/>
        <v>0.33892557509461124</v>
      </c>
      <c r="F4488" s="8">
        <f t="shared" si="1333"/>
        <v>-0.89372497498045844</v>
      </c>
      <c r="G4488" s="8">
        <f t="shared" si="1350"/>
        <v>-0.87617103233924409</v>
      </c>
      <c r="H4488" s="9">
        <f t="shared" si="1334"/>
        <v>0.14968066947066272</v>
      </c>
      <c r="I4488" s="9">
        <f t="shared" si="1335"/>
        <v>0.69186265682930193</v>
      </c>
      <c r="J4488" s="9">
        <f t="shared" si="1336"/>
        <v>0.15845667370003536</v>
      </c>
      <c r="K4488" s="9">
        <f t="shared" si="1337"/>
        <v>0.36223008420761849</v>
      </c>
      <c r="L4488" s="9">
        <f t="shared" si="1338"/>
        <v>0.44894512396919761</v>
      </c>
      <c r="M4488" s="9">
        <f t="shared" si="1339"/>
        <v>0.1888247918231839</v>
      </c>
      <c r="N4488" s="9">
        <f t="shared" si="1340"/>
        <v>0.81988725102299764</v>
      </c>
      <c r="O4488" s="9">
        <f t="shared" si="1341"/>
        <v>0.16460155202449478</v>
      </c>
      <c r="P4488" s="9">
        <f t="shared" si="1342"/>
        <v>1.5511196952507578E-2</v>
      </c>
      <c r="Q4488" s="9">
        <f t="shared" si="1343"/>
        <v>0.25061346844338467</v>
      </c>
      <c r="R4488" s="9">
        <f t="shared" si="1344"/>
        <v>0.31060836623988936</v>
      </c>
      <c r="S4488" s="9">
        <f t="shared" si="1345"/>
        <v>0.41181876846964677</v>
      </c>
      <c r="T4488" s="9">
        <f t="shared" si="1346"/>
        <v>2.4637670502936498E-2</v>
      </c>
      <c r="U4488" s="9">
        <f t="shared" si="1347"/>
        <v>2.3217263441426376E-3</v>
      </c>
      <c r="V4488" s="9">
        <f t="shared" ca="1" si="1348"/>
        <v>0.31060836623988936</v>
      </c>
      <c r="W4488">
        <f t="shared" ca="1" si="1349"/>
        <v>-1.1692224328933845</v>
      </c>
      <c r="X4488">
        <v>4487</v>
      </c>
    </row>
    <row r="4489" spans="1:24" x14ac:dyDescent="0.25">
      <c r="A4489">
        <v>0</v>
      </c>
      <c r="B4489" s="8">
        <v>3.5160104088361899</v>
      </c>
      <c r="C4489" s="8">
        <v>-1.4001012614520101</v>
      </c>
      <c r="D4489">
        <v>0</v>
      </c>
      <c r="E4489" s="8">
        <f t="shared" si="1332"/>
        <v>2.0094865902185828</v>
      </c>
      <c r="F4489" s="8">
        <f t="shared" si="1333"/>
        <v>-0.85215220939070702</v>
      </c>
      <c r="G4489" s="8">
        <f t="shared" si="1350"/>
        <v>-0.80484884341747598</v>
      </c>
      <c r="H4489" s="9">
        <f t="shared" si="1334"/>
        <v>0.736553851829301</v>
      </c>
      <c r="I4489" s="9">
        <f t="shared" si="1335"/>
        <v>0.12111642580005763</v>
      </c>
      <c r="J4489" s="9">
        <f t="shared" si="1336"/>
        <v>0.14232972237064137</v>
      </c>
      <c r="K4489" s="9">
        <f t="shared" si="1337"/>
        <v>0.34676210792922435</v>
      </c>
      <c r="L4489" s="9">
        <f t="shared" si="1338"/>
        <v>0.45296938073153326</v>
      </c>
      <c r="M4489" s="9">
        <f t="shared" si="1339"/>
        <v>0.20026851133924239</v>
      </c>
      <c r="N4489" s="9">
        <f t="shared" si="1340"/>
        <v>0.8005572350707153</v>
      </c>
      <c r="O4489" s="9">
        <f t="shared" si="1341"/>
        <v>0.18092912509965053</v>
      </c>
      <c r="P4489" s="9">
        <f t="shared" si="1342"/>
        <v>1.8513639829634165E-2</v>
      </c>
      <c r="Q4489" s="9">
        <f t="shared" si="1343"/>
        <v>4.1998587115281476E-2</v>
      </c>
      <c r="R4489" s="9">
        <f t="shared" si="1344"/>
        <v>5.48620323910688E-2</v>
      </c>
      <c r="S4489" s="9">
        <f t="shared" si="1345"/>
        <v>0.75623904376549922</v>
      </c>
      <c r="T4489" s="9">
        <f t="shared" si="1346"/>
        <v>0.13326404400025307</v>
      </c>
      <c r="U4489" s="9">
        <f t="shared" si="1347"/>
        <v>1.3636292727897409E-2</v>
      </c>
      <c r="V4489" s="9">
        <f t="shared" ca="1" si="1348"/>
        <v>0.75623904376549922</v>
      </c>
      <c r="W4489">
        <f t="shared" ca="1" si="1349"/>
        <v>-0.27939775732484284</v>
      </c>
      <c r="X4489">
        <v>4488</v>
      </c>
    </row>
    <row r="4490" spans="1:24" x14ac:dyDescent="0.25">
      <c r="A4490">
        <v>0</v>
      </c>
      <c r="B4490" s="8">
        <v>-0.55043527601323305</v>
      </c>
      <c r="C4490" s="8">
        <v>0.57757705820192096</v>
      </c>
      <c r="D4490">
        <v>1</v>
      </c>
      <c r="E4490" s="8">
        <f t="shared" si="1332"/>
        <v>7.055900539068316E-2</v>
      </c>
      <c r="F4490" s="8">
        <f t="shared" si="1333"/>
        <v>0.86788119355251303</v>
      </c>
      <c r="G4490" s="8">
        <f t="shared" si="1350"/>
        <v>0.85176185125328741</v>
      </c>
      <c r="H4490" s="9">
        <f t="shared" si="1334"/>
        <v>9.5747288384415596E-2</v>
      </c>
      <c r="I4490" s="9">
        <f t="shared" si="1335"/>
        <v>0.77920279628048561</v>
      </c>
      <c r="J4490" s="9">
        <f t="shared" si="1336"/>
        <v>0.12504991533509879</v>
      </c>
      <c r="K4490" s="9">
        <f t="shared" si="1337"/>
        <v>1.7252920862788245E-2</v>
      </c>
      <c r="L4490" s="9">
        <f t="shared" si="1338"/>
        <v>0.17234718644434985</v>
      </c>
      <c r="M4490" s="9">
        <f t="shared" si="1339"/>
        <v>0.81039989269286183</v>
      </c>
      <c r="N4490" s="9">
        <f t="shared" si="1340"/>
        <v>0.20810977590070204</v>
      </c>
      <c r="O4490" s="9">
        <f t="shared" si="1341"/>
        <v>0.45787492337032432</v>
      </c>
      <c r="P4490" s="9">
        <f t="shared" si="1342"/>
        <v>0.33401530072897367</v>
      </c>
      <c r="Q4490" s="9">
        <f t="shared" si="1343"/>
        <v>1.3443524180290529E-2</v>
      </c>
      <c r="R4490" s="9">
        <f t="shared" si="1344"/>
        <v>0.1342934096085116</v>
      </c>
      <c r="S4490" s="9">
        <f t="shared" si="1345"/>
        <v>0.77644172455556293</v>
      </c>
      <c r="T4490" s="9">
        <f t="shared" si="1346"/>
        <v>4.3840282331930637E-2</v>
      </c>
      <c r="U4490" s="9">
        <f t="shared" si="1347"/>
        <v>3.198105932370434E-2</v>
      </c>
      <c r="V4490" s="9">
        <f t="shared" ca="1" si="1348"/>
        <v>0.77644172455556293</v>
      </c>
      <c r="W4490">
        <f t="shared" ca="1" si="1349"/>
        <v>-0.25303368807568699</v>
      </c>
      <c r="X4490">
        <v>4489</v>
      </c>
    </row>
    <row r="4491" spans="1:24" x14ac:dyDescent="0.25">
      <c r="A4491">
        <v>0</v>
      </c>
      <c r="B4491" s="8">
        <v>1.8426479384443399</v>
      </c>
      <c r="C4491" s="8">
        <v>2.1320311730377002</v>
      </c>
      <c r="D4491">
        <v>1</v>
      </c>
      <c r="E4491" s="8">
        <f t="shared" si="1332"/>
        <v>1.4382650328371218</v>
      </c>
      <c r="F4491" s="8">
        <f t="shared" si="1333"/>
        <v>1.8139781258415697</v>
      </c>
      <c r="G4491" s="8">
        <f t="shared" si="1350"/>
        <v>1.7453405022528787</v>
      </c>
      <c r="H4491" s="9">
        <f t="shared" si="1334"/>
        <v>0.52453363279136711</v>
      </c>
      <c r="I4491" s="9">
        <f t="shared" si="1335"/>
        <v>0.27485243640877577</v>
      </c>
      <c r="J4491" s="9">
        <f t="shared" si="1336"/>
        <v>0.20061393079985712</v>
      </c>
      <c r="K4491" s="9">
        <f t="shared" si="1337"/>
        <v>1.1059191921126384E-3</v>
      </c>
      <c r="L4491" s="9">
        <f t="shared" si="1338"/>
        <v>3.2859312741868756E-2</v>
      </c>
      <c r="M4491" s="9">
        <f t="shared" si="1339"/>
        <v>0.96603476806601862</v>
      </c>
      <c r="N4491" s="9">
        <f t="shared" si="1340"/>
        <v>4.395044031671113E-2</v>
      </c>
      <c r="O4491" s="9">
        <f t="shared" si="1341"/>
        <v>0.27711333332512333</v>
      </c>
      <c r="P4491" s="9">
        <f t="shared" si="1342"/>
        <v>0.67893622635816553</v>
      </c>
      <c r="Q4491" s="9">
        <f t="shared" si="1343"/>
        <v>3.0396458442338365E-4</v>
      </c>
      <c r="R4491" s="9">
        <f t="shared" si="1344"/>
        <v>9.0314621658205575E-3</v>
      </c>
      <c r="S4491" s="9">
        <f t="shared" si="1345"/>
        <v>0.4891844245804936</v>
      </c>
      <c r="T4491" s="9">
        <f t="shared" si="1346"/>
        <v>0.14535526342395197</v>
      </c>
      <c r="U4491" s="9">
        <f t="shared" si="1347"/>
        <v>0.3561248852453105</v>
      </c>
      <c r="V4491" s="9">
        <f t="shared" ca="1" si="1348"/>
        <v>0.4891844245804936</v>
      </c>
      <c r="W4491">
        <f t="shared" ca="1" si="1349"/>
        <v>-0.71501571422770738</v>
      </c>
      <c r="X4491">
        <v>4490</v>
      </c>
    </row>
    <row r="4492" spans="1:24" x14ac:dyDescent="0.25">
      <c r="A4492">
        <v>-2</v>
      </c>
      <c r="B4492" s="8">
        <v>1.178699976903</v>
      </c>
      <c r="C4492" s="8">
        <v>-0.120912808543762</v>
      </c>
      <c r="D4492">
        <v>0</v>
      </c>
      <c r="E4492" s="8">
        <f t="shared" si="1332"/>
        <v>0.67365608233837382</v>
      </c>
      <c r="F4492" s="8">
        <f t="shared" si="1333"/>
        <v>-7.3591903515140153E-2</v>
      </c>
      <c r="G4492" s="8">
        <f t="shared" si="1350"/>
        <v>-6.9506782680761964E-2</v>
      </c>
      <c r="H4492" s="9">
        <f t="shared" si="1334"/>
        <v>0.24100499171619139</v>
      </c>
      <c r="I4492" s="9">
        <f t="shared" si="1335"/>
        <v>0.56608148008681713</v>
      </c>
      <c r="J4492" s="9">
        <f t="shared" si="1336"/>
        <v>0.19291352819699148</v>
      </c>
      <c r="K4492" s="9">
        <f t="shared" si="1337"/>
        <v>0.12047064794049052</v>
      </c>
      <c r="L4492" s="9">
        <f t="shared" si="1338"/>
        <v>0.40428863548621002</v>
      </c>
      <c r="M4492" s="9">
        <f t="shared" si="1339"/>
        <v>0.47524071657329942</v>
      </c>
      <c r="N4492" s="9">
        <f t="shared" si="1340"/>
        <v>0.54310973181700395</v>
      </c>
      <c r="O4492" s="9">
        <f t="shared" si="1341"/>
        <v>0.36840169602109607</v>
      </c>
      <c r="P4492" s="9">
        <f t="shared" si="1342"/>
        <v>8.8488572161899981E-2</v>
      </c>
      <c r="Q4492" s="9">
        <f t="shared" si="1343"/>
        <v>6.819620269317074E-2</v>
      </c>
      <c r="R4492" s="9">
        <f t="shared" si="1344"/>
        <v>0.22886030915831346</v>
      </c>
      <c r="S4492" s="9">
        <f t="shared" si="1345"/>
        <v>0.59283065284986436</v>
      </c>
      <c r="T4492" s="9">
        <f t="shared" si="1346"/>
        <v>8.878664769779511E-2</v>
      </c>
      <c r="U4492" s="9">
        <f t="shared" si="1347"/>
        <v>2.1326187600856309E-2</v>
      </c>
      <c r="V4492" s="9">
        <f t="shared" ca="1" si="1348"/>
        <v>6.819620269317074E-2</v>
      </c>
      <c r="W4492">
        <f t="shared" ca="1" si="1349"/>
        <v>-2.6853663946686193</v>
      </c>
      <c r="X4492">
        <v>4491</v>
      </c>
    </row>
    <row r="4493" spans="1:24" x14ac:dyDescent="0.25">
      <c r="A4493">
        <v>1</v>
      </c>
      <c r="B4493" s="8">
        <v>4.7263425334523497</v>
      </c>
      <c r="C4493" s="8">
        <v>-1.9679775633011301</v>
      </c>
      <c r="D4493">
        <v>0</v>
      </c>
      <c r="E4493" s="8">
        <f t="shared" si="1332"/>
        <v>2.7012212244547733</v>
      </c>
      <c r="F4493" s="8">
        <f t="shared" si="1333"/>
        <v>-1.1977822424495255</v>
      </c>
      <c r="G4493" s="8">
        <f t="shared" si="1350"/>
        <v>-1.1312927923883225</v>
      </c>
      <c r="H4493" s="9">
        <f t="shared" si="1334"/>
        <v>0.90733010151094162</v>
      </c>
      <c r="I4493" s="9">
        <f t="shared" si="1335"/>
        <v>3.1360890175542021E-2</v>
      </c>
      <c r="J4493" s="9">
        <f t="shared" si="1336"/>
        <v>6.1309008313516399E-2</v>
      </c>
      <c r="K4493" s="9">
        <f t="shared" si="1337"/>
        <v>0.48068002779537927</v>
      </c>
      <c r="L4493" s="9">
        <f t="shared" si="1338"/>
        <v>0.40156657910868837</v>
      </c>
      <c r="M4493" s="9">
        <f t="shared" si="1339"/>
        <v>0.1177533930959323</v>
      </c>
      <c r="N4493" s="9">
        <f t="shared" si="1340"/>
        <v>0.8790110344240063</v>
      </c>
      <c r="O4493" s="9">
        <f t="shared" si="1341"/>
        <v>0.11305430334170052</v>
      </c>
      <c r="P4493" s="9">
        <f t="shared" si="1342"/>
        <v>7.9346622342931772E-3</v>
      </c>
      <c r="Q4493" s="9">
        <f t="shared" si="1343"/>
        <v>1.5074553561267376E-2</v>
      </c>
      <c r="R4493" s="9">
        <f t="shared" si="1344"/>
        <v>1.2593485385595684E-2</v>
      </c>
      <c r="S4493" s="9">
        <f t="shared" si="1345"/>
        <v>0.86255503063536687</v>
      </c>
      <c r="T4493" s="9">
        <f t="shared" si="1346"/>
        <v>0.10257757252727392</v>
      </c>
      <c r="U4493" s="9">
        <f t="shared" si="1347"/>
        <v>7.1993578904962635E-3</v>
      </c>
      <c r="V4493" s="9">
        <f t="shared" ca="1" si="1348"/>
        <v>0.10257757252727392</v>
      </c>
      <c r="W4493">
        <f t="shared" ca="1" si="1349"/>
        <v>-2.2771359614921458</v>
      </c>
      <c r="X4493">
        <v>4492</v>
      </c>
    </row>
    <row r="4494" spans="1:24" x14ac:dyDescent="0.25">
      <c r="A4494">
        <v>0</v>
      </c>
      <c r="B4494" s="8">
        <v>2.3494786274699799</v>
      </c>
      <c r="C4494" s="8">
        <v>0.41742988955285998</v>
      </c>
      <c r="D4494">
        <v>1</v>
      </c>
      <c r="E4494" s="8">
        <f t="shared" si="1332"/>
        <v>1.7279312609429096</v>
      </c>
      <c r="F4494" s="8">
        <f t="shared" si="1333"/>
        <v>0.77040984105159893</v>
      </c>
      <c r="G4494" s="8">
        <f t="shared" si="1350"/>
        <v>0.75970117892012545</v>
      </c>
      <c r="H4494" s="9">
        <f t="shared" si="1334"/>
        <v>0.63728149718554383</v>
      </c>
      <c r="I4494" s="9">
        <f t="shared" si="1335"/>
        <v>0.18730570384314901</v>
      </c>
      <c r="J4494" s="9">
        <f t="shared" si="1336"/>
        <v>0.17541279897130715</v>
      </c>
      <c r="K4494" s="9">
        <f t="shared" si="1337"/>
        <v>2.1866599093781445E-2</v>
      </c>
      <c r="L4494" s="9">
        <f t="shared" si="1338"/>
        <v>0.19527021164370459</v>
      </c>
      <c r="M4494" s="9">
        <f t="shared" si="1339"/>
        <v>0.78286318926251397</v>
      </c>
      <c r="N4494" s="9">
        <f t="shared" si="1340"/>
        <v>0.23547422383449942</v>
      </c>
      <c r="O4494" s="9">
        <f t="shared" si="1341"/>
        <v>0.46331213154658812</v>
      </c>
      <c r="P4494" s="9">
        <f t="shared" si="1342"/>
        <v>0.30121364461891242</v>
      </c>
      <c r="Q4494" s="9">
        <f t="shared" si="1343"/>
        <v>4.0957387339166981E-3</v>
      </c>
      <c r="R4494" s="9">
        <f t="shared" si="1344"/>
        <v>3.6575224431524757E-2</v>
      </c>
      <c r="S4494" s="9">
        <f t="shared" si="1345"/>
        <v>0.47211090556286833</v>
      </c>
      <c r="T4494" s="9">
        <f t="shared" si="1346"/>
        <v>0.29526024885623531</v>
      </c>
      <c r="U4494" s="9">
        <f t="shared" si="1347"/>
        <v>0.19195788241545483</v>
      </c>
      <c r="V4494" s="9">
        <f t="shared" ca="1" si="1348"/>
        <v>0.47211090556286833</v>
      </c>
      <c r="W4494">
        <f t="shared" ca="1" si="1349"/>
        <v>-0.75054135158471402</v>
      </c>
      <c r="X4494">
        <v>4493</v>
      </c>
    </row>
    <row r="4495" spans="1:24" x14ac:dyDescent="0.25">
      <c r="A4495">
        <v>0</v>
      </c>
      <c r="B4495" s="8">
        <v>3.0845431344049801</v>
      </c>
      <c r="C4495" s="8">
        <v>0.44282018206666501</v>
      </c>
      <c r="D4495">
        <v>0</v>
      </c>
      <c r="E4495" s="8">
        <f t="shared" si="1332"/>
        <v>1.762892410659636</v>
      </c>
      <c r="F4495" s="8">
        <f t="shared" si="1333"/>
        <v>0.26951636063777507</v>
      </c>
      <c r="G4495" s="8">
        <f t="shared" si="1350"/>
        <v>0.25455538195048444</v>
      </c>
      <c r="H4495" s="9">
        <f t="shared" si="1334"/>
        <v>0.65031198169087534</v>
      </c>
      <c r="I4495" s="9">
        <f t="shared" si="1335"/>
        <v>0.17804795323008002</v>
      </c>
      <c r="J4495" s="9">
        <f t="shared" si="1336"/>
        <v>0.17164006507904464</v>
      </c>
      <c r="K4495" s="9">
        <f t="shared" si="1337"/>
        <v>6.4791854204136773E-2</v>
      </c>
      <c r="L4495" s="9">
        <f t="shared" si="1338"/>
        <v>0.3245610258442545</v>
      </c>
      <c r="M4495" s="9">
        <f t="shared" si="1339"/>
        <v>0.6106471199516087</v>
      </c>
      <c r="N4495" s="9">
        <f t="shared" si="1340"/>
        <v>0.41457536102126569</v>
      </c>
      <c r="O4495" s="9">
        <f t="shared" si="1341"/>
        <v>0.43299273417691064</v>
      </c>
      <c r="P4495" s="9">
        <f t="shared" si="1342"/>
        <v>0.15243190480182367</v>
      </c>
      <c r="Q4495" s="9">
        <f t="shared" si="1343"/>
        <v>1.1536057027028307E-2</v>
      </c>
      <c r="R4495" s="9">
        <f t="shared" si="1344"/>
        <v>5.7787426349824617E-2</v>
      </c>
      <c r="S4495" s="9">
        <f t="shared" si="1345"/>
        <v>0.54996785951822114</v>
      </c>
      <c r="T4495" s="9">
        <f t="shared" si="1346"/>
        <v>0.28158036302033718</v>
      </c>
      <c r="U4495" s="9">
        <f t="shared" si="1347"/>
        <v>9.9128294084588814E-2</v>
      </c>
      <c r="V4495" s="9">
        <f t="shared" ca="1" si="1348"/>
        <v>0.54996785951822114</v>
      </c>
      <c r="W4495">
        <f t="shared" ca="1" si="1349"/>
        <v>-0.59789543970274039</v>
      </c>
      <c r="X4495">
        <v>4494</v>
      </c>
    </row>
    <row r="4496" spans="1:24" x14ac:dyDescent="0.25">
      <c r="A4496">
        <v>1</v>
      </c>
      <c r="B4496" s="8">
        <v>2.3440379284940702</v>
      </c>
      <c r="C4496" s="8">
        <v>-6.9466002319904893E-2</v>
      </c>
      <c r="D4496">
        <v>0</v>
      </c>
      <c r="E4496" s="8">
        <f t="shared" si="1332"/>
        <v>1.3396754379437992</v>
      </c>
      <c r="F4496" s="8">
        <f t="shared" si="1333"/>
        <v>-4.2279518620715086E-2</v>
      </c>
      <c r="G4496" s="8">
        <f t="shared" si="1350"/>
        <v>-3.9932562853367243E-2</v>
      </c>
      <c r="H4496" s="9">
        <f t="shared" si="1334"/>
        <v>0.48522094124200182</v>
      </c>
      <c r="I4496" s="9">
        <f t="shared" si="1335"/>
        <v>0.30867386061908525</v>
      </c>
      <c r="J4496" s="9">
        <f t="shared" si="1336"/>
        <v>0.20610519813891287</v>
      </c>
      <c r="K4496" s="9">
        <f t="shared" si="1337"/>
        <v>0.11430451850359866</v>
      </c>
      <c r="L4496" s="9">
        <f t="shared" si="1338"/>
        <v>0.39797690598006685</v>
      </c>
      <c r="M4496" s="9">
        <f t="shared" si="1339"/>
        <v>0.48771857551633446</v>
      </c>
      <c r="N4496" s="9">
        <f t="shared" si="1340"/>
        <v>0.53136319178868363</v>
      </c>
      <c r="O4496" s="9">
        <f t="shared" si="1341"/>
        <v>0.37531055920689149</v>
      </c>
      <c r="P4496" s="9">
        <f t="shared" si="1342"/>
        <v>9.3326249004424877E-2</v>
      </c>
      <c r="Q4496" s="9">
        <f t="shared" si="1343"/>
        <v>3.5282817012711465E-2</v>
      </c>
      <c r="R4496" s="9">
        <f t="shared" si="1344"/>
        <v>0.12284506800610595</v>
      </c>
      <c r="S4496" s="9">
        <f t="shared" si="1345"/>
        <v>0.61447972180024013</v>
      </c>
      <c r="T4496" s="9">
        <f t="shared" si="1346"/>
        <v>0.18210854279642993</v>
      </c>
      <c r="U4496" s="9">
        <f t="shared" si="1347"/>
        <v>4.5283850384512478E-2</v>
      </c>
      <c r="V4496" s="9">
        <f t="shared" ca="1" si="1348"/>
        <v>0.18210854279642993</v>
      </c>
      <c r="W4496">
        <f t="shared" ca="1" si="1349"/>
        <v>-1.7031523806832067</v>
      </c>
      <c r="X4496">
        <v>4495</v>
      </c>
    </row>
    <row r="4497" spans="1:24" x14ac:dyDescent="0.25">
      <c r="A4497">
        <v>0</v>
      </c>
      <c r="B4497" s="8">
        <v>2.8174894439343898</v>
      </c>
      <c r="C4497" s="8">
        <v>-0.24988600280971399</v>
      </c>
      <c r="D4497">
        <v>0</v>
      </c>
      <c r="E4497" s="8">
        <f t="shared" si="1332"/>
        <v>1.6102646458155994</v>
      </c>
      <c r="F4497" s="8">
        <f t="shared" si="1333"/>
        <v>-0.15208964897958488</v>
      </c>
      <c r="G4497" s="8">
        <f t="shared" si="1350"/>
        <v>-0.14364708173967178</v>
      </c>
      <c r="H4497" s="9">
        <f t="shared" si="1334"/>
        <v>0.59232705071117275</v>
      </c>
      <c r="I4497" s="9">
        <f t="shared" si="1335"/>
        <v>0.22059002726820462</v>
      </c>
      <c r="J4497" s="9">
        <f t="shared" si="1336"/>
        <v>0.18708292202062263</v>
      </c>
      <c r="K4497" s="9">
        <f t="shared" si="1337"/>
        <v>0.13694689443670263</v>
      </c>
      <c r="L4497" s="9">
        <f t="shared" si="1338"/>
        <v>0.41896011579926296</v>
      </c>
      <c r="M4497" s="9">
        <f t="shared" si="1339"/>
        <v>0.44409298976403444</v>
      </c>
      <c r="N4497" s="9">
        <f t="shared" si="1340"/>
        <v>0.57237011420502282</v>
      </c>
      <c r="O4497" s="9">
        <f t="shared" si="1341"/>
        <v>0.35044447582432536</v>
      </c>
      <c r="P4497" s="9">
        <f t="shared" si="1342"/>
        <v>7.7185409970651819E-2</v>
      </c>
      <c r="Q4497" s="9">
        <f t="shared" si="1343"/>
        <v>3.0209119178088172E-2</v>
      </c>
      <c r="R4497" s="9">
        <f t="shared" si="1344"/>
        <v>9.2418423368449576E-2</v>
      </c>
      <c r="S4497" s="9">
        <f t="shared" si="1345"/>
        <v>0.62407570840456783</v>
      </c>
      <c r="T4497" s="9">
        <f t="shared" si="1346"/>
        <v>0.20757774280304553</v>
      </c>
      <c r="U4497" s="9">
        <f t="shared" si="1347"/>
        <v>4.5719006245848938E-2</v>
      </c>
      <c r="V4497" s="9">
        <f t="shared" ca="1" si="1348"/>
        <v>0.62407570840456783</v>
      </c>
      <c r="W4497">
        <f t="shared" ca="1" si="1349"/>
        <v>-0.47148359040088111</v>
      </c>
      <c r="X4497">
        <v>4496</v>
      </c>
    </row>
    <row r="4498" spans="1:24" x14ac:dyDescent="0.25">
      <c r="A4498">
        <v>0</v>
      </c>
      <c r="B4498" s="8">
        <v>1.01971478801469</v>
      </c>
      <c r="C4498" s="8">
        <v>-0.78392693209533904</v>
      </c>
      <c r="D4498">
        <v>1</v>
      </c>
      <c r="E4498" s="8">
        <f t="shared" si="1332"/>
        <v>0.96793845863847361</v>
      </c>
      <c r="F4498" s="8">
        <f t="shared" si="1333"/>
        <v>3.9220677796066639E-2</v>
      </c>
      <c r="G4498" s="8">
        <f t="shared" si="1350"/>
        <v>6.9100666616830231E-2</v>
      </c>
      <c r="H4498" s="9">
        <f t="shared" si="1334"/>
        <v>0.34134649936717182</v>
      </c>
      <c r="I4498" s="9">
        <f t="shared" si="1335"/>
        <v>0.4491236107546393</v>
      </c>
      <c r="J4498" s="9">
        <f t="shared" si="1336"/>
        <v>0.20952988987818894</v>
      </c>
      <c r="K4498" s="9">
        <f t="shared" si="1337"/>
        <v>9.9317564730594277E-2</v>
      </c>
      <c r="L4498" s="9">
        <f t="shared" si="1338"/>
        <v>0.38046059331971033</v>
      </c>
      <c r="M4498" s="9">
        <f t="shared" si="1339"/>
        <v>0.52022184194969534</v>
      </c>
      <c r="N4498" s="9">
        <f t="shared" si="1340"/>
        <v>0.48789945913677019</v>
      </c>
      <c r="O4498" s="9">
        <f t="shared" si="1341"/>
        <v>0.39925123592347106</v>
      </c>
      <c r="P4498" s="9">
        <f t="shared" si="1342"/>
        <v>0.1128493049397587</v>
      </c>
      <c r="Q4498" s="9">
        <f t="shared" si="1343"/>
        <v>4.4605863283162114E-2</v>
      </c>
      <c r="R4498" s="9">
        <f t="shared" si="1344"/>
        <v>0.1708738354216007</v>
      </c>
      <c r="S4498" s="9">
        <f t="shared" si="1345"/>
        <v>0.60971657434753834</v>
      </c>
      <c r="T4498" s="9">
        <f t="shared" si="1346"/>
        <v>0.13628301175049368</v>
      </c>
      <c r="U4498" s="9">
        <f t="shared" si="1347"/>
        <v>3.8520715197205124E-2</v>
      </c>
      <c r="V4498" s="9">
        <f t="shared" ca="1" si="1348"/>
        <v>0.60971657434753834</v>
      </c>
      <c r="W4498">
        <f t="shared" ca="1" si="1349"/>
        <v>-0.49476106200692604</v>
      </c>
      <c r="X4498">
        <v>4497</v>
      </c>
    </row>
    <row r="4499" spans="1:24" x14ac:dyDescent="0.25">
      <c r="A4499">
        <v>0</v>
      </c>
      <c r="B4499" s="8">
        <v>3.3601837352520501</v>
      </c>
      <c r="C4499" s="8">
        <v>-1.02226439836351</v>
      </c>
      <c r="D4499">
        <v>0</v>
      </c>
      <c r="E4499" s="8">
        <f t="shared" si="1332"/>
        <v>1.9204278063825746</v>
      </c>
      <c r="F4499" s="8">
        <f t="shared" si="1333"/>
        <v>-0.62218704434528194</v>
      </c>
      <c r="G4499" s="8">
        <f t="shared" si="1350"/>
        <v>-0.58764915177382282</v>
      </c>
      <c r="H4499" s="9">
        <f t="shared" si="1334"/>
        <v>0.70667544339135635</v>
      </c>
      <c r="I4499" s="9">
        <f t="shared" si="1335"/>
        <v>0.13998979314161625</v>
      </c>
      <c r="J4499" s="9">
        <f t="shared" si="1336"/>
        <v>0.15333476346702735</v>
      </c>
      <c r="K4499" s="9">
        <f t="shared" si="1337"/>
        <v>0.26629995809843499</v>
      </c>
      <c r="L4499" s="9">
        <f t="shared" si="1338"/>
        <v>0.46300006344489031</v>
      </c>
      <c r="M4499" s="9">
        <f t="shared" si="1339"/>
        <v>0.27069997845667471</v>
      </c>
      <c r="N4499" s="9">
        <f t="shared" si="1340"/>
        <v>0.73447815695851337</v>
      </c>
      <c r="O4499" s="9">
        <f t="shared" si="1341"/>
        <v>0.23465916442322377</v>
      </c>
      <c r="P4499" s="9">
        <f t="shared" si="1342"/>
        <v>3.0862678618262862E-2</v>
      </c>
      <c r="Q4499" s="9">
        <f t="shared" si="1343"/>
        <v>3.727927604782099E-2</v>
      </c>
      <c r="R4499" s="9">
        <f t="shared" si="1344"/>
        <v>6.4815283106205393E-2</v>
      </c>
      <c r="S4499" s="9">
        <f t="shared" si="1345"/>
        <v>0.71026767468454088</v>
      </c>
      <c r="T4499" s="9">
        <f t="shared" si="1346"/>
        <v>0.16582786906462685</v>
      </c>
      <c r="U4499" s="9">
        <f t="shared" si="1347"/>
        <v>2.1809897096805843E-2</v>
      </c>
      <c r="V4499" s="9">
        <f t="shared" ca="1" si="1348"/>
        <v>0.71026767468454088</v>
      </c>
      <c r="W4499">
        <f t="shared" ca="1" si="1349"/>
        <v>-0.34211337339796172</v>
      </c>
      <c r="X4499">
        <v>4498</v>
      </c>
    </row>
    <row r="4500" spans="1:24" x14ac:dyDescent="0.25">
      <c r="A4500">
        <v>1</v>
      </c>
      <c r="B4500" s="8">
        <v>3.4208887659863798</v>
      </c>
      <c r="C4500" s="8">
        <v>0.22001415737958899</v>
      </c>
      <c r="D4500">
        <v>1</v>
      </c>
      <c r="E4500" s="8">
        <f t="shared" si="1332"/>
        <v>2.3402685568059174</v>
      </c>
      <c r="F4500" s="8">
        <f t="shared" si="1333"/>
        <v>0.65025549438279318</v>
      </c>
      <c r="G4500" s="8">
        <f t="shared" si="1350"/>
        <v>0.64621665598834066</v>
      </c>
      <c r="H4500" s="9">
        <f t="shared" si="1334"/>
        <v>0.83236145761629032</v>
      </c>
      <c r="I4500" s="9">
        <f t="shared" si="1335"/>
        <v>6.678053122894706E-2</v>
      </c>
      <c r="J4500" s="9">
        <f t="shared" si="1336"/>
        <v>0.10085801115476256</v>
      </c>
      <c r="K4500" s="9">
        <f t="shared" si="1337"/>
        <v>2.8947992577924544E-2</v>
      </c>
      <c r="L4500" s="9">
        <f t="shared" si="1338"/>
        <v>0.22511927869830103</v>
      </c>
      <c r="M4500" s="9">
        <f t="shared" si="1339"/>
        <v>0.74593272872377436</v>
      </c>
      <c r="N4500" s="9">
        <f t="shared" si="1340"/>
        <v>0.27177542785909925</v>
      </c>
      <c r="O4500" s="9">
        <f t="shared" si="1341"/>
        <v>0.46531390124329952</v>
      </c>
      <c r="P4500" s="9">
        <f t="shared" si="1342"/>
        <v>0.26291067089760123</v>
      </c>
      <c r="Q4500" s="9">
        <f t="shared" si="1343"/>
        <v>1.9331623223654178E-3</v>
      </c>
      <c r="R4500" s="9">
        <f t="shared" si="1344"/>
        <v>1.5033585021349929E-2</v>
      </c>
      <c r="S4500" s="9">
        <f t="shared" si="1345"/>
        <v>0.37688718631708507</v>
      </c>
      <c r="T4500" s="9">
        <f t="shared" si="1346"/>
        <v>0.38730935708799535</v>
      </c>
      <c r="U4500" s="9">
        <f t="shared" si="1347"/>
        <v>0.21883670925120416</v>
      </c>
      <c r="V4500" s="9">
        <f t="shared" ca="1" si="1348"/>
        <v>0.38730935708799535</v>
      </c>
      <c r="W4500">
        <f t="shared" ca="1" si="1349"/>
        <v>-0.94853153295984383</v>
      </c>
      <c r="X4500">
        <v>4499</v>
      </c>
    </row>
    <row r="4501" spans="1:24" x14ac:dyDescent="0.25">
      <c r="A4501">
        <v>0</v>
      </c>
      <c r="B4501" s="8">
        <v>0.92988191545398502</v>
      </c>
      <c r="C4501" s="8">
        <v>0.75741717230302996</v>
      </c>
      <c r="D4501">
        <v>-1</v>
      </c>
      <c r="E4501" s="8">
        <f t="shared" si="1332"/>
        <v>0.14630409937813466</v>
      </c>
      <c r="F4501" s="8">
        <f t="shared" si="1333"/>
        <v>-5.5355475327786063E-2</v>
      </c>
      <c r="G4501" s="8">
        <f t="shared" si="1350"/>
        <v>-8.4339814023916826E-2</v>
      </c>
      <c r="H4501" s="9">
        <f t="shared" si="1334"/>
        <v>0.10926891908332736</v>
      </c>
      <c r="I4501" s="9">
        <f t="shared" si="1335"/>
        <v>0.75608316615009341</v>
      </c>
      <c r="J4501" s="9">
        <f t="shared" si="1336"/>
        <v>0.13464791476657922</v>
      </c>
      <c r="K4501" s="9">
        <f t="shared" si="1337"/>
        <v>0.11685158517110572</v>
      </c>
      <c r="L4501" s="9">
        <f t="shared" si="1338"/>
        <v>0.40064272119831845</v>
      </c>
      <c r="M4501" s="9">
        <f t="shared" si="1339"/>
        <v>0.48250569363057583</v>
      </c>
      <c r="N4501" s="9">
        <f t="shared" si="1340"/>
        <v>0.54898773515090971</v>
      </c>
      <c r="O4501" s="9">
        <f t="shared" si="1341"/>
        <v>0.36487852980245539</v>
      </c>
      <c r="P4501" s="9">
        <f t="shared" si="1342"/>
        <v>8.6133735046634907E-2</v>
      </c>
      <c r="Q4501" s="9">
        <f t="shared" si="1343"/>
        <v>8.8349516485826923E-2</v>
      </c>
      <c r="R4501" s="9">
        <f t="shared" si="1344"/>
        <v>0.30291921713861375</v>
      </c>
      <c r="S4501" s="9">
        <f t="shared" si="1345"/>
        <v>0.55944964370217587</v>
      </c>
      <c r="T4501" s="9">
        <f t="shared" si="1346"/>
        <v>3.9869882548227951E-2</v>
      </c>
      <c r="U4501" s="9">
        <f t="shared" si="1347"/>
        <v>9.4117401251555075E-3</v>
      </c>
      <c r="V4501" s="9">
        <f t="shared" ca="1" si="1348"/>
        <v>0.55944964370217587</v>
      </c>
      <c r="W4501">
        <f t="shared" ca="1" si="1349"/>
        <v>-0.58080175760022312</v>
      </c>
      <c r="X4501">
        <v>4500</v>
      </c>
    </row>
    <row r="4502" spans="1:24" x14ac:dyDescent="0.25">
      <c r="A4502">
        <v>0</v>
      </c>
      <c r="B4502" s="8">
        <v>2.65049193823867</v>
      </c>
      <c r="C4502" s="8">
        <v>1.2082040572116599</v>
      </c>
      <c r="D4502">
        <v>0</v>
      </c>
      <c r="E4502" s="8">
        <f t="shared" si="1332"/>
        <v>1.5148214561560505</v>
      </c>
      <c r="F4502" s="8">
        <f t="shared" si="1333"/>
        <v>0.73535663819057417</v>
      </c>
      <c r="G4502" s="8">
        <f t="shared" si="1350"/>
        <v>0.69453664876398458</v>
      </c>
      <c r="H4502" s="9">
        <f t="shared" si="1334"/>
        <v>0.55491611984440881</v>
      </c>
      <c r="I4502" s="9">
        <f t="shared" si="1335"/>
        <v>0.24991449432721385</v>
      </c>
      <c r="J4502" s="9">
        <f t="shared" si="1336"/>
        <v>0.19516938582837734</v>
      </c>
      <c r="K4502" s="9">
        <f t="shared" si="1337"/>
        <v>2.3762808082889067E-2</v>
      </c>
      <c r="L4502" s="9">
        <f t="shared" si="1338"/>
        <v>0.203815355787759</v>
      </c>
      <c r="M4502" s="9">
        <f t="shared" si="1339"/>
        <v>0.77242183612935189</v>
      </c>
      <c r="N4502" s="9">
        <f t="shared" si="1340"/>
        <v>0.25598535544912404</v>
      </c>
      <c r="O4502" s="9">
        <f t="shared" si="1341"/>
        <v>0.46510298010426476</v>
      </c>
      <c r="P4502" s="9">
        <f t="shared" si="1342"/>
        <v>0.2789116644466112</v>
      </c>
      <c r="Q4502" s="9">
        <f t="shared" si="1343"/>
        <v>5.9386701658298516E-3</v>
      </c>
      <c r="R4502" s="9">
        <f t="shared" si="1344"/>
        <v>5.0936411577818967E-2</v>
      </c>
      <c r="S4502" s="9">
        <f t="shared" si="1345"/>
        <v>0.530259198594762</v>
      </c>
      <c r="T4502" s="9">
        <f t="shared" si="1346"/>
        <v>0.25809314104752989</v>
      </c>
      <c r="U4502" s="9">
        <f t="shared" si="1347"/>
        <v>0.15477257861405924</v>
      </c>
      <c r="V4502" s="9">
        <f t="shared" ca="1" si="1348"/>
        <v>0.530259198594762</v>
      </c>
      <c r="W4502">
        <f t="shared" ca="1" si="1349"/>
        <v>-0.63438933803149722</v>
      </c>
      <c r="X4502">
        <v>4501</v>
      </c>
    </row>
    <row r="4503" spans="1:24" x14ac:dyDescent="0.25">
      <c r="A4503">
        <v>1</v>
      </c>
      <c r="B4503" s="8">
        <v>2.5810653466354498</v>
      </c>
      <c r="C4503" s="8">
        <v>-0.78852160152645601</v>
      </c>
      <c r="D4503">
        <v>1</v>
      </c>
      <c r="E4503" s="8">
        <f t="shared" si="1332"/>
        <v>1.8602887777085575</v>
      </c>
      <c r="F4503" s="8">
        <f t="shared" si="1333"/>
        <v>3.64241959879682E-2</v>
      </c>
      <c r="G4503" s="8">
        <f t="shared" si="1350"/>
        <v>6.6459418816164018E-2</v>
      </c>
      <c r="H4503" s="9">
        <f t="shared" si="1334"/>
        <v>0.68565065165602623</v>
      </c>
      <c r="I4503" s="9">
        <f t="shared" si="1335"/>
        <v>0.15381060419127437</v>
      </c>
      <c r="J4503" s="9">
        <f t="shared" si="1336"/>
        <v>0.16053874415269945</v>
      </c>
      <c r="K4503" s="9">
        <f t="shared" si="1337"/>
        <v>9.9806771291319471E-2</v>
      </c>
      <c r="L4503" s="9">
        <f t="shared" si="1338"/>
        <v>0.38108566561403967</v>
      </c>
      <c r="M4503" s="9">
        <f t="shared" si="1339"/>
        <v>0.5191075630946409</v>
      </c>
      <c r="N4503" s="9">
        <f t="shared" si="1340"/>
        <v>0.48895272078538443</v>
      </c>
      <c r="O4503" s="9">
        <f t="shared" si="1341"/>
        <v>0.39870298762401046</v>
      </c>
      <c r="P4503" s="9">
        <f t="shared" si="1342"/>
        <v>0.11234429159060511</v>
      </c>
      <c r="Q4503" s="9">
        <f t="shared" si="1343"/>
        <v>1.5351339794698186E-2</v>
      </c>
      <c r="R4503" s="9">
        <f t="shared" si="1344"/>
        <v>5.8615016476729398E-2</v>
      </c>
      <c r="S4503" s="9">
        <f t="shared" si="1345"/>
        <v>0.57563374370803211</v>
      </c>
      <c r="T4503" s="9">
        <f t="shared" si="1346"/>
        <v>0.27337096328160732</v>
      </c>
      <c r="U4503" s="9">
        <f t="shared" si="1347"/>
        <v>7.7028936738933018E-2</v>
      </c>
      <c r="V4503" s="9">
        <f t="shared" ca="1" si="1348"/>
        <v>0.27337096328160732</v>
      </c>
      <c r="W4503">
        <f t="shared" ca="1" si="1349"/>
        <v>-1.2969255663252015</v>
      </c>
      <c r="X4503">
        <v>4502</v>
      </c>
    </row>
    <row r="4504" spans="1:24" x14ac:dyDescent="0.25">
      <c r="A4504">
        <v>2</v>
      </c>
      <c r="B4504" s="8">
        <v>1.8392865745856699</v>
      </c>
      <c r="C4504" s="8">
        <v>-0.30133158130521798</v>
      </c>
      <c r="D4504">
        <v>-1</v>
      </c>
      <c r="E4504" s="8">
        <f t="shared" si="1332"/>
        <v>0.66605127163190203</v>
      </c>
      <c r="F4504" s="8">
        <f t="shared" si="1333"/>
        <v>-0.69974821635086104</v>
      </c>
      <c r="G4504" s="8">
        <f t="shared" si="1350"/>
        <v>-0.69296201391220713</v>
      </c>
      <c r="H4504" s="9">
        <f t="shared" si="1334"/>
        <v>0.23864182023284597</v>
      </c>
      <c r="I4504" s="9">
        <f t="shared" si="1335"/>
        <v>0.56907172298737563</v>
      </c>
      <c r="J4504" s="9">
        <f t="shared" si="1336"/>
        <v>0.1922864567797784</v>
      </c>
      <c r="K4504" s="9">
        <f t="shared" si="1337"/>
        <v>0.29236768619100728</v>
      </c>
      <c r="L4504" s="9">
        <f t="shared" si="1338"/>
        <v>0.46198731729259201</v>
      </c>
      <c r="M4504" s="9">
        <f t="shared" si="1339"/>
        <v>0.2456449965164007</v>
      </c>
      <c r="N4504" s="9">
        <f t="shared" si="1340"/>
        <v>0.76783223171681181</v>
      </c>
      <c r="O4504" s="9">
        <f t="shared" si="1341"/>
        <v>0.20795279910813524</v>
      </c>
      <c r="P4504" s="9">
        <f t="shared" si="1342"/>
        <v>2.4214969175052947E-2</v>
      </c>
      <c r="Q4504" s="9">
        <f t="shared" si="1343"/>
        <v>0.16637818292654885</v>
      </c>
      <c r="R4504" s="9">
        <f t="shared" si="1344"/>
        <v>0.26290391865001073</v>
      </c>
      <c r="S4504" s="9">
        <f t="shared" si="1345"/>
        <v>0.5153129596009427</v>
      </c>
      <c r="T4504" s="9">
        <f t="shared" si="1346"/>
        <v>4.9626234501680744E-2</v>
      </c>
      <c r="U4504" s="9">
        <f t="shared" si="1347"/>
        <v>5.7787043208168921E-3</v>
      </c>
      <c r="V4504" s="9">
        <f t="shared" ca="1" si="1348"/>
        <v>5.7787043208168921E-3</v>
      </c>
      <c r="W4504">
        <f t="shared" ca="1" si="1349"/>
        <v>-5.1535757873754271</v>
      </c>
      <c r="X4504">
        <v>4503</v>
      </c>
    </row>
    <row r="4505" spans="1:24" x14ac:dyDescent="0.25">
      <c r="A4505">
        <v>0</v>
      </c>
      <c r="B4505" s="8">
        <v>2.4114695723370301</v>
      </c>
      <c r="C4505" s="8">
        <v>0.12970176041429601</v>
      </c>
      <c r="D4505">
        <v>-1</v>
      </c>
      <c r="E4505" s="8">
        <f t="shared" si="1332"/>
        <v>0.99306795458677799</v>
      </c>
      <c r="F4505" s="8">
        <f t="shared" si="1333"/>
        <v>-0.43740575257333436</v>
      </c>
      <c r="G4505" s="8">
        <f t="shared" si="1350"/>
        <v>-0.44518230246652074</v>
      </c>
      <c r="H4505" s="9">
        <f t="shared" si="1334"/>
        <v>0.35061465067993486</v>
      </c>
      <c r="I4505" s="9">
        <f t="shared" si="1335"/>
        <v>0.43919702898212915</v>
      </c>
      <c r="J4505" s="9">
        <f t="shared" si="1336"/>
        <v>0.21018832033793594</v>
      </c>
      <c r="K4505" s="9">
        <f t="shared" si="1337"/>
        <v>0.20930836045752985</v>
      </c>
      <c r="L4505" s="9">
        <f t="shared" si="1338"/>
        <v>0.45560713501183658</v>
      </c>
      <c r="M4505" s="9">
        <f t="shared" si="1339"/>
        <v>0.33508450453063354</v>
      </c>
      <c r="N4505" s="9">
        <f t="shared" si="1340"/>
        <v>0.68578817269974834</v>
      </c>
      <c r="O4505" s="9">
        <f t="shared" si="1341"/>
        <v>0.27201982234108946</v>
      </c>
      <c r="P4505" s="9">
        <f t="shared" si="1342"/>
        <v>4.2192004959162199E-2</v>
      </c>
      <c r="Q4505" s="9">
        <f t="shared" si="1343"/>
        <v>9.1927610054067674E-2</v>
      </c>
      <c r="R4505" s="9">
        <f t="shared" si="1344"/>
        <v>0.20010130008025842</v>
      </c>
      <c r="S4505" s="9">
        <f t="shared" si="1345"/>
        <v>0.59780381979729214</v>
      </c>
      <c r="T4505" s="9">
        <f t="shared" si="1346"/>
        <v>9.5374134988139014E-2</v>
      </c>
      <c r="U4505" s="9">
        <f t="shared" si="1347"/>
        <v>1.4793135080242733E-2</v>
      </c>
      <c r="V4505" s="9">
        <f t="shared" ca="1" si="1348"/>
        <v>0.59780381979729214</v>
      </c>
      <c r="W4505">
        <f t="shared" ca="1" si="1349"/>
        <v>-0.51449263939478129</v>
      </c>
      <c r="X4505">
        <v>4504</v>
      </c>
    </row>
    <row r="4506" spans="1:24" x14ac:dyDescent="0.25">
      <c r="A4506">
        <v>-1</v>
      </c>
      <c r="B4506" s="8">
        <v>2.1960593882257502</v>
      </c>
      <c r="C4506" s="8">
        <v>-0.56008648954752405</v>
      </c>
      <c r="D4506">
        <v>0</v>
      </c>
      <c r="E4506" s="8">
        <f t="shared" si="1332"/>
        <v>1.2551020556915728</v>
      </c>
      <c r="F4506" s="8">
        <f t="shared" si="1333"/>
        <v>-0.3408888718683345</v>
      </c>
      <c r="G4506" s="8">
        <f t="shared" si="1350"/>
        <v>-0.32196597184590858</v>
      </c>
      <c r="H4506" s="9">
        <f t="shared" si="1334"/>
        <v>0.45159703000653195</v>
      </c>
      <c r="I4506" s="9">
        <f t="shared" si="1335"/>
        <v>0.33905651233288359</v>
      </c>
      <c r="J4506" s="9">
        <f t="shared" si="1336"/>
        <v>0.20934645766058446</v>
      </c>
      <c r="K4506" s="9">
        <f t="shared" si="1337"/>
        <v>0.18264256524015213</v>
      </c>
      <c r="L4506" s="9">
        <f t="shared" si="1338"/>
        <v>0.44643044224783923</v>
      </c>
      <c r="M4506" s="9">
        <f t="shared" si="1339"/>
        <v>0.37092699251200867</v>
      </c>
      <c r="N4506" s="9">
        <f t="shared" si="1340"/>
        <v>0.64084951215480468</v>
      </c>
      <c r="O4506" s="9">
        <f t="shared" si="1341"/>
        <v>0.30463681259683495</v>
      </c>
      <c r="P4506" s="9">
        <f t="shared" si="1342"/>
        <v>5.4513675248360371E-2</v>
      </c>
      <c r="Q4506" s="9">
        <f t="shared" si="1343"/>
        <v>6.1926151173857136E-2</v>
      </c>
      <c r="R4506" s="9">
        <f t="shared" si="1344"/>
        <v>0.15136514874777918</v>
      </c>
      <c r="S4506" s="9">
        <f t="shared" si="1345"/>
        <v>0.62451740644207643</v>
      </c>
      <c r="T4506" s="9">
        <f t="shared" si="1346"/>
        <v>0.13757307979938713</v>
      </c>
      <c r="U4506" s="9">
        <f t="shared" si="1347"/>
        <v>2.4618213836900136E-2</v>
      </c>
      <c r="V4506" s="9">
        <f t="shared" ca="1" si="1348"/>
        <v>0.15136514874777918</v>
      </c>
      <c r="W4506">
        <f t="shared" ca="1" si="1349"/>
        <v>-1.8880601576888107</v>
      </c>
      <c r="X4506">
        <v>4505</v>
      </c>
    </row>
    <row r="4507" spans="1:24" x14ac:dyDescent="0.25">
      <c r="A4507">
        <v>0</v>
      </c>
      <c r="B4507" s="8">
        <v>2.2514564114592401</v>
      </c>
      <c r="C4507" s="8">
        <v>0.38777734271959702</v>
      </c>
      <c r="D4507">
        <v>-1</v>
      </c>
      <c r="E4507" s="8">
        <f t="shared" si="1332"/>
        <v>0.90161649009898093</v>
      </c>
      <c r="F4507" s="8">
        <f t="shared" si="1333"/>
        <v>-0.28033162964655234</v>
      </c>
      <c r="G4507" s="8">
        <f t="shared" si="1350"/>
        <v>-0.2968274372496289</v>
      </c>
      <c r="H4507" s="9">
        <f t="shared" si="1334"/>
        <v>0.31735320514722037</v>
      </c>
      <c r="I4507" s="9">
        <f t="shared" si="1335"/>
        <v>0.47545905149568651</v>
      </c>
      <c r="J4507" s="9">
        <f t="shared" si="1336"/>
        <v>0.20718774335709317</v>
      </c>
      <c r="K4507" s="9">
        <f t="shared" si="1337"/>
        <v>0.16704772511610952</v>
      </c>
      <c r="L4507" s="9">
        <f t="shared" si="1338"/>
        <v>0.43892661649811848</v>
      </c>
      <c r="M4507" s="9">
        <f t="shared" si="1339"/>
        <v>0.39402565838577197</v>
      </c>
      <c r="N4507" s="9">
        <f t="shared" si="1340"/>
        <v>0.63141068111067855</v>
      </c>
      <c r="O4507" s="9">
        <f t="shared" si="1341"/>
        <v>0.31124236065620559</v>
      </c>
      <c r="P4507" s="9">
        <f t="shared" si="1342"/>
        <v>5.7346958233115863E-2</v>
      </c>
      <c r="Q4507" s="9">
        <f t="shared" si="1343"/>
        <v>7.9424352938217604E-2</v>
      </c>
      <c r="R4507" s="9">
        <f t="shared" si="1344"/>
        <v>0.20869163275640637</v>
      </c>
      <c r="S4507" s="9">
        <f t="shared" si="1345"/>
        <v>0.59491101257281898</v>
      </c>
      <c r="T4507" s="9">
        <f t="shared" si="1346"/>
        <v>9.8773760731833957E-2</v>
      </c>
      <c r="U4507" s="9">
        <f t="shared" si="1347"/>
        <v>1.8199241000723097E-2</v>
      </c>
      <c r="V4507" s="9">
        <f t="shared" ca="1" si="1348"/>
        <v>0.59491101257281898</v>
      </c>
      <c r="W4507">
        <f t="shared" ca="1" si="1349"/>
        <v>-0.51934344332266968</v>
      </c>
      <c r="X4507">
        <v>4506</v>
      </c>
    </row>
    <row r="4508" spans="1:24" x14ac:dyDescent="0.25">
      <c r="A4508">
        <v>1</v>
      </c>
      <c r="B4508" s="8">
        <v>1.7571733138603001</v>
      </c>
      <c r="C4508" s="8">
        <v>0.15485540485171401</v>
      </c>
      <c r="D4508">
        <v>0</v>
      </c>
      <c r="E4508" s="8">
        <f t="shared" si="1332"/>
        <v>1.004267849156055</v>
      </c>
      <c r="F4508" s="8">
        <f t="shared" si="1333"/>
        <v>9.4250593877494043E-2</v>
      </c>
      <c r="G4508" s="8">
        <f t="shared" si="1350"/>
        <v>8.9018699520769642E-2</v>
      </c>
      <c r="H4508" s="9">
        <f t="shared" si="1334"/>
        <v>0.35477457157201558</v>
      </c>
      <c r="I4508" s="9">
        <f t="shared" si="1335"/>
        <v>0.43478478713040453</v>
      </c>
      <c r="J4508" s="9">
        <f t="shared" si="1336"/>
        <v>0.21044064129757994</v>
      </c>
      <c r="K4508" s="9">
        <f t="shared" si="1337"/>
        <v>9.0044708504469911E-2</v>
      </c>
      <c r="L4508" s="9">
        <f t="shared" si="1338"/>
        <v>0.36784950085067203</v>
      </c>
      <c r="M4508" s="9">
        <f t="shared" si="1339"/>
        <v>0.54210579064485809</v>
      </c>
      <c r="N4508" s="9">
        <f t="shared" si="1340"/>
        <v>0.47995989318102361</v>
      </c>
      <c r="O4508" s="9">
        <f t="shared" si="1341"/>
        <v>0.40333018284898503</v>
      </c>
      <c r="P4508" s="9">
        <f t="shared" si="1342"/>
        <v>0.11670992396999136</v>
      </c>
      <c r="Q4508" s="9">
        <f t="shared" si="1343"/>
        <v>3.9150069419335277E-2</v>
      </c>
      <c r="R4508" s="9">
        <f t="shared" si="1344"/>
        <v>0.159935366923385</v>
      </c>
      <c r="S4508" s="9">
        <f t="shared" si="1345"/>
        <v>0.61641755756031225</v>
      </c>
      <c r="T4508" s="9">
        <f t="shared" si="1346"/>
        <v>0.14309129282231137</v>
      </c>
      <c r="U4508" s="9">
        <f t="shared" si="1347"/>
        <v>4.1405713274656197E-2</v>
      </c>
      <c r="V4508" s="9">
        <f t="shared" ca="1" si="1348"/>
        <v>0.14309129282231137</v>
      </c>
      <c r="W4508">
        <f t="shared" ca="1" si="1349"/>
        <v>-1.944272441075227</v>
      </c>
      <c r="X4508">
        <v>4507</v>
      </c>
    </row>
    <row r="4509" spans="1:24" x14ac:dyDescent="0.25">
      <c r="A4509">
        <v>1</v>
      </c>
      <c r="B4509" s="8">
        <v>2.0356975050692099</v>
      </c>
      <c r="C4509" s="8">
        <v>-0.33885525967581698</v>
      </c>
      <c r="D4509">
        <v>1</v>
      </c>
      <c r="E4509" s="8">
        <f t="shared" si="1332"/>
        <v>1.5485976172928633</v>
      </c>
      <c r="F4509" s="8">
        <f t="shared" si="1333"/>
        <v>0.31010737680252459</v>
      </c>
      <c r="G4509" s="8">
        <f t="shared" si="1350"/>
        <v>0.32495031881501324</v>
      </c>
      <c r="H4509" s="9">
        <f t="shared" si="1334"/>
        <v>0.56822938521168709</v>
      </c>
      <c r="I4509" s="9">
        <f t="shared" si="1335"/>
        <v>0.23930653928323625</v>
      </c>
      <c r="J4509" s="9">
        <f t="shared" si="1336"/>
        <v>0.19246407550507655</v>
      </c>
      <c r="K4509" s="9">
        <f t="shared" si="1337"/>
        <v>5.9814041888933502E-2</v>
      </c>
      <c r="L4509" s="9">
        <f t="shared" si="1338"/>
        <v>0.31406494176611027</v>
      </c>
      <c r="M4509" s="9">
        <f t="shared" si="1339"/>
        <v>0.6261210163449562</v>
      </c>
      <c r="N4509" s="9">
        <f t="shared" si="1340"/>
        <v>0.38736788563730767</v>
      </c>
      <c r="O4509" s="9">
        <f t="shared" si="1341"/>
        <v>0.44301110352872025</v>
      </c>
      <c r="P4509" s="9">
        <f t="shared" si="1342"/>
        <v>0.16962101083397202</v>
      </c>
      <c r="Q4509" s="9">
        <f t="shared" si="1343"/>
        <v>1.4313891364983204E-2</v>
      </c>
      <c r="R4509" s="9">
        <f t="shared" si="1344"/>
        <v>7.5157794324238969E-2</v>
      </c>
      <c r="S4509" s="9">
        <f t="shared" si="1345"/>
        <v>0.56241274460552915</v>
      </c>
      <c r="T4509" s="9">
        <f t="shared" si="1346"/>
        <v>0.25173192700007579</v>
      </c>
      <c r="U4509" s="9">
        <f t="shared" si="1347"/>
        <v>9.6383642705172842E-2</v>
      </c>
      <c r="V4509" s="9">
        <f t="shared" ca="1" si="1348"/>
        <v>0.25173192700007579</v>
      </c>
      <c r="W4509">
        <f t="shared" ca="1" si="1349"/>
        <v>-1.3793905394338362</v>
      </c>
      <c r="X4509">
        <v>4508</v>
      </c>
    </row>
    <row r="4510" spans="1:24" x14ac:dyDescent="0.25">
      <c r="A4510">
        <v>-1</v>
      </c>
      <c r="B4510" s="8">
        <v>1.81075918937877</v>
      </c>
      <c r="C4510" s="8">
        <v>-0.203569256170434</v>
      </c>
      <c r="D4510">
        <v>-1</v>
      </c>
      <c r="E4510" s="8">
        <f t="shared" si="1332"/>
        <v>0.64974716801400634</v>
      </c>
      <c r="F4510" s="8">
        <f t="shared" si="1333"/>
        <v>-0.6402465333994567</v>
      </c>
      <c r="G4510" s="8">
        <f t="shared" si="1350"/>
        <v>-0.63676329709015878</v>
      </c>
      <c r="H4510" s="9">
        <f t="shared" si="1334"/>
        <v>0.23361838281423797</v>
      </c>
      <c r="I4510" s="9">
        <f t="shared" si="1335"/>
        <v>0.57546902179813109</v>
      </c>
      <c r="J4510" s="9">
        <f t="shared" si="1336"/>
        <v>0.19091259538763095</v>
      </c>
      <c r="K4510" s="9">
        <f t="shared" si="1337"/>
        <v>0.27226313964569504</v>
      </c>
      <c r="L4510" s="9">
        <f t="shared" si="1338"/>
        <v>0.46298273199259776</v>
      </c>
      <c r="M4510" s="9">
        <f t="shared" si="1339"/>
        <v>0.2647541283617072</v>
      </c>
      <c r="N4510" s="9">
        <f t="shared" si="1340"/>
        <v>0.75032973762703703</v>
      </c>
      <c r="O4510" s="9">
        <f t="shared" si="1341"/>
        <v>0.22207527373682501</v>
      </c>
      <c r="P4510" s="9">
        <f t="shared" si="1342"/>
        <v>2.7594988636137963E-2</v>
      </c>
      <c r="Q4510" s="9">
        <f t="shared" si="1343"/>
        <v>0.15667900264359608</v>
      </c>
      <c r="R4510" s="9">
        <f t="shared" si="1344"/>
        <v>0.26643221988920651</v>
      </c>
      <c r="S4510" s="9">
        <f t="shared" si="1345"/>
        <v>0.51856121453481929</v>
      </c>
      <c r="T4510" s="9">
        <f t="shared" si="1346"/>
        <v>5.1880866313426269E-2</v>
      </c>
      <c r="U4510" s="9">
        <f t="shared" si="1347"/>
        <v>6.4466966189518247E-3</v>
      </c>
      <c r="V4510" s="9">
        <f t="shared" ca="1" si="1348"/>
        <v>0.26643221988920651</v>
      </c>
      <c r="W4510">
        <f t="shared" ca="1" si="1349"/>
        <v>-1.3226354020991695</v>
      </c>
      <c r="X4510">
        <v>4509</v>
      </c>
    </row>
    <row r="4511" spans="1:24" x14ac:dyDescent="0.25">
      <c r="A4511">
        <v>1</v>
      </c>
      <c r="B4511" s="8">
        <v>2.5598525371209799</v>
      </c>
      <c r="C4511" s="8">
        <v>1.0409761577766199</v>
      </c>
      <c r="D4511">
        <v>0</v>
      </c>
      <c r="E4511" s="8">
        <f t="shared" si="1332"/>
        <v>1.4630188048801318</v>
      </c>
      <c r="F4511" s="8">
        <f t="shared" si="1333"/>
        <v>0.63357569712667605</v>
      </c>
      <c r="G4511" s="8">
        <f t="shared" si="1350"/>
        <v>0.59840561513585777</v>
      </c>
      <c r="H4511" s="9">
        <f t="shared" si="1334"/>
        <v>0.53438177114104557</v>
      </c>
      <c r="I4511" s="9">
        <f t="shared" si="1335"/>
        <v>0.26665665312091014</v>
      </c>
      <c r="J4511" s="9">
        <f t="shared" si="1336"/>
        <v>0.19896157573804429</v>
      </c>
      <c r="K4511" s="9">
        <f t="shared" si="1337"/>
        <v>3.0067338037943196E-2</v>
      </c>
      <c r="L4511" s="9">
        <f t="shared" si="1338"/>
        <v>0.22937506900614657</v>
      </c>
      <c r="M4511" s="9">
        <f t="shared" si="1339"/>
        <v>0.74055759295591028</v>
      </c>
      <c r="N4511" s="9">
        <f t="shared" si="1340"/>
        <v>0.28786211244427484</v>
      </c>
      <c r="O4511" s="9">
        <f t="shared" si="1341"/>
        <v>0.46458438805753777</v>
      </c>
      <c r="P4511" s="9">
        <f t="shared" si="1342"/>
        <v>0.24755349949818739</v>
      </c>
      <c r="Q4511" s="9">
        <f t="shared" si="1343"/>
        <v>8.0176557294529653E-3</v>
      </c>
      <c r="R4511" s="9">
        <f t="shared" si="1344"/>
        <v>6.116438821055685E-2</v>
      </c>
      <c r="S4511" s="9">
        <f t="shared" si="1345"/>
        <v>0.55026445041131899</v>
      </c>
      <c r="T4511" s="9">
        <f t="shared" si="1346"/>
        <v>0.24826542813466584</v>
      </c>
      <c r="U4511" s="9">
        <f t="shared" si="1347"/>
        <v>0.13228807751400531</v>
      </c>
      <c r="V4511" s="9">
        <f t="shared" ca="1" si="1348"/>
        <v>0.24826542813466584</v>
      </c>
      <c r="W4511">
        <f t="shared" ca="1" si="1349"/>
        <v>-1.3932568304162705</v>
      </c>
      <c r="X4511">
        <v>4510</v>
      </c>
    </row>
    <row r="4512" spans="1:24" x14ac:dyDescent="0.25">
      <c r="A4512">
        <v>0</v>
      </c>
      <c r="B4512" s="8">
        <v>1.09494855442968</v>
      </c>
      <c r="C4512" s="8">
        <v>-1.8993269482541499</v>
      </c>
      <c r="D4512">
        <v>0</v>
      </c>
      <c r="E4512" s="8">
        <f t="shared" si="1332"/>
        <v>0.6257900805913611</v>
      </c>
      <c r="F4512" s="8">
        <f t="shared" si="1333"/>
        <v>-1.1559989979807324</v>
      </c>
      <c r="G4512" s="8">
        <f t="shared" si="1350"/>
        <v>-1.0918289552775993</v>
      </c>
      <c r="H4512" s="9">
        <f t="shared" si="1334"/>
        <v>0.22634455108663221</v>
      </c>
      <c r="I4512" s="9">
        <f t="shared" si="1335"/>
        <v>0.58483272927107388</v>
      </c>
      <c r="J4512" s="9">
        <f t="shared" si="1336"/>
        <v>0.18882271964229391</v>
      </c>
      <c r="K4512" s="9">
        <f t="shared" si="1337"/>
        <v>0.46405215174995251</v>
      </c>
      <c r="L4512" s="9">
        <f t="shared" si="1338"/>
        <v>0.40974160857146724</v>
      </c>
      <c r="M4512" s="9">
        <f t="shared" si="1339"/>
        <v>0.12620623967858025</v>
      </c>
      <c r="N4512" s="9">
        <f t="shared" si="1340"/>
        <v>0.87088686911047608</v>
      </c>
      <c r="O4512" s="9">
        <f t="shared" si="1341"/>
        <v>0.12027769245386699</v>
      </c>
      <c r="P4512" s="9">
        <f t="shared" si="1342"/>
        <v>8.8354384356569282E-3</v>
      </c>
      <c r="Q4512" s="9">
        <f t="shared" si="1343"/>
        <v>0.27139288643203929</v>
      </c>
      <c r="R4512" s="9">
        <f t="shared" si="1344"/>
        <v>0.23963030323677123</v>
      </c>
      <c r="S4512" s="9">
        <f t="shared" si="1345"/>
        <v>0.45975275668061066</v>
      </c>
      <c r="T4512" s="9">
        <f t="shared" si="1346"/>
        <v>2.7224200304206535E-2</v>
      </c>
      <c r="U4512" s="9">
        <f t="shared" si="1347"/>
        <v>1.9998533463723434E-3</v>
      </c>
      <c r="V4512" s="9">
        <f t="shared" ca="1" si="1348"/>
        <v>0.45975275668061066</v>
      </c>
      <c r="W4512">
        <f t="shared" ca="1" si="1349"/>
        <v>-0.77706641947302768</v>
      </c>
      <c r="X4512">
        <v>4511</v>
      </c>
    </row>
    <row r="4513" spans="1:24" x14ac:dyDescent="0.25">
      <c r="A4513">
        <v>0</v>
      </c>
      <c r="B4513" s="8">
        <v>1.1855140824920201</v>
      </c>
      <c r="C4513" s="8">
        <v>1.76730692269995</v>
      </c>
      <c r="D4513">
        <v>-1</v>
      </c>
      <c r="E4513" s="8">
        <f t="shared" si="1332"/>
        <v>0.29240418213115499</v>
      </c>
      <c r="F4513" s="8">
        <f t="shared" si="1333"/>
        <v>0.55929991120424183</v>
      </c>
      <c r="G4513" s="8">
        <f t="shared" si="1350"/>
        <v>0.49619576576920554</v>
      </c>
      <c r="H4513" s="9">
        <f t="shared" si="1334"/>
        <v>0.13911028691365213</v>
      </c>
      <c r="I4513" s="9">
        <f t="shared" si="1335"/>
        <v>0.70803676772913959</v>
      </c>
      <c r="J4513" s="9">
        <f t="shared" si="1336"/>
        <v>0.15285294535720828</v>
      </c>
      <c r="K4513" s="9">
        <f t="shared" si="1337"/>
        <v>3.5495964031285562E-2</v>
      </c>
      <c r="L4513" s="9">
        <f t="shared" si="1338"/>
        <v>0.24857517280573654</v>
      </c>
      <c r="M4513" s="9">
        <f t="shared" si="1339"/>
        <v>0.71592886316297788</v>
      </c>
      <c r="N4513" s="9">
        <f t="shared" si="1340"/>
        <v>0.32368053222157467</v>
      </c>
      <c r="O4513" s="9">
        <f t="shared" si="1341"/>
        <v>0.45992218674240071</v>
      </c>
      <c r="P4513" s="9">
        <f t="shared" si="1342"/>
        <v>0.21639728103602462</v>
      </c>
      <c r="Q4513" s="9">
        <f t="shared" si="1343"/>
        <v>2.513244764014123E-2</v>
      </c>
      <c r="R4513" s="9">
        <f t="shared" si="1344"/>
        <v>0.17600036189108603</v>
      </c>
      <c r="S4513" s="9">
        <f t="shared" si="1345"/>
        <v>0.70478419526082747</v>
      </c>
      <c r="T4513" s="9">
        <f t="shared" si="1346"/>
        <v>6.3979907355689661E-2</v>
      </c>
      <c r="U4513" s="9">
        <f t="shared" si="1347"/>
        <v>3.0103087852255597E-2</v>
      </c>
      <c r="V4513" s="9">
        <f t="shared" ca="1" si="1348"/>
        <v>0.70478419526082747</v>
      </c>
      <c r="W4513">
        <f t="shared" ca="1" si="1349"/>
        <v>-0.34986362904288765</v>
      </c>
      <c r="X4513">
        <v>4512</v>
      </c>
    </row>
    <row r="4514" spans="1:24" x14ac:dyDescent="0.25">
      <c r="A4514">
        <v>0</v>
      </c>
      <c r="B4514" s="8">
        <v>1.8824523504688</v>
      </c>
      <c r="C4514" s="8">
        <v>-2.9226266996058801</v>
      </c>
      <c r="D4514">
        <v>1</v>
      </c>
      <c r="E4514" s="8">
        <f t="shared" si="1332"/>
        <v>1.4610142351698769</v>
      </c>
      <c r="F4514" s="8">
        <f t="shared" si="1333"/>
        <v>-1.2624692658423187</v>
      </c>
      <c r="G4514" s="8">
        <f t="shared" si="1350"/>
        <v>-1.1603318620796552</v>
      </c>
      <c r="H4514" s="9">
        <f t="shared" si="1334"/>
        <v>0.53358496686488377</v>
      </c>
      <c r="I4514" s="9">
        <f t="shared" si="1335"/>
        <v>0.26731572508951773</v>
      </c>
      <c r="J4514" s="9">
        <f t="shared" si="1336"/>
        <v>0.19909930804559844</v>
      </c>
      <c r="K4514" s="9">
        <f t="shared" si="1337"/>
        <v>0.50647857367787075</v>
      </c>
      <c r="L4514" s="9">
        <f t="shared" si="1338"/>
        <v>0.38805046202080218</v>
      </c>
      <c r="M4514" s="9">
        <f t="shared" si="1339"/>
        <v>0.10547096430132707</v>
      </c>
      <c r="N4514" s="9">
        <f t="shared" si="1340"/>
        <v>0.88475475226961775</v>
      </c>
      <c r="O4514" s="9">
        <f t="shared" si="1341"/>
        <v>0.10792082866076047</v>
      </c>
      <c r="P4514" s="9">
        <f t="shared" si="1342"/>
        <v>7.3244190696217792E-3</v>
      </c>
      <c r="Q4514" s="9">
        <f t="shared" si="1343"/>
        <v>0.13538968716500474</v>
      </c>
      <c r="R4514" s="9">
        <f t="shared" si="1344"/>
        <v>0.1037319906264131</v>
      </c>
      <c r="S4514" s="9">
        <f t="shared" si="1345"/>
        <v>0.69938519051703074</v>
      </c>
      <c r="T4514" s="9">
        <f t="shared" si="1346"/>
        <v>5.7584931784982675E-2</v>
      </c>
      <c r="U4514" s="9">
        <f t="shared" si="1347"/>
        <v>3.9081999065686598E-3</v>
      </c>
      <c r="V4514" s="9">
        <f t="shared" ca="1" si="1348"/>
        <v>0.69938519051703074</v>
      </c>
      <c r="W4514">
        <f t="shared" ca="1" si="1349"/>
        <v>-0.35755362913090499</v>
      </c>
      <c r="X4514">
        <v>4513</v>
      </c>
    </row>
    <row r="4515" spans="1:24" x14ac:dyDescent="0.25">
      <c r="A4515">
        <v>-1</v>
      </c>
      <c r="B4515" s="8">
        <v>2.2686268283881499</v>
      </c>
      <c r="C4515" s="8">
        <v>-0.189696853262736</v>
      </c>
      <c r="D4515">
        <v>-1</v>
      </c>
      <c r="E4515" s="8">
        <f t="shared" si="1332"/>
        <v>0.91142980648746308</v>
      </c>
      <c r="F4515" s="8">
        <f t="shared" si="1333"/>
        <v>-0.63180328781942396</v>
      </c>
      <c r="G4515" s="8">
        <f t="shared" si="1350"/>
        <v>-0.62878874000412144</v>
      </c>
      <c r="H4515" s="9">
        <f t="shared" si="1334"/>
        <v>0.32085841924775721</v>
      </c>
      <c r="I4515" s="9">
        <f t="shared" si="1335"/>
        <v>0.4715527569088917</v>
      </c>
      <c r="J4515" s="9">
        <f t="shared" si="1336"/>
        <v>0.20758882384335103</v>
      </c>
      <c r="K4515" s="9">
        <f t="shared" si="1337"/>
        <v>0.26946696646339596</v>
      </c>
      <c r="L4515" s="9">
        <f t="shared" si="1338"/>
        <v>0.4630073618686299</v>
      </c>
      <c r="M4515" s="9">
        <f t="shared" si="1339"/>
        <v>0.26752567166797414</v>
      </c>
      <c r="N4515" s="9">
        <f t="shared" si="1340"/>
        <v>0.74779057889937117</v>
      </c>
      <c r="O4515" s="9">
        <f t="shared" si="1341"/>
        <v>0.22410436212536389</v>
      </c>
      <c r="P4515" s="9">
        <f t="shared" si="1342"/>
        <v>2.810505897526494E-2</v>
      </c>
      <c r="Q4515" s="9">
        <f t="shared" si="1343"/>
        <v>0.12706789093169024</v>
      </c>
      <c r="R4515" s="9">
        <f t="shared" si="1344"/>
        <v>0.21833239795826528</v>
      </c>
      <c r="S4515" s="9">
        <f t="shared" si="1345"/>
        <v>0.57367619493630473</v>
      </c>
      <c r="T4515" s="9">
        <f t="shared" si="1346"/>
        <v>7.1905771378071207E-2</v>
      </c>
      <c r="U4515" s="9">
        <f t="shared" si="1347"/>
        <v>9.0177447956684992E-3</v>
      </c>
      <c r="V4515" s="9">
        <f t="shared" ca="1" si="1348"/>
        <v>0.21833239795826528</v>
      </c>
      <c r="W4515">
        <f t="shared" ca="1" si="1349"/>
        <v>-1.5217366161847889</v>
      </c>
      <c r="X4515">
        <v>4514</v>
      </c>
    </row>
    <row r="4516" spans="1:24" x14ac:dyDescent="0.25">
      <c r="A4516">
        <v>2</v>
      </c>
      <c r="B4516" s="8">
        <v>2.8185795186596301</v>
      </c>
      <c r="C4516" s="8">
        <v>0.24862634553530299</v>
      </c>
      <c r="D4516">
        <v>1</v>
      </c>
      <c r="E4516" s="8">
        <f t="shared" si="1332"/>
        <v>1.9960339798473197</v>
      </c>
      <c r="F4516" s="8">
        <f t="shared" si="1333"/>
        <v>0.66766990577122975</v>
      </c>
      <c r="G4516" s="8">
        <f t="shared" si="1350"/>
        <v>0.66266438529106797</v>
      </c>
      <c r="H4516" s="9">
        <f t="shared" si="1334"/>
        <v>0.73214209585534806</v>
      </c>
      <c r="I4516" s="9">
        <f t="shared" si="1335"/>
        <v>0.1238464332586541</v>
      </c>
      <c r="J4516" s="9">
        <f t="shared" si="1336"/>
        <v>0.14401147088599783</v>
      </c>
      <c r="K4516" s="9">
        <f t="shared" si="1337"/>
        <v>2.7816525876418981E-2</v>
      </c>
      <c r="L4516" s="9">
        <f t="shared" si="1338"/>
        <v>0.2207018470517389</v>
      </c>
      <c r="M4516" s="9">
        <f t="shared" si="1339"/>
        <v>0.75148162707184207</v>
      </c>
      <c r="N4516" s="9">
        <f t="shared" si="1340"/>
        <v>0.2663466535056338</v>
      </c>
      <c r="O4516" s="9">
        <f t="shared" si="1341"/>
        <v>0.46534917173886003</v>
      </c>
      <c r="P4516" s="9">
        <f t="shared" si="1342"/>
        <v>0.26830417475550616</v>
      </c>
      <c r="Q4516" s="9">
        <f t="shared" si="1343"/>
        <v>3.4449775154415481E-3</v>
      </c>
      <c r="R4516" s="9">
        <f t="shared" si="1344"/>
        <v>2.7333136570954868E-2</v>
      </c>
      <c r="S4516" s="9">
        <f t="shared" si="1345"/>
        <v>0.43208338717992845</v>
      </c>
      <c r="T4516" s="9">
        <f t="shared" si="1346"/>
        <v>0.34070171790143927</v>
      </c>
      <c r="U4516" s="9">
        <f t="shared" si="1347"/>
        <v>0.19643678083223584</v>
      </c>
      <c r="V4516" s="9">
        <f t="shared" ca="1" si="1348"/>
        <v>0.19643678083223584</v>
      </c>
      <c r="W4516">
        <f t="shared" ca="1" si="1349"/>
        <v>-1.6274146254823494</v>
      </c>
      <c r="X4516">
        <v>4515</v>
      </c>
    </row>
    <row r="4517" spans="1:24" x14ac:dyDescent="0.25">
      <c r="A4517">
        <v>-1</v>
      </c>
      <c r="B4517" s="8">
        <v>2.6934671398991501</v>
      </c>
      <c r="C4517" s="8">
        <v>5.8219987869791698E-2</v>
      </c>
      <c r="D4517">
        <v>-1</v>
      </c>
      <c r="E4517" s="8">
        <f t="shared" si="1332"/>
        <v>1.1542365134358141</v>
      </c>
      <c r="F4517" s="8">
        <f t="shared" si="1333"/>
        <v>-0.48091214177677782</v>
      </c>
      <c r="G4517" s="8">
        <f t="shared" si="1350"/>
        <v>-0.48627363174524046</v>
      </c>
      <c r="H4517" s="9">
        <f t="shared" si="1334"/>
        <v>0.41196505762460345</v>
      </c>
      <c r="I4517" s="9">
        <f t="shared" si="1335"/>
        <v>0.37669447974102843</v>
      </c>
      <c r="J4517" s="9">
        <f t="shared" si="1336"/>
        <v>0.21134046263436812</v>
      </c>
      <c r="K4517" s="9">
        <f t="shared" si="1337"/>
        <v>0.22204139152122804</v>
      </c>
      <c r="L4517" s="9">
        <f t="shared" si="1338"/>
        <v>0.45857475735675557</v>
      </c>
      <c r="M4517" s="9">
        <f t="shared" si="1339"/>
        <v>0.31938385112201639</v>
      </c>
      <c r="N4517" s="9">
        <f t="shared" si="1340"/>
        <v>0.70022164319956859</v>
      </c>
      <c r="O4517" s="9">
        <f t="shared" si="1341"/>
        <v>0.26115485817943973</v>
      </c>
      <c r="P4517" s="9">
        <f t="shared" si="1342"/>
        <v>3.8623498620991681E-2</v>
      </c>
      <c r="Q4517" s="9">
        <f t="shared" si="1343"/>
        <v>8.3641766460062994E-2</v>
      </c>
      <c r="R4517" s="9">
        <f t="shared" si="1344"/>
        <v>0.17274257964487139</v>
      </c>
      <c r="S4517" s="9">
        <f t="shared" si="1345"/>
        <v>0.6201174458611669</v>
      </c>
      <c r="T4517" s="9">
        <f t="shared" si="1346"/>
        <v>0.10758667619883804</v>
      </c>
      <c r="U4517" s="9">
        <f t="shared" si="1347"/>
        <v>1.5911531835060628E-2</v>
      </c>
      <c r="V4517" s="9">
        <f t="shared" ca="1" si="1348"/>
        <v>0.17274257964487139</v>
      </c>
      <c r="W4517">
        <f t="shared" ca="1" si="1349"/>
        <v>-1.7559527715557832</v>
      </c>
      <c r="X4517">
        <v>4516</v>
      </c>
    </row>
    <row r="4518" spans="1:24" x14ac:dyDescent="0.25">
      <c r="A4518">
        <v>1</v>
      </c>
      <c r="B4518" s="8">
        <v>4.29632211285141</v>
      </c>
      <c r="C4518" s="8">
        <v>-0.11361074525194099</v>
      </c>
      <c r="D4518">
        <v>1</v>
      </c>
      <c r="E4518" s="8">
        <f t="shared" si="1332"/>
        <v>2.8406002869778262</v>
      </c>
      <c r="F4518" s="8">
        <f t="shared" si="1333"/>
        <v>0.44719932572369336</v>
      </c>
      <c r="G4518" s="8">
        <f t="shared" si="1350"/>
        <v>0.45443222981063547</v>
      </c>
      <c r="H4518" s="9">
        <f t="shared" si="1334"/>
        <v>0.92838536867931154</v>
      </c>
      <c r="I4518" s="9">
        <f t="shared" si="1335"/>
        <v>2.2721117676030186E-2</v>
      </c>
      <c r="J4518" s="9">
        <f t="shared" si="1336"/>
        <v>4.8893513644658312E-2</v>
      </c>
      <c r="K4518" s="9">
        <f t="shared" si="1337"/>
        <v>4.5186966759877017E-2</v>
      </c>
      <c r="L4518" s="9">
        <f t="shared" si="1338"/>
        <v>0.27804178528848522</v>
      </c>
      <c r="M4518" s="9">
        <f t="shared" si="1339"/>
        <v>0.67677124795163779</v>
      </c>
      <c r="N4518" s="9">
        <f t="shared" si="1340"/>
        <v>0.33882656304322217</v>
      </c>
      <c r="O4518" s="9">
        <f t="shared" si="1341"/>
        <v>0.45682303031622579</v>
      </c>
      <c r="P4518" s="9">
        <f t="shared" si="1342"/>
        <v>0.2043504066405521</v>
      </c>
      <c r="Q4518" s="9">
        <f t="shared" si="1343"/>
        <v>1.0266983891740302E-3</v>
      </c>
      <c r="R4518" s="9">
        <f t="shared" si="1344"/>
        <v>6.3174201223931909E-3</v>
      </c>
      <c r="S4518" s="9">
        <f t="shared" si="1345"/>
        <v>0.37883213645834707</v>
      </c>
      <c r="T4518" s="9">
        <f t="shared" si="1346"/>
        <v>0.42410781742132958</v>
      </c>
      <c r="U4518" s="9">
        <f t="shared" si="1347"/>
        <v>0.18971592760875619</v>
      </c>
      <c r="V4518" s="9">
        <f t="shared" ca="1" si="1348"/>
        <v>0.42410781742132958</v>
      </c>
      <c r="W4518">
        <f t="shared" ca="1" si="1349"/>
        <v>-0.85776756970441836</v>
      </c>
      <c r="X4518">
        <v>4517</v>
      </c>
    </row>
    <row r="4519" spans="1:24" x14ac:dyDescent="0.25">
      <c r="A4519">
        <v>-2</v>
      </c>
      <c r="B4519" s="8">
        <v>1.9944831381146699</v>
      </c>
      <c r="C4519" s="8">
        <v>-0.192154394559053</v>
      </c>
      <c r="D4519">
        <v>-1</v>
      </c>
      <c r="E4519" s="8">
        <f t="shared" si="1332"/>
        <v>0.75474993204421881</v>
      </c>
      <c r="F4519" s="8">
        <f t="shared" si="1333"/>
        <v>-0.63329903623633033</v>
      </c>
      <c r="G4519" s="8">
        <f t="shared" si="1350"/>
        <v>-0.63020145872986566</v>
      </c>
      <c r="H4519" s="9">
        <f t="shared" si="1334"/>
        <v>0.26697764436964311</v>
      </c>
      <c r="I4519" s="9">
        <f t="shared" si="1335"/>
        <v>0.53399359233230959</v>
      </c>
      <c r="J4519" s="9">
        <f t="shared" si="1336"/>
        <v>0.19902876329804731</v>
      </c>
      <c r="K4519" s="9">
        <f t="shared" si="1337"/>
        <v>0.26996126666595932</v>
      </c>
      <c r="L4519" s="9">
        <f t="shared" si="1338"/>
        <v>0.46300511381591913</v>
      </c>
      <c r="M4519" s="9">
        <f t="shared" si="1339"/>
        <v>0.26703361951812155</v>
      </c>
      <c r="N4519" s="9">
        <f t="shared" si="1340"/>
        <v>0.74824138950356978</v>
      </c>
      <c r="O4519" s="9">
        <f t="shared" si="1341"/>
        <v>0.2237444800694901</v>
      </c>
      <c r="P4519" s="9">
        <f t="shared" si="1342"/>
        <v>2.801413042694012E-2</v>
      </c>
      <c r="Q4519" s="9">
        <f t="shared" si="1343"/>
        <v>0.14415758657753619</v>
      </c>
      <c r="R4519" s="9">
        <f t="shared" si="1344"/>
        <v>0.24724176399479253</v>
      </c>
      <c r="S4519" s="9">
        <f t="shared" si="1345"/>
        <v>0.54138672864755977</v>
      </c>
      <c r="T4519" s="9">
        <f t="shared" si="1346"/>
        <v>5.9734774229663029E-2</v>
      </c>
      <c r="U4519" s="9">
        <f t="shared" si="1347"/>
        <v>7.4791465504484176E-3</v>
      </c>
      <c r="V4519" s="9">
        <f t="shared" ca="1" si="1348"/>
        <v>0.14415758657753619</v>
      </c>
      <c r="W4519">
        <f t="shared" ca="1" si="1349"/>
        <v>-1.9368482265390483</v>
      </c>
      <c r="X4519">
        <v>4518</v>
      </c>
    </row>
    <row r="4520" spans="1:24" x14ac:dyDescent="0.25">
      <c r="A4520">
        <v>0</v>
      </c>
      <c r="B4520" s="8">
        <v>2.1529880589678299</v>
      </c>
      <c r="C4520" s="8">
        <v>-0.49973233086872298</v>
      </c>
      <c r="D4520">
        <v>0</v>
      </c>
      <c r="E4520" s="8">
        <f t="shared" si="1332"/>
        <v>1.2304857296564833</v>
      </c>
      <c r="F4520" s="8">
        <f t="shared" si="1333"/>
        <v>-0.30415515047255492</v>
      </c>
      <c r="G4520" s="8">
        <f t="shared" si="1350"/>
        <v>-0.28727135643095575</v>
      </c>
      <c r="H4520" s="9">
        <f t="shared" si="1334"/>
        <v>0.44186446793866696</v>
      </c>
      <c r="I4520" s="9">
        <f t="shared" si="1335"/>
        <v>0.3481118461126449</v>
      </c>
      <c r="J4520" s="9">
        <f t="shared" si="1336"/>
        <v>0.21002368594868814</v>
      </c>
      <c r="K4520" s="9">
        <f t="shared" si="1337"/>
        <v>0.17307737087762476</v>
      </c>
      <c r="L4520" s="9">
        <f t="shared" si="1338"/>
        <v>0.44203369316667596</v>
      </c>
      <c r="M4520" s="9">
        <f t="shared" si="1339"/>
        <v>0.38488893595569929</v>
      </c>
      <c r="N4520" s="9">
        <f t="shared" si="1340"/>
        <v>0.62780137023010241</v>
      </c>
      <c r="O4520" s="9">
        <f t="shared" si="1341"/>
        <v>0.31374472075079607</v>
      </c>
      <c r="P4520" s="9">
        <f t="shared" si="1342"/>
        <v>5.8453909019101524E-2</v>
      </c>
      <c r="Q4520" s="9">
        <f t="shared" si="1343"/>
        <v>6.0250283096532881E-2</v>
      </c>
      <c r="R4520" s="9">
        <f t="shared" si="1344"/>
        <v>0.15387716497224199</v>
      </c>
      <c r="S4520" s="9">
        <f t="shared" si="1345"/>
        <v>0.62141120242044845</v>
      </c>
      <c r="T4520" s="9">
        <f t="shared" si="1346"/>
        <v>0.13863264410311615</v>
      </c>
      <c r="U4520" s="9">
        <f t="shared" si="1347"/>
        <v>2.5828705407660541E-2</v>
      </c>
      <c r="V4520" s="9">
        <f t="shared" ca="1" si="1348"/>
        <v>0.62141120242044845</v>
      </c>
      <c r="W4520">
        <f t="shared" ca="1" si="1349"/>
        <v>-0.47576225447334669</v>
      </c>
      <c r="X4520">
        <v>4519</v>
      </c>
    </row>
    <row r="4521" spans="1:24" x14ac:dyDescent="0.25">
      <c r="A4521">
        <v>-2</v>
      </c>
      <c r="B4521" s="8">
        <v>0.66574633831580299</v>
      </c>
      <c r="C4521" s="8">
        <v>5.3143858925079397E-2</v>
      </c>
      <c r="D4521">
        <v>-1</v>
      </c>
      <c r="E4521" s="8">
        <f t="shared" si="1332"/>
        <v>-4.6558917882486006E-3</v>
      </c>
      <c r="F4521" s="8">
        <f t="shared" si="1333"/>
        <v>-0.48400165723861144</v>
      </c>
      <c r="G4521" s="8">
        <f t="shared" si="1350"/>
        <v>-0.48919164676506316</v>
      </c>
      <c r="H4521" s="9">
        <f t="shared" si="1334"/>
        <v>8.3580244158897199E-2</v>
      </c>
      <c r="I4521" s="9">
        <f t="shared" si="1335"/>
        <v>0.80086598567093947</v>
      </c>
      <c r="J4521" s="9">
        <f t="shared" si="1336"/>
        <v>0.11555377017016333</v>
      </c>
      <c r="K4521" s="9">
        <f t="shared" si="1337"/>
        <v>0.22296211228758875</v>
      </c>
      <c r="L4521" s="9">
        <f t="shared" si="1338"/>
        <v>0.45875718730390269</v>
      </c>
      <c r="M4521" s="9">
        <f t="shared" si="1339"/>
        <v>0.31828070040850853</v>
      </c>
      <c r="N4521" s="9">
        <f t="shared" si="1340"/>
        <v>0.70123509812512841</v>
      </c>
      <c r="O4521" s="9">
        <f t="shared" si="1341"/>
        <v>0.26038516605735462</v>
      </c>
      <c r="P4521" s="9">
        <f t="shared" si="1342"/>
        <v>3.8379735817516969E-2</v>
      </c>
      <c r="Q4521" s="9">
        <f t="shared" si="1343"/>
        <v>0.17856277182447444</v>
      </c>
      <c r="R4521" s="9">
        <f t="shared" si="1344"/>
        <v>0.36740302699376781</v>
      </c>
      <c r="S4521" s="9">
        <f t="shared" si="1345"/>
        <v>0.42906335773694698</v>
      </c>
      <c r="T4521" s="9">
        <f t="shared" si="1346"/>
        <v>2.176305575442869E-2</v>
      </c>
      <c r="U4521" s="9">
        <f t="shared" si="1347"/>
        <v>3.2077876903820403E-3</v>
      </c>
      <c r="V4521" s="9">
        <f t="shared" ca="1" si="1348"/>
        <v>0.17856277182447444</v>
      </c>
      <c r="W4521">
        <f t="shared" ca="1" si="1349"/>
        <v>-1.7228150766991324</v>
      </c>
      <c r="X4521">
        <v>4520</v>
      </c>
    </row>
    <row r="4522" spans="1:24" x14ac:dyDescent="0.25">
      <c r="A4522">
        <v>-1</v>
      </c>
      <c r="B4522" s="8">
        <v>3.3652191001254499</v>
      </c>
      <c r="C4522" s="8">
        <v>-8.6990628024549502E-2</v>
      </c>
      <c r="D4522">
        <v>0</v>
      </c>
      <c r="E4522" s="8">
        <f t="shared" si="1332"/>
        <v>1.9233056414892413</v>
      </c>
      <c r="F4522" s="8">
        <f t="shared" si="1333"/>
        <v>-5.294563893937744E-2</v>
      </c>
      <c r="G4522" s="8">
        <f t="shared" si="1350"/>
        <v>-5.0006601866145348E-2</v>
      </c>
      <c r="H4522" s="9">
        <f t="shared" si="1334"/>
        <v>0.7076650104482235</v>
      </c>
      <c r="I4522" s="9">
        <f t="shared" si="1335"/>
        <v>0.13935028136068953</v>
      </c>
      <c r="J4522" s="9">
        <f t="shared" si="1336"/>
        <v>0.15298470819108698</v>
      </c>
      <c r="K4522" s="9">
        <f t="shared" si="1337"/>
        <v>0.11637917387916044</v>
      </c>
      <c r="L4522" s="9">
        <f t="shared" si="1338"/>
        <v>0.40015462153689341</v>
      </c>
      <c r="M4522" s="9">
        <f t="shared" si="1339"/>
        <v>0.48346620458394618</v>
      </c>
      <c r="N4522" s="9">
        <f t="shared" si="1340"/>
        <v>0.53536807048968094</v>
      </c>
      <c r="O4522" s="9">
        <f t="shared" si="1341"/>
        <v>0.37297504007915461</v>
      </c>
      <c r="P4522" s="9">
        <f t="shared" si="1342"/>
        <v>9.1656889431164457E-2</v>
      </c>
      <c r="Q4522" s="9">
        <f t="shared" si="1343"/>
        <v>1.6217470624585617E-2</v>
      </c>
      <c r="R4522" s="9">
        <f t="shared" si="1344"/>
        <v>5.5761659098946328E-2</v>
      </c>
      <c r="S4522" s="9">
        <f t="shared" si="1345"/>
        <v>0.59921711102496988</v>
      </c>
      <c r="T4522" s="9">
        <f t="shared" si="1346"/>
        <v>0.2639413856345415</v>
      </c>
      <c r="U4522" s="9">
        <f t="shared" si="1347"/>
        <v>6.4862373616956667E-2</v>
      </c>
      <c r="V4522" s="9">
        <f t="shared" ca="1" si="1348"/>
        <v>5.5761659098946328E-2</v>
      </c>
      <c r="W4522">
        <f t="shared" ca="1" si="1349"/>
        <v>-2.8866687586872546</v>
      </c>
      <c r="X4522">
        <v>4521</v>
      </c>
    </row>
    <row r="4523" spans="1:24" x14ac:dyDescent="0.25">
      <c r="A4523">
        <v>0</v>
      </c>
      <c r="B4523" s="8">
        <v>4.0277484118488003</v>
      </c>
      <c r="C4523" s="8">
        <v>-1.0249042010207601</v>
      </c>
      <c r="D4523">
        <v>0</v>
      </c>
      <c r="E4523" s="8">
        <f t="shared" si="1332"/>
        <v>2.3019574691940115</v>
      </c>
      <c r="F4523" s="8">
        <f t="shared" si="1333"/>
        <v>-0.62379372361103602</v>
      </c>
      <c r="G4523" s="8">
        <f t="shared" si="1350"/>
        <v>-0.58916664352533699</v>
      </c>
      <c r="H4523" s="9">
        <f t="shared" si="1334"/>
        <v>0.82257632542166736</v>
      </c>
      <c r="I4523" s="9">
        <f t="shared" si="1335"/>
        <v>7.1885011524070952E-2</v>
      </c>
      <c r="J4523" s="9">
        <f t="shared" si="1336"/>
        <v>0.10553866305426157</v>
      </c>
      <c r="K4523" s="9">
        <f t="shared" si="1337"/>
        <v>0.26682778736104629</v>
      </c>
      <c r="L4523" s="9">
        <f t="shared" si="1338"/>
        <v>0.46300390238162281</v>
      </c>
      <c r="M4523" s="9">
        <f t="shared" si="1339"/>
        <v>0.2701683102573309</v>
      </c>
      <c r="N4523" s="9">
        <f t="shared" si="1340"/>
        <v>0.73497546165770733</v>
      </c>
      <c r="O4523" s="9">
        <f t="shared" si="1341"/>
        <v>0.23426741700904685</v>
      </c>
      <c r="P4523" s="9">
        <f t="shared" si="1342"/>
        <v>3.0757121333245818E-2</v>
      </c>
      <c r="Q4523" s="9">
        <f t="shared" si="1343"/>
        <v>1.9180918569391164E-2</v>
      </c>
      <c r="R4523" s="9">
        <f t="shared" si="1344"/>
        <v>3.328304085839278E-2</v>
      </c>
      <c r="S4523" s="9">
        <f t="shared" si="1345"/>
        <v>0.72953312967603912</v>
      </c>
      <c r="T4523" s="9">
        <f t="shared" si="1346"/>
        <v>0.19270283104932717</v>
      </c>
      <c r="U4523" s="9">
        <f t="shared" si="1347"/>
        <v>2.5300079846849718E-2</v>
      </c>
      <c r="V4523" s="9">
        <f t="shared" ca="1" si="1348"/>
        <v>0.72953312967603912</v>
      </c>
      <c r="W4523">
        <f t="shared" ca="1" si="1349"/>
        <v>-0.31535049782699703</v>
      </c>
      <c r="X4523">
        <v>4522</v>
      </c>
    </row>
    <row r="4524" spans="1:24" x14ac:dyDescent="0.25">
      <c r="A4524">
        <v>0</v>
      </c>
      <c r="B4524" s="8">
        <v>2.62195329483218</v>
      </c>
      <c r="C4524" s="8">
        <v>-0.32106658733029297</v>
      </c>
      <c r="D4524">
        <v>0</v>
      </c>
      <c r="E4524" s="8">
        <f t="shared" si="1332"/>
        <v>1.4985109181996643</v>
      </c>
      <c r="F4524" s="8">
        <f t="shared" si="1333"/>
        <v>-0.19541272427060191</v>
      </c>
      <c r="G4524" s="8">
        <f t="shared" si="1350"/>
        <v>-0.1845652729466094</v>
      </c>
      <c r="H4524" s="9">
        <f t="shared" si="1334"/>
        <v>0.54846392602452942</v>
      </c>
      <c r="I4524" s="9">
        <f t="shared" si="1335"/>
        <v>0.25512505018303688</v>
      </c>
      <c r="J4524" s="9">
        <f t="shared" si="1336"/>
        <v>0.19641102379243364</v>
      </c>
      <c r="K4524" s="9">
        <f t="shared" si="1337"/>
        <v>0.14667144914115135</v>
      </c>
      <c r="L4524" s="9">
        <f t="shared" si="1338"/>
        <v>0.42629163425281069</v>
      </c>
      <c r="M4524" s="9">
        <f t="shared" si="1339"/>
        <v>0.42703691660603793</v>
      </c>
      <c r="N4524" s="9">
        <f t="shared" si="1340"/>
        <v>0.58836055458231795</v>
      </c>
      <c r="O4524" s="9">
        <f t="shared" si="1341"/>
        <v>0.34020348086113517</v>
      </c>
      <c r="P4524" s="9">
        <f t="shared" si="1342"/>
        <v>7.1435964556546883E-2</v>
      </c>
      <c r="Q4524" s="9">
        <f t="shared" si="1343"/>
        <v>3.741956082255498E-2</v>
      </c>
      <c r="R4524" s="9">
        <f t="shared" si="1344"/>
        <v>0.10875767458135713</v>
      </c>
      <c r="S4524" s="9">
        <f t="shared" si="1345"/>
        <v>0.62805337825574603</v>
      </c>
      <c r="T4524" s="9">
        <f t="shared" si="1346"/>
        <v>0.18658933676030906</v>
      </c>
      <c r="U4524" s="9">
        <f t="shared" si="1347"/>
        <v>3.9180049580032836E-2</v>
      </c>
      <c r="V4524" s="9">
        <f t="shared" ca="1" si="1348"/>
        <v>0.62805337825574603</v>
      </c>
      <c r="W4524">
        <f t="shared" ca="1" si="1349"/>
        <v>-0.46513011890347211</v>
      </c>
      <c r="X4524">
        <v>4523</v>
      </c>
    </row>
    <row r="4525" spans="1:24" x14ac:dyDescent="0.25">
      <c r="A4525">
        <v>2</v>
      </c>
      <c r="B4525" s="8">
        <v>3.08798947307216</v>
      </c>
      <c r="C4525" s="8">
        <v>0.68510223727313002</v>
      </c>
      <c r="D4525">
        <v>0</v>
      </c>
      <c r="E4525" s="8">
        <f t="shared" si="1332"/>
        <v>1.7648620781326463</v>
      </c>
      <c r="F4525" s="8">
        <f t="shared" si="1333"/>
        <v>0.41697797239705214</v>
      </c>
      <c r="G4525" s="8">
        <f t="shared" si="1350"/>
        <v>0.39383133097113049</v>
      </c>
      <c r="H4525" s="9">
        <f t="shared" si="1334"/>
        <v>0.65104102975538858</v>
      </c>
      <c r="I4525" s="9">
        <f t="shared" si="1335"/>
        <v>0.17753511281617432</v>
      </c>
      <c r="J4525" s="9">
        <f t="shared" si="1336"/>
        <v>0.1714238574284371</v>
      </c>
      <c r="K4525" s="9">
        <f t="shared" si="1337"/>
        <v>4.8135488607933902E-2</v>
      </c>
      <c r="L4525" s="9">
        <f t="shared" si="1338"/>
        <v>0.28601984796537017</v>
      </c>
      <c r="M4525" s="9">
        <f t="shared" si="1339"/>
        <v>0.6658446634266959</v>
      </c>
      <c r="N4525" s="9">
        <f t="shared" si="1340"/>
        <v>0.36126974606437484</v>
      </c>
      <c r="O4525" s="9">
        <f t="shared" si="1341"/>
        <v>0.45113237668659939</v>
      </c>
      <c r="P4525" s="9">
        <f t="shared" si="1342"/>
        <v>0.18759787724902582</v>
      </c>
      <c r="Q4525" s="9">
        <f t="shared" si="1343"/>
        <v>8.5457394004712188E-3</v>
      </c>
      <c r="R4525" s="9">
        <f t="shared" si="1344"/>
        <v>5.0778565976197017E-2</v>
      </c>
      <c r="S4525" s="9">
        <f t="shared" si="1345"/>
        <v>0.5248360923651616</v>
      </c>
      <c r="T4525" s="9">
        <f t="shared" si="1346"/>
        <v>0.29370568707403955</v>
      </c>
      <c r="U4525" s="9">
        <f t="shared" si="1347"/>
        <v>0.12213391518413076</v>
      </c>
      <c r="V4525" s="9">
        <f t="shared" ca="1" si="1348"/>
        <v>0.12213391518413076</v>
      </c>
      <c r="W4525">
        <f t="shared" ca="1" si="1349"/>
        <v>-2.1026371707994138</v>
      </c>
      <c r="X4525">
        <v>4524</v>
      </c>
    </row>
    <row r="4526" spans="1:24" x14ac:dyDescent="0.25">
      <c r="A4526">
        <v>0</v>
      </c>
      <c r="B4526" s="8">
        <v>1.3529249036267299</v>
      </c>
      <c r="C4526" s="8">
        <v>-2.52655337500091E-2</v>
      </c>
      <c r="D4526">
        <v>-1</v>
      </c>
      <c r="E4526" s="8">
        <f t="shared" si="1332"/>
        <v>0.38808359174901047</v>
      </c>
      <c r="F4526" s="8">
        <f t="shared" si="1333"/>
        <v>-0.53172444632871352</v>
      </c>
      <c r="G4526" s="8">
        <f t="shared" si="1350"/>
        <v>-0.53426532160924134</v>
      </c>
      <c r="H4526" s="9">
        <f t="shared" si="1334"/>
        <v>0.16141820289624276</v>
      </c>
      <c r="I4526" s="9">
        <f t="shared" si="1335"/>
        <v>0.6743579498965574</v>
      </c>
      <c r="J4526" s="9">
        <f t="shared" si="1336"/>
        <v>0.16422384720719985</v>
      </c>
      <c r="K4526" s="9">
        <f t="shared" si="1337"/>
        <v>0.23745756627685791</v>
      </c>
      <c r="L4526" s="9">
        <f t="shared" si="1338"/>
        <v>0.4610924524978196</v>
      </c>
      <c r="M4526" s="9">
        <f t="shared" si="1339"/>
        <v>0.30144998122532252</v>
      </c>
      <c r="N4526" s="9">
        <f t="shared" si="1340"/>
        <v>0.7166877340717086</v>
      </c>
      <c r="O4526" s="9">
        <f t="shared" si="1341"/>
        <v>0.2485410610785983</v>
      </c>
      <c r="P4526" s="9">
        <f t="shared" si="1342"/>
        <v>3.4771204849693094E-2</v>
      </c>
      <c r="Q4526" s="9">
        <f t="shared" si="1343"/>
        <v>0.1601313975818878</v>
      </c>
      <c r="R4526" s="9">
        <f t="shared" si="1344"/>
        <v>0.31094136097920538</v>
      </c>
      <c r="S4526" s="9">
        <f t="shared" si="1345"/>
        <v>0.48319548461429956</v>
      </c>
      <c r="T4526" s="9">
        <f t="shared" si="1346"/>
        <v>4.0119051425232644E-2</v>
      </c>
      <c r="U4526" s="9">
        <f t="shared" si="1347"/>
        <v>5.6127053993745802E-3</v>
      </c>
      <c r="V4526" s="9">
        <f t="shared" ca="1" si="1348"/>
        <v>0.48319548461429956</v>
      </c>
      <c r="W4526">
        <f t="shared" ca="1" si="1349"/>
        <v>-0.72733397716036907</v>
      </c>
      <c r="X4526">
        <v>4525</v>
      </c>
    </row>
    <row r="4527" spans="1:24" x14ac:dyDescent="0.25">
      <c r="A4527">
        <v>0</v>
      </c>
      <c r="B4527" s="8">
        <v>2.48655561398536</v>
      </c>
      <c r="C4527" s="8">
        <v>1.45256431827211</v>
      </c>
      <c r="D4527">
        <v>-1</v>
      </c>
      <c r="E4527" s="8">
        <f t="shared" si="1332"/>
        <v>1.0359814776598952</v>
      </c>
      <c r="F4527" s="8">
        <f t="shared" si="1333"/>
        <v>0.36773619139556402</v>
      </c>
      <c r="G4527" s="8">
        <f t="shared" si="1350"/>
        <v>0.31526583725443569</v>
      </c>
      <c r="H4527" s="9">
        <f t="shared" si="1334"/>
        <v>0.36664663331541225</v>
      </c>
      <c r="I4527" s="9">
        <f t="shared" si="1335"/>
        <v>0.42233683331345429</v>
      </c>
      <c r="J4527" s="9">
        <f t="shared" si="1336"/>
        <v>0.21101653337113346</v>
      </c>
      <c r="K4527" s="9">
        <f t="shared" si="1337"/>
        <v>5.3267469259925204E-2</v>
      </c>
      <c r="L4527" s="9">
        <f t="shared" si="1338"/>
        <v>0.29899259819883722</v>
      </c>
      <c r="M4527" s="9">
        <f t="shared" si="1339"/>
        <v>0.64773993254123763</v>
      </c>
      <c r="N4527" s="9">
        <f t="shared" si="1340"/>
        <v>0.39108149960147792</v>
      </c>
      <c r="O4527" s="9">
        <f t="shared" si="1341"/>
        <v>0.44173334942824055</v>
      </c>
      <c r="P4527" s="9">
        <f t="shared" si="1342"/>
        <v>0.16718515097028147</v>
      </c>
      <c r="Q4527" s="9">
        <f t="shared" si="1343"/>
        <v>2.249681428585858E-2</v>
      </c>
      <c r="R4527" s="9">
        <f t="shared" si="1344"/>
        <v>0.12627558710745893</v>
      </c>
      <c r="S4527" s="9">
        <f t="shared" si="1345"/>
        <v>0.62796968047209489</v>
      </c>
      <c r="T4527" s="9">
        <f t="shared" si="1346"/>
        <v>0.16196004539100498</v>
      </c>
      <c r="U4527" s="9">
        <f t="shared" si="1347"/>
        <v>6.1297872743582629E-2</v>
      </c>
      <c r="V4527" s="9">
        <f t="shared" ca="1" si="1348"/>
        <v>0.62796968047209489</v>
      </c>
      <c r="W4527">
        <f t="shared" ca="1" si="1349"/>
        <v>-0.46526339318246468</v>
      </c>
      <c r="X4527">
        <v>4526</v>
      </c>
    </row>
    <row r="4528" spans="1:24" x14ac:dyDescent="0.25">
      <c r="A4528">
        <v>-2</v>
      </c>
      <c r="B4528" s="8">
        <v>1.02004414170577</v>
      </c>
      <c r="C4528" s="8">
        <v>-0.64515614547985101</v>
      </c>
      <c r="D4528">
        <v>1</v>
      </c>
      <c r="E4528" s="8">
        <f t="shared" si="1332"/>
        <v>0.9681266923888634</v>
      </c>
      <c r="F4528" s="8">
        <f t="shared" si="1333"/>
        <v>0.12368159192354655</v>
      </c>
      <c r="G4528" s="8">
        <f t="shared" si="1350"/>
        <v>0.14887311606936376</v>
      </c>
      <c r="H4528" s="9">
        <f t="shared" si="1334"/>
        <v>0.34141557689131291</v>
      </c>
      <c r="I4528" s="9">
        <f t="shared" si="1335"/>
        <v>0.4490491287272988</v>
      </c>
      <c r="J4528" s="9">
        <f t="shared" si="1336"/>
        <v>0.20953529438138824</v>
      </c>
      <c r="K4528" s="9">
        <f t="shared" si="1337"/>
        <v>8.5357378980998516E-2</v>
      </c>
      <c r="L4528" s="9">
        <f t="shared" si="1338"/>
        <v>0.36088084776893592</v>
      </c>
      <c r="M4528" s="9">
        <f t="shared" si="1339"/>
        <v>0.55376177325006559</v>
      </c>
      <c r="N4528" s="9">
        <f t="shared" si="1340"/>
        <v>0.45616160024691271</v>
      </c>
      <c r="O4528" s="9">
        <f t="shared" si="1341"/>
        <v>0.41496677057259096</v>
      </c>
      <c r="P4528" s="9">
        <f t="shared" si="1342"/>
        <v>0.12887162918049638</v>
      </c>
      <c r="Q4528" s="9">
        <f t="shared" si="1343"/>
        <v>3.8329656661863235E-2</v>
      </c>
      <c r="R4528" s="9">
        <f t="shared" si="1344"/>
        <v>0.16205323026500962</v>
      </c>
      <c r="S4528" s="9">
        <f t="shared" si="1345"/>
        <v>0.61394221208577837</v>
      </c>
      <c r="T4528" s="9">
        <f t="shared" si="1346"/>
        <v>0.14167611936576624</v>
      </c>
      <c r="U4528" s="9">
        <f t="shared" si="1347"/>
        <v>4.3998781621582529E-2</v>
      </c>
      <c r="V4528" s="9">
        <f t="shared" ca="1" si="1348"/>
        <v>3.8329656661863235E-2</v>
      </c>
      <c r="W4528">
        <f t="shared" ca="1" si="1349"/>
        <v>-3.2615313570557438</v>
      </c>
      <c r="X4528">
        <v>4527</v>
      </c>
    </row>
    <row r="4529" spans="1:24" x14ac:dyDescent="0.25">
      <c r="A4529">
        <v>-1</v>
      </c>
      <c r="B4529" s="8">
        <v>2.1083134790095301</v>
      </c>
      <c r="C4529" s="8">
        <v>1.6405810558204299</v>
      </c>
      <c r="D4529">
        <v>0</v>
      </c>
      <c r="E4529" s="8">
        <f t="shared" si="1332"/>
        <v>1.2049531063388048</v>
      </c>
      <c r="F4529" s="8">
        <f t="shared" si="1333"/>
        <v>0.99851690009339866</v>
      </c>
      <c r="G4529" s="8">
        <f t="shared" si="1350"/>
        <v>0.94308876198020153</v>
      </c>
      <c r="H4529" s="9">
        <f t="shared" si="1334"/>
        <v>0.43180665374131655</v>
      </c>
      <c r="I4529" s="9">
        <f t="shared" si="1335"/>
        <v>0.35759657315123405</v>
      </c>
      <c r="J4529" s="9">
        <f t="shared" si="1336"/>
        <v>0.2105967731074494</v>
      </c>
      <c r="K4529" s="9">
        <f t="shared" si="1337"/>
        <v>1.2392219139317547E-2</v>
      </c>
      <c r="L4529" s="9">
        <f t="shared" si="1338"/>
        <v>0.14385384756184896</v>
      </c>
      <c r="M4529" s="9">
        <f t="shared" si="1339"/>
        <v>0.84375393329883353</v>
      </c>
      <c r="N4529" s="9">
        <f t="shared" si="1340"/>
        <v>0.1829117311503238</v>
      </c>
      <c r="O4529" s="9">
        <f t="shared" si="1341"/>
        <v>0.44922788976297323</v>
      </c>
      <c r="P4529" s="9">
        <f t="shared" si="1342"/>
        <v>0.36786037908670299</v>
      </c>
      <c r="Q4529" s="9">
        <f t="shared" si="1343"/>
        <v>4.4314150979590898E-3</v>
      </c>
      <c r="R4529" s="9">
        <f t="shared" si="1344"/>
        <v>5.1441642922737195E-2</v>
      </c>
      <c r="S4529" s="9">
        <f t="shared" si="1345"/>
        <v>0.59130279079603976</v>
      </c>
      <c r="T4529" s="9">
        <f t="shared" si="1346"/>
        <v>0.1939795918458225</v>
      </c>
      <c r="U4529" s="9">
        <f t="shared" si="1347"/>
        <v>0.1588445593374414</v>
      </c>
      <c r="V4529" s="9">
        <f t="shared" ca="1" si="1348"/>
        <v>5.1441642922737195E-2</v>
      </c>
      <c r="W4529">
        <f t="shared" ca="1" si="1349"/>
        <v>-2.9673072609403817</v>
      </c>
      <c r="X4529">
        <v>4528</v>
      </c>
    </row>
    <row r="4530" spans="1:24" x14ac:dyDescent="0.25">
      <c r="A4530">
        <v>-2</v>
      </c>
      <c r="B4530" s="8">
        <v>2.2404768737999001</v>
      </c>
      <c r="C4530" s="8">
        <v>0.28483751076369102</v>
      </c>
      <c r="D4530">
        <v>-1</v>
      </c>
      <c r="E4530" s="8">
        <f t="shared" si="1332"/>
        <v>0.89534141376877541</v>
      </c>
      <c r="F4530" s="8">
        <f t="shared" si="1333"/>
        <v>-0.34298453029786724</v>
      </c>
      <c r="G4530" s="8">
        <f t="shared" si="1350"/>
        <v>-0.35600244620960769</v>
      </c>
      <c r="H4530" s="9">
        <f t="shared" si="1334"/>
        <v>0.31512034342425466</v>
      </c>
      <c r="I4530" s="9">
        <f t="shared" si="1335"/>
        <v>0.4779581729357365</v>
      </c>
      <c r="J4530" s="9">
        <f t="shared" si="1336"/>
        <v>0.20692148364000884</v>
      </c>
      <c r="K4530" s="9">
        <f t="shared" si="1337"/>
        <v>0.18319803382939095</v>
      </c>
      <c r="L4530" s="9">
        <f t="shared" si="1338"/>
        <v>0.44666659783853047</v>
      </c>
      <c r="M4530" s="9">
        <f t="shared" si="1339"/>
        <v>0.37013536833207861</v>
      </c>
      <c r="N4530" s="9">
        <f t="shared" si="1340"/>
        <v>0.65349253846237698</v>
      </c>
      <c r="O4530" s="9">
        <f t="shared" si="1341"/>
        <v>0.29565217517085951</v>
      </c>
      <c r="P4530" s="9">
        <f t="shared" si="1342"/>
        <v>5.0855286366763508E-2</v>
      </c>
      <c r="Q4530" s="9">
        <f t="shared" si="1343"/>
        <v>8.7560997534514948E-2</v>
      </c>
      <c r="R4530" s="9">
        <f t="shared" si="1344"/>
        <v>0.21348795101432541</v>
      </c>
      <c r="S4530" s="9">
        <f t="shared" si="1345"/>
        <v>0.5897595011723572</v>
      </c>
      <c r="T4530" s="9">
        <f t="shared" si="1346"/>
        <v>9.3166014973969147E-2</v>
      </c>
      <c r="U4530" s="9">
        <f t="shared" si="1347"/>
        <v>1.6025535304833333E-2</v>
      </c>
      <c r="V4530" s="9">
        <f t="shared" ca="1" si="1348"/>
        <v>8.7560997534514948E-2</v>
      </c>
      <c r="W4530">
        <f t="shared" ca="1" si="1349"/>
        <v>-2.43541961380997</v>
      </c>
      <c r="X4530">
        <v>4529</v>
      </c>
    </row>
    <row r="4531" spans="1:24" x14ac:dyDescent="0.25">
      <c r="A4531">
        <v>0</v>
      </c>
      <c r="B4531" s="8">
        <v>2.5685206349923702</v>
      </c>
      <c r="C4531" s="8">
        <v>-0.68076553600303902</v>
      </c>
      <c r="D4531">
        <v>1</v>
      </c>
      <c r="E4531" s="8">
        <f t="shared" si="1332"/>
        <v>1.8531191658776098</v>
      </c>
      <c r="F4531" s="8">
        <f t="shared" si="1333"/>
        <v>0.10200843038527213</v>
      </c>
      <c r="G4531" s="8">
        <f t="shared" si="1350"/>
        <v>0.12840304182082951</v>
      </c>
      <c r="H4531" s="9">
        <f t="shared" si="1334"/>
        <v>0.68310159437428186</v>
      </c>
      <c r="I4531" s="9">
        <f t="shared" si="1335"/>
        <v>0.15551657309495859</v>
      </c>
      <c r="J4531" s="9">
        <f t="shared" si="1336"/>
        <v>0.16138183253075955</v>
      </c>
      <c r="K4531" s="9">
        <f t="shared" si="1337"/>
        <v>8.8790986356883927E-2</v>
      </c>
      <c r="L4531" s="9">
        <f t="shared" si="1338"/>
        <v>0.36602684078823311</v>
      </c>
      <c r="M4531" s="9">
        <f t="shared" si="1339"/>
        <v>0.54518217285488302</v>
      </c>
      <c r="N4531" s="9">
        <f t="shared" si="1340"/>
        <v>0.46428721053967414</v>
      </c>
      <c r="O4531" s="9">
        <f t="shared" si="1341"/>
        <v>0.41109565476252519</v>
      </c>
      <c r="P4531" s="9">
        <f t="shared" si="1342"/>
        <v>0.12461713469780067</v>
      </c>
      <c r="Q4531" s="9">
        <f t="shared" si="1343"/>
        <v>1.3808469919943811E-2</v>
      </c>
      <c r="R4531" s="9">
        <f t="shared" si="1344"/>
        <v>5.6923239940160027E-2</v>
      </c>
      <c r="S4531" s="9">
        <f t="shared" si="1345"/>
        <v>0.5633220295328536</v>
      </c>
      <c r="T4531" s="9">
        <f t="shared" si="1346"/>
        <v>0.28082009720862028</v>
      </c>
      <c r="U4531" s="9">
        <f t="shared" si="1347"/>
        <v>8.5126163398422272E-2</v>
      </c>
      <c r="V4531" s="9">
        <f t="shared" ca="1" si="1348"/>
        <v>0.5633220295328536</v>
      </c>
      <c r="W4531">
        <f t="shared" ca="1" si="1349"/>
        <v>-0.57390382585246213</v>
      </c>
      <c r="X4531">
        <v>4530</v>
      </c>
    </row>
    <row r="4532" spans="1:24" x14ac:dyDescent="0.25">
      <c r="A4532">
        <v>0</v>
      </c>
      <c r="B4532" s="8">
        <v>2.3504556799791501</v>
      </c>
      <c r="C4532" s="8">
        <v>-0.85659130951360596</v>
      </c>
      <c r="D4532">
        <v>1</v>
      </c>
      <c r="E4532" s="8">
        <f t="shared" si="1332"/>
        <v>1.7284896705284394</v>
      </c>
      <c r="F4532" s="8">
        <f t="shared" si="1333"/>
        <v>-5.0054874576946906E-3</v>
      </c>
      <c r="G4532" s="8">
        <f t="shared" si="1350"/>
        <v>2.7329516391530861E-2</v>
      </c>
      <c r="H4532" s="9">
        <f t="shared" si="1334"/>
        <v>0.6374909261784425</v>
      </c>
      <c r="I4532" s="9">
        <f t="shared" si="1335"/>
        <v>0.18715553641313837</v>
      </c>
      <c r="J4532" s="9">
        <f t="shared" si="1336"/>
        <v>0.17535353740841925</v>
      </c>
      <c r="K4532" s="9">
        <f t="shared" si="1337"/>
        <v>0.10726156309855422</v>
      </c>
      <c r="L4532" s="9">
        <f t="shared" si="1338"/>
        <v>0.39015163304379175</v>
      </c>
      <c r="M4532" s="9">
        <f t="shared" si="1339"/>
        <v>0.50258680385765397</v>
      </c>
      <c r="N4532" s="9">
        <f t="shared" si="1340"/>
        <v>0.5045617816268162</v>
      </c>
      <c r="O4532" s="9">
        <f t="shared" si="1341"/>
        <v>0.39038717770251419</v>
      </c>
      <c r="P4532" s="9">
        <f t="shared" si="1342"/>
        <v>0.10505104067066962</v>
      </c>
      <c r="Q4532" s="9">
        <f t="shared" si="1343"/>
        <v>2.0074595378221604E-2</v>
      </c>
      <c r="R4532" s="9">
        <f t="shared" si="1344"/>
        <v>7.3019038164772759E-2</v>
      </c>
      <c r="S4532" s="9">
        <f t="shared" si="1345"/>
        <v>0.59106899776208732</v>
      </c>
      <c r="T4532" s="9">
        <f t="shared" si="1346"/>
        <v>0.24886828348176399</v>
      </c>
      <c r="U4532" s="9">
        <f t="shared" si="1347"/>
        <v>6.6969085213154408E-2</v>
      </c>
      <c r="V4532" s="9">
        <f t="shared" ca="1" si="1348"/>
        <v>0.59106899776208732</v>
      </c>
      <c r="W4532">
        <f t="shared" ca="1" si="1349"/>
        <v>-0.52582252090811454</v>
      </c>
      <c r="X4532">
        <v>4531</v>
      </c>
    </row>
    <row r="4533" spans="1:24" x14ac:dyDescent="0.25">
      <c r="A4533">
        <v>0</v>
      </c>
      <c r="B4533" s="8">
        <v>0.55814974113857996</v>
      </c>
      <c r="C4533" s="8">
        <v>0.121483053260489</v>
      </c>
      <c r="D4533">
        <v>0</v>
      </c>
      <c r="E4533" s="8">
        <f t="shared" si="1332"/>
        <v>0.31899633099300206</v>
      </c>
      <c r="F4533" s="8">
        <f t="shared" si="1333"/>
        <v>7.3938975051057731E-2</v>
      </c>
      <c r="G4533" s="8">
        <f t="shared" si="1350"/>
        <v>6.983458811409661E-2</v>
      </c>
      <c r="H4533" s="9">
        <f t="shared" si="1334"/>
        <v>0.14508854941042226</v>
      </c>
      <c r="I4533" s="9">
        <f t="shared" si="1335"/>
        <v>0.69883969849313188</v>
      </c>
      <c r="J4533" s="9">
        <f t="shared" si="1336"/>
        <v>0.15607175209644586</v>
      </c>
      <c r="K4533" s="9">
        <f t="shared" si="1337"/>
        <v>9.3389441461484424E-2</v>
      </c>
      <c r="L4533" s="9">
        <f t="shared" si="1338"/>
        <v>0.37257086162104519</v>
      </c>
      <c r="M4533" s="9">
        <f t="shared" si="1339"/>
        <v>0.53403969691747033</v>
      </c>
      <c r="N4533" s="9">
        <f t="shared" si="1340"/>
        <v>0.48760680480047752</v>
      </c>
      <c r="O4533" s="9">
        <f t="shared" si="1341"/>
        <v>0.3994032752951468</v>
      </c>
      <c r="P4533" s="9">
        <f t="shared" si="1342"/>
        <v>0.11298991990437562</v>
      </c>
      <c r="Q4533" s="9">
        <f t="shared" si="1343"/>
        <v>6.5264249113385769E-2</v>
      </c>
      <c r="R4533" s="9">
        <f t="shared" si="1344"/>
        <v>0.26036730860257756</v>
      </c>
      <c r="S4533" s="9">
        <f t="shared" si="1345"/>
        <v>0.60002605686476662</v>
      </c>
      <c r="T4533" s="9">
        <f t="shared" si="1346"/>
        <v>5.794884184234439E-2</v>
      </c>
      <c r="U4533" s="9">
        <f t="shared" si="1347"/>
        <v>1.6393543576925657E-2</v>
      </c>
      <c r="V4533" s="9">
        <f t="shared" ca="1" si="1348"/>
        <v>0.60002605686476662</v>
      </c>
      <c r="W4533">
        <f t="shared" ca="1" si="1349"/>
        <v>-0.51078219660101931</v>
      </c>
      <c r="X4533">
        <v>4532</v>
      </c>
    </row>
    <row r="4534" spans="1:24" x14ac:dyDescent="0.25">
      <c r="A4534">
        <v>0</v>
      </c>
      <c r="B4534" s="8">
        <v>1.3444489282921299</v>
      </c>
      <c r="C4534" s="8">
        <v>-0.41131775617893701</v>
      </c>
      <c r="D4534">
        <v>0</v>
      </c>
      <c r="E4534" s="8">
        <f t="shared" si="1332"/>
        <v>0.76838569244481703</v>
      </c>
      <c r="F4534" s="8">
        <f t="shared" si="1333"/>
        <v>-0.25034284614957708</v>
      </c>
      <c r="G4534" s="8">
        <f t="shared" si="1350"/>
        <v>-0.23644619818024204</v>
      </c>
      <c r="H4534" s="9">
        <f t="shared" si="1334"/>
        <v>0.27147972868059966</v>
      </c>
      <c r="I4534" s="9">
        <f t="shared" si="1335"/>
        <v>0.52857048568202314</v>
      </c>
      <c r="J4534" s="9">
        <f t="shared" si="1336"/>
        <v>0.1999497856373772</v>
      </c>
      <c r="K4534" s="9">
        <f t="shared" si="1337"/>
        <v>0.15965268900879762</v>
      </c>
      <c r="L4534" s="9">
        <f t="shared" si="1338"/>
        <v>0.43473758642021465</v>
      </c>
      <c r="M4534" s="9">
        <f t="shared" si="1339"/>
        <v>0.40560972457098776</v>
      </c>
      <c r="N4534" s="9">
        <f t="shared" si="1340"/>
        <v>0.60842279912258168</v>
      </c>
      <c r="O4534" s="9">
        <f t="shared" si="1341"/>
        <v>0.32695149666481704</v>
      </c>
      <c r="P4534" s="9">
        <f t="shared" si="1342"/>
        <v>6.4625704212601276E-2</v>
      </c>
      <c r="Q4534" s="9">
        <f t="shared" si="1343"/>
        <v>8.4387699369821156E-2</v>
      </c>
      <c r="R4534" s="9">
        <f t="shared" si="1344"/>
        <v>0.22978945719836336</v>
      </c>
      <c r="S4534" s="9">
        <f t="shared" si="1345"/>
        <v>0.57951757118010527</v>
      </c>
      <c r="T4534" s="9">
        <f t="shared" si="1346"/>
        <v>8.8760703606280522E-2</v>
      </c>
      <c r="U4534" s="9">
        <f t="shared" si="1347"/>
        <v>1.7544568645429682E-2</v>
      </c>
      <c r="V4534" s="9">
        <f t="shared" ca="1" si="1348"/>
        <v>0.57951757118010527</v>
      </c>
      <c r="W4534">
        <f t="shared" ca="1" si="1349"/>
        <v>-0.54555929538486669</v>
      </c>
      <c r="X4534">
        <v>4533</v>
      </c>
    </row>
    <row r="4535" spans="1:24" x14ac:dyDescent="0.25">
      <c r="A4535">
        <v>2</v>
      </c>
      <c r="B4535" s="8">
        <v>1.9206361949042601</v>
      </c>
      <c r="C4535" s="8">
        <v>1.30868836242564</v>
      </c>
      <c r="D4535">
        <v>1</v>
      </c>
      <c r="E4535" s="8">
        <f t="shared" si="1332"/>
        <v>1.4828372431914736</v>
      </c>
      <c r="F4535" s="8">
        <f t="shared" si="1333"/>
        <v>1.3128619462722464</v>
      </c>
      <c r="G4535" s="8">
        <f t="shared" si="1350"/>
        <v>1.2720415151710616</v>
      </c>
      <c r="H4535" s="9">
        <f t="shared" si="1334"/>
        <v>0.54225155744831699</v>
      </c>
      <c r="I4535" s="9">
        <f t="shared" si="1335"/>
        <v>0.26018517157023213</v>
      </c>
      <c r="J4535" s="9">
        <f t="shared" si="1336"/>
        <v>0.19756327098145088</v>
      </c>
      <c r="K4535" s="9">
        <f t="shared" si="1337"/>
        <v>5.2473114465212706E-3</v>
      </c>
      <c r="L4535" s="9">
        <f t="shared" si="1338"/>
        <v>8.7445833209793281E-2</v>
      </c>
      <c r="M4535" s="9">
        <f t="shared" si="1339"/>
        <v>0.90730685534368549</v>
      </c>
      <c r="N4535" s="9">
        <f t="shared" si="1340"/>
        <v>0.1087362069974047</v>
      </c>
      <c r="O4535" s="9">
        <f t="shared" si="1341"/>
        <v>0.39468380047434382</v>
      </c>
      <c r="P4535" s="9">
        <f t="shared" si="1342"/>
        <v>0.49657999252825147</v>
      </c>
      <c r="Q4535" s="9">
        <f t="shared" si="1343"/>
        <v>1.3652726289955799E-3</v>
      </c>
      <c r="R4535" s="9">
        <f t="shared" si="1344"/>
        <v>2.2752109116791968E-2</v>
      </c>
      <c r="S4535" s="9">
        <f t="shared" si="1345"/>
        <v>0.49259343840126074</v>
      </c>
      <c r="T4535" s="9">
        <f t="shared" si="1346"/>
        <v>0.21401790550683372</v>
      </c>
      <c r="U4535" s="9">
        <f t="shared" si="1347"/>
        <v>0.26927127434611797</v>
      </c>
      <c r="V4535" s="9">
        <f t="shared" ca="1" si="1348"/>
        <v>0.26927127434611797</v>
      </c>
      <c r="W4535">
        <f t="shared" ca="1" si="1349"/>
        <v>-1.3120359527109744</v>
      </c>
      <c r="X4535">
        <v>4534</v>
      </c>
    </row>
    <row r="4536" spans="1:24" x14ac:dyDescent="0.25">
      <c r="A4536">
        <v>-2</v>
      </c>
      <c r="B4536" s="8">
        <v>1.2937349345237299</v>
      </c>
      <c r="C4536" s="8">
        <v>-2.80516892524754</v>
      </c>
      <c r="D4536">
        <v>0</v>
      </c>
      <c r="E4536" s="8">
        <f t="shared" si="1332"/>
        <v>0.73940139531136206</v>
      </c>
      <c r="F4536" s="8">
        <f t="shared" si="1333"/>
        <v>-1.7073271506696523</v>
      </c>
      <c r="G4536" s="8">
        <f t="shared" si="1350"/>
        <v>-1.6125526254684495</v>
      </c>
      <c r="H4536" s="9">
        <f t="shared" si="1334"/>
        <v>0.26195556685994936</v>
      </c>
      <c r="I4536" s="9">
        <f t="shared" si="1335"/>
        <v>0.54009029813415266</v>
      </c>
      <c r="J4536" s="9">
        <f t="shared" si="1336"/>
        <v>0.19795413500589798</v>
      </c>
      <c r="K4536" s="9">
        <f t="shared" si="1337"/>
        <v>0.67763584260681309</v>
      </c>
      <c r="L4536" s="9">
        <f t="shared" si="1338"/>
        <v>0.27740582451974904</v>
      </c>
      <c r="M4536" s="9">
        <f t="shared" si="1339"/>
        <v>4.4958332873437867E-2</v>
      </c>
      <c r="N4536" s="9">
        <f t="shared" si="1340"/>
        <v>0.95066307695645902</v>
      </c>
      <c r="O4536" s="9">
        <f t="shared" si="1341"/>
        <v>4.7430030340495422E-2</v>
      </c>
      <c r="P4536" s="9">
        <f t="shared" si="1342"/>
        <v>1.9068927030455596E-3</v>
      </c>
      <c r="Q4536" s="9">
        <f t="shared" si="1343"/>
        <v>0.3659845442599014</v>
      </c>
      <c r="R4536" s="9">
        <f t="shared" si="1344"/>
        <v>0.1498241944690217</v>
      </c>
      <c r="S4536" s="9">
        <f t="shared" si="1345"/>
        <v>0.4712671796280804</v>
      </c>
      <c r="T4536" s="9">
        <f t="shared" si="1346"/>
        <v>1.2424560484029075E-2</v>
      </c>
      <c r="U4536" s="9">
        <f t="shared" si="1347"/>
        <v>4.9952115896740061E-4</v>
      </c>
      <c r="V4536" s="9">
        <f t="shared" ca="1" si="1348"/>
        <v>0.3659845442599014</v>
      </c>
      <c r="W4536">
        <f t="shared" ca="1" si="1349"/>
        <v>-1.0051641752705152</v>
      </c>
      <c r="X4536">
        <v>4535</v>
      </c>
    </row>
    <row r="4537" spans="1:24" x14ac:dyDescent="0.25">
      <c r="A4537">
        <v>-1</v>
      </c>
      <c r="B4537" s="8">
        <v>1.4147529703024899</v>
      </c>
      <c r="C4537" s="8">
        <v>0.64054706691343299</v>
      </c>
      <c r="D4537">
        <v>-1</v>
      </c>
      <c r="E4537" s="8">
        <f t="shared" si="1332"/>
        <v>0.42341985542213328</v>
      </c>
      <c r="F4537" s="8">
        <f t="shared" si="1333"/>
        <v>-0.12648684365195023</v>
      </c>
      <c r="G4537" s="8">
        <f t="shared" si="1350"/>
        <v>-0.15152264696797513</v>
      </c>
      <c r="H4537" s="9">
        <f t="shared" si="1334"/>
        <v>0.17021659758350483</v>
      </c>
      <c r="I4537" s="9">
        <f t="shared" si="1335"/>
        <v>0.66153013286502904</v>
      </c>
      <c r="J4537" s="9">
        <f t="shared" si="1336"/>
        <v>0.16825326955146613</v>
      </c>
      <c r="K4537" s="9">
        <f t="shared" si="1337"/>
        <v>0.13141178998113742</v>
      </c>
      <c r="L4537" s="9">
        <f t="shared" si="1338"/>
        <v>0.41436452151227587</v>
      </c>
      <c r="M4537" s="9">
        <f t="shared" si="1339"/>
        <v>0.45422368850658668</v>
      </c>
      <c r="N4537" s="9">
        <f t="shared" si="1340"/>
        <v>0.57545792047773392</v>
      </c>
      <c r="O4537" s="9">
        <f t="shared" si="1341"/>
        <v>0.34848976437815837</v>
      </c>
      <c r="P4537" s="9">
        <f t="shared" si="1342"/>
        <v>7.6052315144107707E-2</v>
      </c>
      <c r="Q4537" s="9">
        <f t="shared" si="1343"/>
        <v>8.6932858886253128E-2</v>
      </c>
      <c r="R4537" s="9">
        <f t="shared" si="1344"/>
        <v>0.27411461697057005</v>
      </c>
      <c r="S4537" s="9">
        <f t="shared" si="1345"/>
        <v>0.56668841583587093</v>
      </c>
      <c r="T4537" s="9">
        <f t="shared" si="1346"/>
        <v>5.9318741985127398E-2</v>
      </c>
      <c r="U4537" s="9">
        <f t="shared" si="1347"/>
        <v>1.2945366322178471E-2</v>
      </c>
      <c r="V4537" s="9">
        <f t="shared" ca="1" si="1348"/>
        <v>0.27411461697057005</v>
      </c>
      <c r="W4537">
        <f t="shared" ca="1" si="1349"/>
        <v>-1.2942089499497806</v>
      </c>
      <c r="X4537">
        <v>4536</v>
      </c>
    </row>
    <row r="4538" spans="1:24" x14ac:dyDescent="0.25">
      <c r="A4538">
        <v>-1</v>
      </c>
      <c r="B4538" s="8">
        <v>1.44028297893554</v>
      </c>
      <c r="C4538" s="8">
        <v>-0.75161348084694901</v>
      </c>
      <c r="D4538">
        <v>-1</v>
      </c>
      <c r="E4538" s="8">
        <f t="shared" si="1332"/>
        <v>0.43801088446668607</v>
      </c>
      <c r="F4538" s="8">
        <f t="shared" si="1333"/>
        <v>-0.97380604781456226</v>
      </c>
      <c r="G4538" s="8">
        <f t="shared" si="1350"/>
        <v>-0.95180676752820004</v>
      </c>
      <c r="H4538" s="9">
        <f t="shared" si="1334"/>
        <v>0.17393761093587945</v>
      </c>
      <c r="I4538" s="9">
        <f t="shared" si="1335"/>
        <v>0.65617701915641047</v>
      </c>
      <c r="J4538" s="9">
        <f t="shared" si="1336"/>
        <v>0.16988536990771008</v>
      </c>
      <c r="K4538" s="9">
        <f t="shared" si="1337"/>
        <v>0.3926483455983828</v>
      </c>
      <c r="L4538" s="9">
        <f t="shared" si="1338"/>
        <v>0.43940629748905102</v>
      </c>
      <c r="M4538" s="9">
        <f t="shared" si="1339"/>
        <v>0.16794535691256618</v>
      </c>
      <c r="N4538" s="9">
        <f t="shared" si="1340"/>
        <v>0.83905250263124687</v>
      </c>
      <c r="O4538" s="9">
        <f t="shared" si="1341"/>
        <v>0.14815392427251139</v>
      </c>
      <c r="P4538" s="9">
        <f t="shared" si="1342"/>
        <v>1.2793573096241739E-2</v>
      </c>
      <c r="Q4538" s="9">
        <f t="shared" si="1343"/>
        <v>0.25764682099144293</v>
      </c>
      <c r="R4538" s="9">
        <f t="shared" si="1344"/>
        <v>0.28832831448492041</v>
      </c>
      <c r="S4538" s="9">
        <f t="shared" si="1345"/>
        <v>0.426030041345207</v>
      </c>
      <c r="T4538" s="9">
        <f t="shared" si="1346"/>
        <v>2.5769539638735833E-2</v>
      </c>
      <c r="U4538" s="9">
        <f t="shared" si="1347"/>
        <v>2.2252835396938302E-3</v>
      </c>
      <c r="V4538" s="9">
        <f t="shared" ca="1" si="1348"/>
        <v>0.28832831448492041</v>
      </c>
      <c r="W4538">
        <f t="shared" ca="1" si="1349"/>
        <v>-1.2436554672805413</v>
      </c>
      <c r="X4538">
        <v>4537</v>
      </c>
    </row>
    <row r="4539" spans="1:24" x14ac:dyDescent="0.25">
      <c r="A4539">
        <v>0</v>
      </c>
      <c r="B4539" s="8">
        <v>1.3342713536652699</v>
      </c>
      <c r="C4539" s="8">
        <v>-6.2161436262046503E-2</v>
      </c>
      <c r="D4539">
        <v>1</v>
      </c>
      <c r="E4539" s="8">
        <f t="shared" si="1332"/>
        <v>1.147715287214268</v>
      </c>
      <c r="F4539" s="8">
        <f t="shared" si="1333"/>
        <v>0.47851323389194655</v>
      </c>
      <c r="G4539" s="8">
        <f t="shared" si="1350"/>
        <v>0.48400788835421882</v>
      </c>
      <c r="H4539" s="9">
        <f t="shared" si="1334"/>
        <v>0.40942892618338372</v>
      </c>
      <c r="I4539" s="9">
        <f t="shared" si="1335"/>
        <v>0.37917331490310541</v>
      </c>
      <c r="J4539" s="9">
        <f t="shared" si="1336"/>
        <v>0.21139775891351092</v>
      </c>
      <c r="K4539" s="9">
        <f t="shared" si="1337"/>
        <v>4.2286952231096263E-2</v>
      </c>
      <c r="L4539" s="9">
        <f t="shared" si="1338"/>
        <v>0.26977896317824801</v>
      </c>
      <c r="M4539" s="9">
        <f t="shared" si="1339"/>
        <v>0.68793408459065575</v>
      </c>
      <c r="N4539" s="9">
        <f t="shared" si="1340"/>
        <v>0.32807192145192143</v>
      </c>
      <c r="O4539" s="9">
        <f t="shared" si="1341"/>
        <v>0.45908825448977697</v>
      </c>
      <c r="P4539" s="9">
        <f t="shared" si="1342"/>
        <v>0.2128398240583016</v>
      </c>
      <c r="Q4539" s="9">
        <f t="shared" si="1343"/>
        <v>1.603408385461404E-2</v>
      </c>
      <c r="R4539" s="9">
        <f t="shared" si="1344"/>
        <v>0.10229298375941911</v>
      </c>
      <c r="S4539" s="9">
        <f t="shared" si="1345"/>
        <v>0.60656614071356274</v>
      </c>
      <c r="T4539" s="9">
        <f t="shared" si="1346"/>
        <v>0.18796401105915336</v>
      </c>
      <c r="U4539" s="9">
        <f t="shared" si="1347"/>
        <v>8.7142780613250745E-2</v>
      </c>
      <c r="V4539" s="9">
        <f t="shared" ca="1" si="1348"/>
        <v>0.60656614071356274</v>
      </c>
      <c r="W4539">
        <f t="shared" ca="1" si="1349"/>
        <v>-0.49994150343001981</v>
      </c>
      <c r="X4539">
        <v>4538</v>
      </c>
    </row>
    <row r="4540" spans="1:24" x14ac:dyDescent="0.25">
      <c r="A4540">
        <v>-1</v>
      </c>
      <c r="B4540" s="8">
        <v>1.68183905936129</v>
      </c>
      <c r="C4540" s="8">
        <v>0.59719352719057495</v>
      </c>
      <c r="D4540">
        <v>-1</v>
      </c>
      <c r="E4540" s="8">
        <f t="shared" si="1332"/>
        <v>0.57606613685769825</v>
      </c>
      <c r="F4540" s="8">
        <f t="shared" si="1333"/>
        <v>-0.15287337416719865</v>
      </c>
      <c r="G4540" s="8">
        <f t="shared" si="1350"/>
        <v>-0.17644444888665145</v>
      </c>
      <c r="H4540" s="9">
        <f t="shared" si="1334"/>
        <v>0.21166327251311612</v>
      </c>
      <c r="I4540" s="9">
        <f t="shared" si="1335"/>
        <v>0.60410868053485767</v>
      </c>
      <c r="J4540" s="9">
        <f t="shared" si="1336"/>
        <v>0.18422804695202621</v>
      </c>
      <c r="K4540" s="9">
        <f t="shared" si="1337"/>
        <v>0.13711880561324005</v>
      </c>
      <c r="L4540" s="9">
        <f t="shared" si="1338"/>
        <v>0.41909777347414245</v>
      </c>
      <c r="M4540" s="9">
        <f t="shared" si="1339"/>
        <v>0.44378342091261747</v>
      </c>
      <c r="N4540" s="9">
        <f t="shared" si="1340"/>
        <v>0.58519777590788302</v>
      </c>
      <c r="O4540" s="9">
        <f t="shared" si="1341"/>
        <v>0.34225214315478425</v>
      </c>
      <c r="P4540" s="9">
        <f t="shared" si="1342"/>
        <v>7.2550080937332728E-2</v>
      </c>
      <c r="Q4540" s="9">
        <f t="shared" si="1343"/>
        <v>8.2834660735530086E-2</v>
      </c>
      <c r="R4540" s="9">
        <f t="shared" si="1344"/>
        <v>0.25318060294856087</v>
      </c>
      <c r="S4540" s="9">
        <f t="shared" si="1345"/>
        <v>0.57618634011885261</v>
      </c>
      <c r="T4540" s="9">
        <f t="shared" si="1346"/>
        <v>7.2442208644769135E-2</v>
      </c>
      <c r="U4540" s="9">
        <f t="shared" si="1347"/>
        <v>1.5356187552287287E-2</v>
      </c>
      <c r="V4540" s="9">
        <f t="shared" ca="1" si="1348"/>
        <v>0.25318060294856087</v>
      </c>
      <c r="W4540">
        <f t="shared" ca="1" si="1349"/>
        <v>-1.3736521992747468</v>
      </c>
      <c r="X4540">
        <v>4539</v>
      </c>
    </row>
    <row r="4541" spans="1:24" x14ac:dyDescent="0.25">
      <c r="A4541">
        <v>-1</v>
      </c>
      <c r="B4541" s="8">
        <v>0.27597596640328498</v>
      </c>
      <c r="C4541" s="8">
        <v>3.2704907708964302E-2</v>
      </c>
      <c r="D4541">
        <v>0</v>
      </c>
      <c r="E4541" s="8">
        <f t="shared" si="1332"/>
        <v>0.15772706540239728</v>
      </c>
      <c r="F4541" s="8">
        <f t="shared" si="1333"/>
        <v>1.990538836684589E-2</v>
      </c>
      <c r="G4541" s="8">
        <f t="shared" si="1350"/>
        <v>1.8800430989067748E-2</v>
      </c>
      <c r="H4541" s="9">
        <f t="shared" si="1334"/>
        <v>0.11142163004498584</v>
      </c>
      <c r="I4541" s="9">
        <f t="shared" si="1335"/>
        <v>0.7524865978445292</v>
      </c>
      <c r="J4541" s="9">
        <f t="shared" si="1336"/>
        <v>0.13609177211048495</v>
      </c>
      <c r="K4541" s="9">
        <f t="shared" si="1337"/>
        <v>0.10273245487332901</v>
      </c>
      <c r="L4541" s="9">
        <f t="shared" si="1338"/>
        <v>0.38474477874681667</v>
      </c>
      <c r="M4541" s="9">
        <f t="shared" si="1339"/>
        <v>0.51252276637985428</v>
      </c>
      <c r="N4541" s="9">
        <f t="shared" si="1340"/>
        <v>0.50796396479580985</v>
      </c>
      <c r="O4541" s="9">
        <f t="shared" si="1341"/>
        <v>0.38852815135134411</v>
      </c>
      <c r="P4541" s="9">
        <f t="shared" si="1342"/>
        <v>0.10350788385284604</v>
      </c>
      <c r="Q4541" s="9">
        <f t="shared" si="1343"/>
        <v>7.7304795455847966E-2</v>
      </c>
      <c r="R4541" s="9">
        <f t="shared" si="1344"/>
        <v>0.28951528959763823</v>
      </c>
      <c r="S4541" s="9">
        <f t="shared" si="1345"/>
        <v>0.5783564578631909</v>
      </c>
      <c r="T4541" s="9">
        <f t="shared" si="1346"/>
        <v>4.3290439941931727E-2</v>
      </c>
      <c r="U4541" s="9">
        <f t="shared" si="1347"/>
        <v>1.1533017141391174E-2</v>
      </c>
      <c r="V4541" s="9">
        <f t="shared" ca="1" si="1348"/>
        <v>0.28951528959763823</v>
      </c>
      <c r="W4541">
        <f t="shared" ca="1" si="1349"/>
        <v>-1.2395471695549196</v>
      </c>
      <c r="X4541">
        <v>4540</v>
      </c>
    </row>
    <row r="4542" spans="1:24" x14ac:dyDescent="0.25">
      <c r="A4542">
        <v>-1</v>
      </c>
      <c r="B4542" s="8">
        <v>1.12647204626527</v>
      </c>
      <c r="C4542" s="8">
        <v>-1.1576903259924101</v>
      </c>
      <c r="D4542">
        <v>1</v>
      </c>
      <c r="E4542" s="8">
        <f t="shared" si="1332"/>
        <v>1.0289528624422588</v>
      </c>
      <c r="F4542" s="8">
        <f t="shared" si="1333"/>
        <v>-0.18826522673661439</v>
      </c>
      <c r="G4542" s="8">
        <f t="shared" si="1350"/>
        <v>-0.14575738941968253</v>
      </c>
      <c r="H4542" s="9">
        <f t="shared" si="1334"/>
        <v>0.3640039598700589</v>
      </c>
      <c r="I4542" s="9">
        <f t="shared" si="1335"/>
        <v>0.42508941545360085</v>
      </c>
      <c r="J4542" s="9">
        <f t="shared" si="1336"/>
        <v>0.21090662467634019</v>
      </c>
      <c r="K4542" s="9">
        <f t="shared" si="1337"/>
        <v>0.14503593918200847</v>
      </c>
      <c r="L4542" s="9">
        <f t="shared" si="1338"/>
        <v>0.42512170874118843</v>
      </c>
      <c r="M4542" s="9">
        <f t="shared" si="1339"/>
        <v>0.42984235207680316</v>
      </c>
      <c r="N4542" s="9">
        <f t="shared" si="1340"/>
        <v>0.57319795454501898</v>
      </c>
      <c r="O4542" s="9">
        <f t="shared" si="1341"/>
        <v>0.34992150597626126</v>
      </c>
      <c r="P4542" s="9">
        <f t="shared" si="1342"/>
        <v>7.6880539478719756E-2</v>
      </c>
      <c r="Q4542" s="9">
        <f t="shared" si="1343"/>
        <v>6.1653242606643982E-2</v>
      </c>
      <c r="R4542" s="9">
        <f t="shared" si="1344"/>
        <v>0.18071473866542775</v>
      </c>
      <c r="S4542" s="9">
        <f t="shared" si="1345"/>
        <v>0.60227438410167422</v>
      </c>
      <c r="T4542" s="9">
        <f t="shared" si="1346"/>
        <v>0.12737281381905358</v>
      </c>
      <c r="U4542" s="9">
        <f t="shared" si="1347"/>
        <v>2.7984820807200387E-2</v>
      </c>
      <c r="V4542" s="9">
        <f t="shared" ca="1" si="1348"/>
        <v>0.18071473866542775</v>
      </c>
      <c r="W4542">
        <f t="shared" ca="1" si="1349"/>
        <v>-1.7108355204299635</v>
      </c>
      <c r="X4542">
        <v>4541</v>
      </c>
    </row>
    <row r="4543" spans="1:24" x14ac:dyDescent="0.25">
      <c r="A4543">
        <v>0</v>
      </c>
      <c r="B4543" s="8">
        <v>1.35573129741557</v>
      </c>
      <c r="C4543" s="8">
        <v>-7.0914908585731407E-2</v>
      </c>
      <c r="D4543">
        <v>0</v>
      </c>
      <c r="E4543" s="8">
        <f t="shared" si="1332"/>
        <v>0.77483384441913206</v>
      </c>
      <c r="F4543" s="8">
        <f t="shared" si="1333"/>
        <v>-4.3161375318953921E-2</v>
      </c>
      <c r="G4543" s="8">
        <f t="shared" si="1350"/>
        <v>-4.0765467275624113E-2</v>
      </c>
      <c r="H4543" s="9">
        <f t="shared" si="1334"/>
        <v>0.27362179082683979</v>
      </c>
      <c r="I4543" s="9">
        <f t="shared" si="1335"/>
        <v>0.52600406955884871</v>
      </c>
      <c r="J4543" s="9">
        <f t="shared" si="1336"/>
        <v>0.2003741396143115</v>
      </c>
      <c r="K4543" s="9">
        <f t="shared" si="1337"/>
        <v>0.11447504222576671</v>
      </c>
      <c r="L4543" s="9">
        <f t="shared" si="1338"/>
        <v>0.39815802063981726</v>
      </c>
      <c r="M4543" s="9">
        <f t="shared" si="1339"/>
        <v>0.48736693713441598</v>
      </c>
      <c r="N4543" s="9">
        <f t="shared" si="1340"/>
        <v>0.53169443433116514</v>
      </c>
      <c r="O4543" s="9">
        <f t="shared" si="1341"/>
        <v>0.37511818251102247</v>
      </c>
      <c r="P4543" s="9">
        <f t="shared" si="1342"/>
        <v>9.3187383157812387E-2</v>
      </c>
      <c r="Q4543" s="9">
        <f t="shared" si="1343"/>
        <v>6.0214338073674337E-2</v>
      </c>
      <c r="R4543" s="9">
        <f t="shared" si="1344"/>
        <v>0.20943273918403996</v>
      </c>
      <c r="S4543" s="9">
        <f t="shared" si="1345"/>
        <v>0.60221431520980284</v>
      </c>
      <c r="T4543" s="9">
        <f t="shared" si="1346"/>
        <v>0.1026405088703753</v>
      </c>
      <c r="U4543" s="9">
        <f t="shared" si="1347"/>
        <v>2.5498098662107515E-2</v>
      </c>
      <c r="V4543" s="9">
        <f t="shared" ca="1" si="1348"/>
        <v>0.60221431520980284</v>
      </c>
      <c r="W4543">
        <f t="shared" ca="1" si="1349"/>
        <v>-0.50714189169627977</v>
      </c>
      <c r="X4543">
        <v>4542</v>
      </c>
    </row>
    <row r="4544" spans="1:24" x14ac:dyDescent="0.25">
      <c r="A4544">
        <v>-1</v>
      </c>
      <c r="B4544" s="8">
        <v>0.36602308788603299</v>
      </c>
      <c r="C4544" s="8">
        <v>-1.41348579200566</v>
      </c>
      <c r="D4544">
        <v>1</v>
      </c>
      <c r="E4544" s="8">
        <f t="shared" si="1332"/>
        <v>0.59433754373659664</v>
      </c>
      <c r="F4544" s="8">
        <f t="shared" si="1333"/>
        <v>-0.34395158851394625</v>
      </c>
      <c r="G4544" s="8">
        <f t="shared" si="1350"/>
        <v>-0.29280152875478238</v>
      </c>
      <c r="H4544" s="9">
        <f t="shared" si="1334"/>
        <v>0.21699212333017937</v>
      </c>
      <c r="I4544" s="9">
        <f t="shared" si="1335"/>
        <v>0.59705246526246647</v>
      </c>
      <c r="J4544" s="9">
        <f t="shared" si="1336"/>
        <v>0.18595541140735417</v>
      </c>
      <c r="K4544" s="9">
        <f t="shared" si="1337"/>
        <v>0.18345471412874517</v>
      </c>
      <c r="L4544" s="9">
        <f t="shared" si="1338"/>
        <v>0.44677503361142445</v>
      </c>
      <c r="M4544" s="9">
        <f t="shared" si="1339"/>
        <v>0.3697702522598304</v>
      </c>
      <c r="N4544" s="9">
        <f t="shared" si="1340"/>
        <v>0.62989149610496054</v>
      </c>
      <c r="O4544" s="9">
        <f t="shared" si="1341"/>
        <v>0.31229722267254068</v>
      </c>
      <c r="P4544" s="9">
        <f t="shared" si="1342"/>
        <v>5.7811281222498789E-2</v>
      </c>
      <c r="Q4544" s="9">
        <f t="shared" si="1343"/>
        <v>0.10953208933458834</v>
      </c>
      <c r="R4544" s="9">
        <f t="shared" si="1344"/>
        <v>0.26674813523542229</v>
      </c>
      <c r="S4544" s="9">
        <f t="shared" si="1345"/>
        <v>0.54340914530724882</v>
      </c>
      <c r="T4544" s="9">
        <f t="shared" si="1346"/>
        <v>6.776603745783244E-2</v>
      </c>
      <c r="U4544" s="9">
        <f t="shared" si="1347"/>
        <v>1.2544592664908139E-2</v>
      </c>
      <c r="V4544" s="9">
        <f t="shared" ca="1" si="1348"/>
        <v>0.26674813523542229</v>
      </c>
      <c r="W4544">
        <f t="shared" ca="1" si="1349"/>
        <v>-1.3214503795072874</v>
      </c>
      <c r="X4544">
        <v>4543</v>
      </c>
    </row>
    <row r="4545" spans="1:24" x14ac:dyDescent="0.25">
      <c r="A4545">
        <v>0</v>
      </c>
      <c r="B4545" s="8">
        <v>3.3088454289152098</v>
      </c>
      <c r="C4545" s="8">
        <v>-0.44631463298285101</v>
      </c>
      <c r="D4545">
        <v>-1</v>
      </c>
      <c r="E4545" s="8">
        <f t="shared" si="1332"/>
        <v>1.505940369767327</v>
      </c>
      <c r="F4545" s="8">
        <f t="shared" si="1333"/>
        <v>-0.78799013942660623</v>
      </c>
      <c r="G4545" s="8">
        <f t="shared" si="1350"/>
        <v>-0.77630558674554873</v>
      </c>
      <c r="H4545" s="9">
        <f t="shared" si="1334"/>
        <v>0.55140459355749427</v>
      </c>
      <c r="I4545" s="9">
        <f t="shared" si="1335"/>
        <v>0.25274461749194038</v>
      </c>
      <c r="J4545" s="9">
        <f t="shared" si="1336"/>
        <v>0.19585078895056546</v>
      </c>
      <c r="K4545" s="9">
        <f t="shared" si="1337"/>
        <v>0.32339035862249876</v>
      </c>
      <c r="L4545" s="9">
        <f t="shared" si="1338"/>
        <v>0.45788286401881517</v>
      </c>
      <c r="M4545" s="9">
        <f t="shared" si="1339"/>
        <v>0.21872677735868606</v>
      </c>
      <c r="N4545" s="9">
        <f t="shared" si="1340"/>
        <v>0.79248389100186822</v>
      </c>
      <c r="O4545" s="9">
        <f t="shared" si="1341"/>
        <v>0.18766914301123994</v>
      </c>
      <c r="P4545" s="9">
        <f t="shared" si="1342"/>
        <v>1.984696598689184E-2</v>
      </c>
      <c r="Q4545" s="9">
        <f t="shared" si="1343"/>
        <v>8.1735172490624869E-2</v>
      </c>
      <c r="R4545" s="9">
        <f t="shared" si="1344"/>
        <v>0.11572742932254959</v>
      </c>
      <c r="S4545" s="9">
        <f t="shared" si="1345"/>
        <v>0.6881120624480781</v>
      </c>
      <c r="T4545" s="9">
        <f t="shared" si="1346"/>
        <v>0.10348162752539602</v>
      </c>
      <c r="U4545" s="9">
        <f t="shared" si="1347"/>
        <v>1.0943708213351508E-2</v>
      </c>
      <c r="V4545" s="9">
        <f t="shared" ca="1" si="1348"/>
        <v>0.6881120624480781</v>
      </c>
      <c r="W4545">
        <f t="shared" ca="1" si="1349"/>
        <v>-0.3738035728473092</v>
      </c>
      <c r="X4545">
        <v>4544</v>
      </c>
    </row>
    <row r="4546" spans="1:24" x14ac:dyDescent="0.25">
      <c r="A4546">
        <v>0</v>
      </c>
      <c r="B4546" s="8">
        <v>1.1059122043602001</v>
      </c>
      <c r="C4546" s="8">
        <v>0.64667970659675</v>
      </c>
      <c r="D4546">
        <v>1</v>
      </c>
      <c r="E4546" s="8">
        <f t="shared" si="1332"/>
        <v>1.0172024061576519</v>
      </c>
      <c r="F4546" s="8">
        <f t="shared" si="1333"/>
        <v>0.90993956184748459</v>
      </c>
      <c r="G4546" s="8">
        <f t="shared" si="1350"/>
        <v>0.89148553993847823</v>
      </c>
      <c r="H4546" s="9">
        <f t="shared" si="1334"/>
        <v>0.35960039823050582</v>
      </c>
      <c r="I4546" s="9">
        <f t="shared" si="1335"/>
        <v>0.42969929039453747</v>
      </c>
      <c r="J4546" s="9">
        <f t="shared" si="1336"/>
        <v>0.21070031137495671</v>
      </c>
      <c r="K4546" s="9">
        <f t="shared" si="1337"/>
        <v>1.5535245840326254E-2</v>
      </c>
      <c r="L4546" s="9">
        <f t="shared" si="1338"/>
        <v>0.16287793575661649</v>
      </c>
      <c r="M4546" s="9">
        <f t="shared" si="1339"/>
        <v>0.82158681840305725</v>
      </c>
      <c r="N4546" s="9">
        <f t="shared" si="1340"/>
        <v>0.19690699805189268</v>
      </c>
      <c r="O4546" s="9">
        <f t="shared" si="1341"/>
        <v>0.45450255508060933</v>
      </c>
      <c r="P4546" s="9">
        <f t="shared" si="1342"/>
        <v>0.34859044686749796</v>
      </c>
      <c r="Q4546" s="9">
        <f t="shared" si="1343"/>
        <v>6.6754841136928813E-3</v>
      </c>
      <c r="R4546" s="9">
        <f t="shared" si="1344"/>
        <v>6.9988533415545173E-2</v>
      </c>
      <c r="S4546" s="9">
        <f t="shared" si="1345"/>
        <v>0.63454341915409007</v>
      </c>
      <c r="T4546" s="9">
        <f t="shared" si="1346"/>
        <v>0.16343929980376953</v>
      </c>
      <c r="U4546" s="9">
        <f t="shared" si="1347"/>
        <v>0.12535326351290224</v>
      </c>
      <c r="V4546" s="9">
        <f t="shared" ca="1" si="1348"/>
        <v>0.63454341915409007</v>
      </c>
      <c r="W4546">
        <f t="shared" ca="1" si="1349"/>
        <v>-0.45484956366605472</v>
      </c>
      <c r="X4546">
        <v>4545</v>
      </c>
    </row>
    <row r="4547" spans="1:24" x14ac:dyDescent="0.25">
      <c r="A4547">
        <v>0</v>
      </c>
      <c r="B4547" s="8">
        <v>1.6402066390724701</v>
      </c>
      <c r="C4547" s="8">
        <v>-0.35571657143381702</v>
      </c>
      <c r="D4547">
        <v>0</v>
      </c>
      <c r="E4547" s="8">
        <f t="shared" ref="E4547:E4610" si="1351">SUMPRODUCT($B4547:$D4547,$AA$2:$AC$2)</f>
        <v>0.93741851222067252</v>
      </c>
      <c r="F4547" s="8">
        <f t="shared" ref="F4547:F4610" si="1352">SUMPRODUCT($B4547:$D4547,$AA$4:$AC$4)</f>
        <v>-0.21650195640124731</v>
      </c>
      <c r="G4547" s="8">
        <f t="shared" si="1350"/>
        <v>-0.20448383198085618</v>
      </c>
      <c r="H4547" s="9">
        <f t="shared" ref="H4547:H4610" si="1353">1-I4547-J4547</f>
        <v>0.3302180988590584</v>
      </c>
      <c r="I4547" s="9">
        <f t="shared" ref="I4547:I4610" si="1354">_xlfn.NORM.S.DIST($AA$5-E4547,1)</f>
        <v>0.4612218803190733</v>
      </c>
      <c r="J4547" s="9">
        <f t="shared" ref="J4547:J4610" si="1355">_xlfn.NORM.S.DIST($AB$5-E4547,1)-I4547</f>
        <v>0.20856002082186831</v>
      </c>
      <c r="K4547" s="9">
        <f t="shared" ref="K4547:K4610" si="1356">_xlfn.NORM.S.DIST($AA$7-F4547,1)</f>
        <v>0.15156903708604669</v>
      </c>
      <c r="L4547" s="9">
        <f t="shared" ref="L4547:L4610" si="1357">_xlfn.NORM.S.DIST($AB$7-F4547,1)-K4547</f>
        <v>0.42964969278022175</v>
      </c>
      <c r="M4547" s="9">
        <f t="shared" ref="M4547:M4610" si="1358">1-K4547-L4547</f>
        <v>0.41878127013373151</v>
      </c>
      <c r="N4547" s="9">
        <f t="shared" ref="N4547:N4610" si="1359">_xlfn.NORM.S.DIST($AA$6-G4547,1)</f>
        <v>0.59609346937148677</v>
      </c>
      <c r="O4547" s="9">
        <f t="shared" ref="O4547:O4610" si="1360">_xlfn.NORM.S.DIST($AB$6-G4547,1)-N4547</f>
        <v>0.33514761620345201</v>
      </c>
      <c r="P4547" s="9">
        <f t="shared" ref="P4547:P4610" si="1361">1-N4547-O4547</f>
        <v>6.8758914425061213E-2</v>
      </c>
      <c r="Q4547" s="9">
        <f t="shared" ref="Q4547:Q4610" si="1362">I4547*K4547</f>
        <v>6.9906956282977814E-2</v>
      </c>
      <c r="R4547" s="9">
        <f t="shared" ref="R4547:R4610" si="1363">I4547*L4547</f>
        <v>0.19816383918260605</v>
      </c>
      <c r="S4547" s="9">
        <f t="shared" ref="S4547:S4610" si="1364">J4547+I4547*M4547+H4547*N4547</f>
        <v>0.59855195787351045</v>
      </c>
      <c r="T4547" s="9">
        <f t="shared" ref="T4547:T4610" si="1365">H4547*O4547</f>
        <v>0.11067180865984928</v>
      </c>
      <c r="U4547" s="9">
        <f t="shared" ref="U4547:U4610" si="1366">H4547*P4547</f>
        <v>2.2705438001056399E-2</v>
      </c>
      <c r="V4547" s="9">
        <f t="shared" ref="V4547:V4610" ca="1" si="1367">OFFSET(S4547,0,A4547)</f>
        <v>0.59855195787351045</v>
      </c>
      <c r="W4547">
        <f t="shared" ref="W4547:W4610" ca="1" si="1368">LN(V4547)</f>
        <v>-0.51324194426260739</v>
      </c>
      <c r="X4547">
        <v>4546</v>
      </c>
    </row>
    <row r="4548" spans="1:24" x14ac:dyDescent="0.25">
      <c r="A4548">
        <v>0</v>
      </c>
      <c r="B4548" s="8">
        <v>-0.36559976118615101</v>
      </c>
      <c r="C4548" s="8">
        <v>-0.77398219998635098</v>
      </c>
      <c r="D4548">
        <v>1</v>
      </c>
      <c r="E4548" s="8">
        <f t="shared" si="1351"/>
        <v>0.17619705683323053</v>
      </c>
      <c r="F4548" s="8">
        <f t="shared" si="1352"/>
        <v>4.527340103244476E-2</v>
      </c>
      <c r="G4548" s="8">
        <f t="shared" ref="G4548:G4611" si="1369">SUMPRODUCT($B4548:$D4548,$AA$3:$AC$3)</f>
        <v>7.4817400367726883E-2</v>
      </c>
      <c r="H4548" s="9">
        <f t="shared" si="1353"/>
        <v>0.11496630594378254</v>
      </c>
      <c r="I4548" s="9">
        <f t="shared" si="1354"/>
        <v>0.74661181644608998</v>
      </c>
      <c r="J4548" s="9">
        <f t="shared" si="1355"/>
        <v>0.13842187761012748</v>
      </c>
      <c r="K4548" s="9">
        <f t="shared" si="1356"/>
        <v>9.8264731033595093E-2</v>
      </c>
      <c r="L4548" s="9">
        <f t="shared" si="1357"/>
        <v>0.37910222732931598</v>
      </c>
      <c r="M4548" s="9">
        <f t="shared" si="1358"/>
        <v>0.5226330416370889</v>
      </c>
      <c r="N4548" s="9">
        <f t="shared" si="1359"/>
        <v>0.48562007159160969</v>
      </c>
      <c r="O4548" s="9">
        <f t="shared" si="1360"/>
        <v>0.40043202425268709</v>
      </c>
      <c r="P4548" s="9">
        <f t="shared" si="1361"/>
        <v>0.11394790415570322</v>
      </c>
      <c r="Q4548" s="9">
        <f t="shared" si="1362"/>
        <v>7.3365609329578904E-2</v>
      </c>
      <c r="R4548" s="9">
        <f t="shared" si="1363"/>
        <v>0.28304220256509915</v>
      </c>
      <c r="S4548" s="9">
        <f t="shared" si="1364"/>
        <v>0.58445582788458195</v>
      </c>
      <c r="T4548" s="9">
        <f t="shared" si="1365"/>
        <v>4.6036190609922575E-2</v>
      </c>
      <c r="U4548" s="9">
        <f t="shared" si="1366"/>
        <v>1.3100169610817386E-2</v>
      </c>
      <c r="V4548" s="9">
        <f t="shared" ca="1" si="1367"/>
        <v>0.58445582788458195</v>
      </c>
      <c r="W4548">
        <f t="shared" ca="1" si="1368"/>
        <v>-0.53707407340722579</v>
      </c>
      <c r="X4548">
        <v>4547</v>
      </c>
    </row>
    <row r="4549" spans="1:24" x14ac:dyDescent="0.25">
      <c r="A4549">
        <v>1</v>
      </c>
      <c r="B4549" s="8">
        <v>3.1566864537515098</v>
      </c>
      <c r="C4549" s="8">
        <v>0.99419411456597995</v>
      </c>
      <c r="D4549">
        <v>1</v>
      </c>
      <c r="E4549" s="8">
        <f t="shared" si="1351"/>
        <v>2.1892704248872898</v>
      </c>
      <c r="F4549" s="8">
        <f t="shared" si="1352"/>
        <v>1.1214493852433782</v>
      </c>
      <c r="G4549" s="8">
        <f t="shared" si="1369"/>
        <v>1.0912543545418429</v>
      </c>
      <c r="H4549" s="9">
        <f t="shared" si="1353"/>
        <v>0.79175933692132849</v>
      </c>
      <c r="I4549" s="9">
        <f t="shared" si="1354"/>
        <v>8.8635112144666045E-2</v>
      </c>
      <c r="J4549" s="9">
        <f t="shared" si="1355"/>
        <v>0.11960555093400549</v>
      </c>
      <c r="K4549" s="9">
        <f t="shared" si="1356"/>
        <v>8.9500400234818426E-3</v>
      </c>
      <c r="L4549" s="9">
        <f t="shared" si="1357"/>
        <v>0.1196698798400736</v>
      </c>
      <c r="M4549" s="9">
        <f t="shared" si="1358"/>
        <v>0.87138008013644452</v>
      </c>
      <c r="N4549" s="9">
        <f t="shared" si="1359"/>
        <v>0.14628742141602089</v>
      </c>
      <c r="O4549" s="9">
        <f t="shared" si="1360"/>
        <v>0.42880722387516879</v>
      </c>
      <c r="P4549" s="9">
        <f t="shared" si="1361"/>
        <v>0.4249053547088103</v>
      </c>
      <c r="Q4549" s="9">
        <f t="shared" si="1362"/>
        <v>7.9328780118056259E-4</v>
      </c>
      <c r="R4549" s="9">
        <f t="shared" si="1363"/>
        <v>1.0606953219963635E-2</v>
      </c>
      <c r="S4549" s="9">
        <f t="shared" si="1364"/>
        <v>0.31266485383780696</v>
      </c>
      <c r="T4549" s="9">
        <f t="shared" si="1365"/>
        <v>0.33951212324247931</v>
      </c>
      <c r="U4549" s="9">
        <f t="shared" si="1366"/>
        <v>0.3364227818985695</v>
      </c>
      <c r="V4549" s="9">
        <f t="shared" ca="1" si="1367"/>
        <v>0.33951212324247931</v>
      </c>
      <c r="W4549">
        <f t="shared" ca="1" si="1368"/>
        <v>-1.0802456235120184</v>
      </c>
      <c r="X4549">
        <v>4548</v>
      </c>
    </row>
    <row r="4550" spans="1:24" x14ac:dyDescent="0.25">
      <c r="A4550">
        <v>1</v>
      </c>
      <c r="B4550" s="8">
        <v>3.0065180383466501</v>
      </c>
      <c r="C4550" s="8">
        <v>0.48348268613171502</v>
      </c>
      <c r="D4550">
        <v>-1</v>
      </c>
      <c r="E4550" s="8">
        <f t="shared" si="1351"/>
        <v>1.3331528161023796</v>
      </c>
      <c r="F4550" s="8">
        <f t="shared" si="1352"/>
        <v>-0.22208190008445378</v>
      </c>
      <c r="G4550" s="8">
        <f t="shared" si="1369"/>
        <v>-0.2418111773012368</v>
      </c>
      <c r="H4550" s="9">
        <f t="shared" si="1353"/>
        <v>0.48262091003024721</v>
      </c>
      <c r="I4550" s="9">
        <f t="shared" si="1354"/>
        <v>0.31097442421128851</v>
      </c>
      <c r="J4550" s="9">
        <f t="shared" si="1355"/>
        <v>0.20640466575846428</v>
      </c>
      <c r="K4550" s="9">
        <f t="shared" si="1356"/>
        <v>0.15288285871717111</v>
      </c>
      <c r="L4550" s="9">
        <f t="shared" si="1357"/>
        <v>0.43051439610884024</v>
      </c>
      <c r="M4550" s="9">
        <f t="shared" si="1358"/>
        <v>0.41660274517398865</v>
      </c>
      <c r="N4550" s="9">
        <f t="shared" si="1359"/>
        <v>0.61048204645764437</v>
      </c>
      <c r="O4550" s="9">
        <f t="shared" si="1360"/>
        <v>0.32556670194048221</v>
      </c>
      <c r="P4550" s="9">
        <f t="shared" si="1361"/>
        <v>6.3951251601873427E-2</v>
      </c>
      <c r="Q4550" s="9">
        <f t="shared" si="1362"/>
        <v>4.7542658961348058E-2</v>
      </c>
      <c r="R4550" s="9">
        <f t="shared" si="1363"/>
        <v>0.13387896644461719</v>
      </c>
      <c r="S4550" s="9">
        <f t="shared" si="1364"/>
        <v>0.63058886538230352</v>
      </c>
      <c r="T4550" s="9">
        <f t="shared" si="1365"/>
        <v>0.15712529796606178</v>
      </c>
      <c r="U4550" s="9">
        <f t="shared" si="1366"/>
        <v>3.0864211245669456E-2</v>
      </c>
      <c r="V4550" s="9">
        <f t="shared" ca="1" si="1367"/>
        <v>0.15712529796606178</v>
      </c>
      <c r="W4550">
        <f t="shared" ca="1" si="1368"/>
        <v>-1.8507117157103619</v>
      </c>
      <c r="X4550">
        <v>4549</v>
      </c>
    </row>
    <row r="4551" spans="1:24" x14ac:dyDescent="0.25">
      <c r="A4551">
        <v>0</v>
      </c>
      <c r="B4551" s="8">
        <v>2.2812905690919698</v>
      </c>
      <c r="C4551" s="8">
        <v>-0.63341894164875701</v>
      </c>
      <c r="D4551">
        <v>-1</v>
      </c>
      <c r="E4551" s="8">
        <f t="shared" si="1351"/>
        <v>0.91866744635973929</v>
      </c>
      <c r="F4551" s="8">
        <f t="shared" si="1352"/>
        <v>-0.90186858122646574</v>
      </c>
      <c r="G4551" s="8">
        <f t="shared" si="1369"/>
        <v>-0.88386258321022382</v>
      </c>
      <c r="H4551" s="9">
        <f t="shared" si="1353"/>
        <v>0.32345392214742635</v>
      </c>
      <c r="I4551" s="9">
        <f t="shared" si="1354"/>
        <v>0.46867346898878809</v>
      </c>
      <c r="J4551" s="9">
        <f t="shared" si="1355"/>
        <v>0.2078726088637855</v>
      </c>
      <c r="K4551" s="9">
        <f t="shared" si="1356"/>
        <v>0.36528755972366023</v>
      </c>
      <c r="L4551" s="9">
        <f t="shared" si="1357"/>
        <v>0.44808120419896169</v>
      </c>
      <c r="M4551" s="9">
        <f t="shared" si="1358"/>
        <v>0.18663123607737808</v>
      </c>
      <c r="N4551" s="9">
        <f t="shared" si="1359"/>
        <v>0.82189920024402841</v>
      </c>
      <c r="O4551" s="9">
        <f t="shared" si="1360"/>
        <v>0.16288691561341195</v>
      </c>
      <c r="P4551" s="9">
        <f t="shared" si="1361"/>
        <v>1.5213884142559642E-2</v>
      </c>
      <c r="Q4551" s="9">
        <f t="shared" si="1362"/>
        <v>0.17120058779413694</v>
      </c>
      <c r="R4551" s="9">
        <f t="shared" si="1363"/>
        <v>0.21000377236060089</v>
      </c>
      <c r="S4551" s="9">
        <f t="shared" si="1364"/>
        <v>0.56118823762659975</v>
      </c>
      <c r="T4551" s="9">
        <f t="shared" si="1365"/>
        <v>5.2686411721654954E-2</v>
      </c>
      <c r="U4551" s="9">
        <f t="shared" si="1366"/>
        <v>4.9209904970074509E-3</v>
      </c>
      <c r="V4551" s="9">
        <f t="shared" ca="1" si="1367"/>
        <v>0.56118823762659975</v>
      </c>
      <c r="W4551">
        <f t="shared" ca="1" si="1368"/>
        <v>-0.57769889029885557</v>
      </c>
      <c r="X4551">
        <v>4550</v>
      </c>
    </row>
    <row r="4552" spans="1:24" x14ac:dyDescent="0.25">
      <c r="A4552">
        <v>-2</v>
      </c>
      <c r="B4552" s="8">
        <v>2.8120352784933802</v>
      </c>
      <c r="C4552" s="8">
        <v>-1.4048319339216699</v>
      </c>
      <c r="D4552">
        <v>-1</v>
      </c>
      <c r="E4552" s="8">
        <f t="shared" si="1351"/>
        <v>1.2220011263998436</v>
      </c>
      <c r="F4552" s="8">
        <f t="shared" si="1352"/>
        <v>-1.3713783972781464</v>
      </c>
      <c r="G4552" s="8">
        <f t="shared" si="1369"/>
        <v>-1.327309690731703</v>
      </c>
      <c r="H4552" s="9">
        <f t="shared" si="1353"/>
        <v>0.43851772156429231</v>
      </c>
      <c r="I4552" s="9">
        <f t="shared" si="1354"/>
        <v>0.35125348386342842</v>
      </c>
      <c r="J4552" s="9">
        <f t="shared" si="1355"/>
        <v>0.21022879457227922</v>
      </c>
      <c r="K4552" s="9">
        <f t="shared" si="1356"/>
        <v>0.54979729166531599</v>
      </c>
      <c r="L4552" s="9">
        <f t="shared" si="1357"/>
        <v>0.36327013601112246</v>
      </c>
      <c r="M4552" s="9">
        <f t="shared" si="1358"/>
        <v>8.6932572323561552E-2</v>
      </c>
      <c r="N4552" s="9">
        <f t="shared" si="1359"/>
        <v>0.91404215407717215</v>
      </c>
      <c r="O4552" s="9">
        <f t="shared" si="1360"/>
        <v>8.140318705814753E-2</v>
      </c>
      <c r="P4552" s="9">
        <f t="shared" si="1361"/>
        <v>4.5546588646803166E-3</v>
      </c>
      <c r="Q4552" s="9">
        <f t="shared" si="1362"/>
        <v>0.19311821411611971</v>
      </c>
      <c r="R4552" s="9">
        <f t="shared" si="1363"/>
        <v>0.12759990085744824</v>
      </c>
      <c r="S4552" s="9">
        <f t="shared" si="1364"/>
        <v>0.64158784628177901</v>
      </c>
      <c r="T4552" s="9">
        <f t="shared" si="1365"/>
        <v>3.5696740116810739E-2</v>
      </c>
      <c r="U4552" s="9">
        <f t="shared" si="1366"/>
        <v>1.997298627842219E-3</v>
      </c>
      <c r="V4552" s="9">
        <f t="shared" ca="1" si="1367"/>
        <v>0.19311821411611971</v>
      </c>
      <c r="W4552">
        <f t="shared" ca="1" si="1368"/>
        <v>-1.6444527692102657</v>
      </c>
      <c r="X4552">
        <v>4551</v>
      </c>
    </row>
    <row r="4553" spans="1:24" x14ac:dyDescent="0.25">
      <c r="A4553">
        <v>0</v>
      </c>
      <c r="B4553" s="8">
        <v>2.7000314489681898</v>
      </c>
      <c r="C4553" s="8">
        <v>-0.139250185781189</v>
      </c>
      <c r="D4553">
        <v>0</v>
      </c>
      <c r="E4553" s="8">
        <f t="shared" si="1351"/>
        <v>1.5431345072911609</v>
      </c>
      <c r="F4553" s="8">
        <f t="shared" si="1352"/>
        <v>-8.4752693779051994E-2</v>
      </c>
      <c r="G4553" s="8">
        <f t="shared" si="1369"/>
        <v>-8.0048032279771017E-2</v>
      </c>
      <c r="H4553" s="9">
        <f t="shared" si="1353"/>
        <v>0.56608087452304567</v>
      </c>
      <c r="I4553" s="9">
        <f t="shared" si="1354"/>
        <v>0.24100547126694027</v>
      </c>
      <c r="J4553" s="9">
        <f t="shared" si="1355"/>
        <v>0.19291365421001405</v>
      </c>
      <c r="K4553" s="9">
        <f t="shared" si="1356"/>
        <v>0.12272409086375252</v>
      </c>
      <c r="L4553" s="9">
        <f t="shared" si="1357"/>
        <v>0.40647749406836281</v>
      </c>
      <c r="M4553" s="9">
        <f t="shared" si="1358"/>
        <v>0.47079841506788461</v>
      </c>
      <c r="N4553" s="9">
        <f t="shared" si="1359"/>
        <v>0.54728804288019417</v>
      </c>
      <c r="O4553" s="9">
        <f t="shared" si="1360"/>
        <v>0.36590174656820795</v>
      </c>
      <c r="P4553" s="9">
        <f t="shared" si="1361"/>
        <v>8.6810210551597877E-2</v>
      </c>
      <c r="Q4553" s="9">
        <f t="shared" si="1362"/>
        <v>2.9577177354425475E-2</v>
      </c>
      <c r="R4553" s="9">
        <f t="shared" si="1363"/>
        <v>9.7963300017350693E-2</v>
      </c>
      <c r="S4553" s="9">
        <f t="shared" si="1364"/>
        <v>0.61618794203480454</v>
      </c>
      <c r="T4553" s="9">
        <f t="shared" si="1365"/>
        <v>0.20712998068684099</v>
      </c>
      <c r="U4553" s="9">
        <f t="shared" si="1366"/>
        <v>4.9141599906578251E-2</v>
      </c>
      <c r="V4553" s="9">
        <f t="shared" ca="1" si="1367"/>
        <v>0.61618794203480454</v>
      </c>
      <c r="W4553">
        <f t="shared" ca="1" si="1368"/>
        <v>-0.48420326127652136</v>
      </c>
      <c r="X4553">
        <v>4552</v>
      </c>
    </row>
    <row r="4554" spans="1:24" x14ac:dyDescent="0.25">
      <c r="A4554">
        <v>-1</v>
      </c>
      <c r="B4554" s="8">
        <v>0.165249725687555</v>
      </c>
      <c r="C4554" s="8">
        <v>-3.3026289118568898E-2</v>
      </c>
      <c r="D4554">
        <v>-1</v>
      </c>
      <c r="E4554" s="8">
        <f t="shared" si="1351"/>
        <v>-0.29070203914854392</v>
      </c>
      <c r="F4554" s="8">
        <f t="shared" si="1352"/>
        <v>-0.53644792242000738</v>
      </c>
      <c r="G4554" s="8">
        <f t="shared" si="1369"/>
        <v>-0.53872659534308087</v>
      </c>
      <c r="H4554" s="9">
        <f t="shared" si="1353"/>
        <v>4.7714311246024654E-2</v>
      </c>
      <c r="I4554" s="9">
        <f t="shared" si="1354"/>
        <v>0.87092291800208488</v>
      </c>
      <c r="J4554" s="9">
        <f t="shared" si="1355"/>
        <v>8.1362770751890467E-2</v>
      </c>
      <c r="K4554" s="9">
        <f t="shared" si="1356"/>
        <v>0.23891989791882104</v>
      </c>
      <c r="L4554" s="9">
        <f t="shared" si="1357"/>
        <v>0.46127398923307439</v>
      </c>
      <c r="M4554" s="9">
        <f t="shared" si="1358"/>
        <v>0.29980611284810454</v>
      </c>
      <c r="N4554" s="9">
        <f t="shared" si="1359"/>
        <v>0.71819610913637577</v>
      </c>
      <c r="O4554" s="9">
        <f t="shared" si="1360"/>
        <v>0.24737417250171156</v>
      </c>
      <c r="P4554" s="9">
        <f t="shared" si="1361"/>
        <v>3.4429718361912665E-2</v>
      </c>
      <c r="Q4554" s="9">
        <f t="shared" si="1362"/>
        <v>0.20808081466421988</v>
      </c>
      <c r="R4554" s="9">
        <f t="shared" si="1363"/>
        <v>0.40173408870133143</v>
      </c>
      <c r="S4554" s="9">
        <f t="shared" si="1364"/>
        <v>0.37673901807544097</v>
      </c>
      <c r="T4554" s="9">
        <f t="shared" si="1365"/>
        <v>1.1803288260974459E-2</v>
      </c>
      <c r="U4554" s="9">
        <f t="shared" si="1366"/>
        <v>1.6427902980332709E-3</v>
      </c>
      <c r="V4554" s="9">
        <f t="shared" ca="1" si="1367"/>
        <v>0.40173408870133143</v>
      </c>
      <c r="W4554">
        <f t="shared" ca="1" si="1368"/>
        <v>-0.91196488012371901</v>
      </c>
      <c r="X4554">
        <v>4553</v>
      </c>
    </row>
    <row r="4555" spans="1:24" x14ac:dyDescent="0.25">
      <c r="A4555">
        <v>2</v>
      </c>
      <c r="B4555" s="8">
        <v>2.54631888683386</v>
      </c>
      <c r="C4555" s="8">
        <v>1.07062117973638</v>
      </c>
      <c r="D4555">
        <v>1</v>
      </c>
      <c r="E4555" s="8">
        <f t="shared" si="1351"/>
        <v>1.8404303197092893</v>
      </c>
      <c r="F4555" s="8">
        <f t="shared" si="1352"/>
        <v>1.16796565819828</v>
      </c>
      <c r="G4555" s="8">
        <f t="shared" si="1369"/>
        <v>1.1351884875233358</v>
      </c>
      <c r="H4555" s="9">
        <f t="shared" si="1353"/>
        <v>0.67856893720679501</v>
      </c>
      <c r="I4555" s="9">
        <f t="shared" si="1354"/>
        <v>0.15856629451202364</v>
      </c>
      <c r="J4555" s="9">
        <f t="shared" si="1355"/>
        <v>0.16286476828118135</v>
      </c>
      <c r="K4555" s="9">
        <f t="shared" si="1356"/>
        <v>7.8850135330604046E-3</v>
      </c>
      <c r="L4555" s="9">
        <f t="shared" si="1357"/>
        <v>0.1112234401671201</v>
      </c>
      <c r="M4555" s="9">
        <f t="shared" si="1358"/>
        <v>0.88089154629981947</v>
      </c>
      <c r="N4555" s="9">
        <f t="shared" si="1359"/>
        <v>0.13644662608412816</v>
      </c>
      <c r="O4555" s="9">
        <f t="shared" si="1360"/>
        <v>0.42136603397577588</v>
      </c>
      <c r="P4555" s="9">
        <f t="shared" si="1361"/>
        <v>0.44218733994009596</v>
      </c>
      <c r="Q4555" s="9">
        <f t="shared" si="1362"/>
        <v>1.2502973781145482E-3</v>
      </c>
      <c r="R4555" s="9">
        <f t="shared" si="1363"/>
        <v>1.7636288770180007E-2</v>
      </c>
      <c r="S4555" s="9">
        <f t="shared" si="1364"/>
        <v>0.3951329186922703</v>
      </c>
      <c r="T4555" s="9">
        <f t="shared" si="1365"/>
        <v>0.28592590184998451</v>
      </c>
      <c r="U4555" s="9">
        <f t="shared" si="1366"/>
        <v>0.30005459330945067</v>
      </c>
      <c r="V4555" s="9">
        <f t="shared" ca="1" si="1367"/>
        <v>0.30005459330945067</v>
      </c>
      <c r="W4555">
        <f t="shared" ca="1" si="1368"/>
        <v>-1.2037908431836999</v>
      </c>
      <c r="X4555">
        <v>4554</v>
      </c>
    </row>
    <row r="4556" spans="1:24" x14ac:dyDescent="0.25">
      <c r="A4556">
        <v>0</v>
      </c>
      <c r="B4556" s="8">
        <v>3.46783596538542</v>
      </c>
      <c r="C4556" s="8">
        <v>8.0701803782010695E-2</v>
      </c>
      <c r="D4556">
        <v>0</v>
      </c>
      <c r="E4556" s="8">
        <f t="shared" si="1351"/>
        <v>1.9819537086712815</v>
      </c>
      <c r="F4556" s="8">
        <f t="shared" si="1352"/>
        <v>4.911803330805934E-2</v>
      </c>
      <c r="G4556" s="8">
        <f t="shared" si="1369"/>
        <v>4.6391468405859816E-2</v>
      </c>
      <c r="H4556" s="9">
        <f t="shared" si="1353"/>
        <v>0.72748497640694609</v>
      </c>
      <c r="I4556" s="9">
        <f t="shared" si="1354"/>
        <v>0.12674964385379392</v>
      </c>
      <c r="J4556" s="9">
        <f t="shared" si="1355"/>
        <v>0.14576537973925999</v>
      </c>
      <c r="K4556" s="9">
        <f t="shared" si="1356"/>
        <v>9.76002401596196E-2</v>
      </c>
      <c r="L4556" s="9">
        <f t="shared" si="1357"/>
        <v>0.37823557166536192</v>
      </c>
      <c r="M4556" s="9">
        <f t="shared" si="1358"/>
        <v>0.52416418817501842</v>
      </c>
      <c r="N4556" s="9">
        <f t="shared" si="1359"/>
        <v>0.49695729193607768</v>
      </c>
      <c r="O4556" s="9">
        <f t="shared" si="1360"/>
        <v>0.3944827685176116</v>
      </c>
      <c r="P4556" s="9">
        <f t="shared" si="1361"/>
        <v>0.10855993954631077</v>
      </c>
      <c r="Q4556" s="9">
        <f t="shared" si="1362"/>
        <v>1.2370795680276539E-2</v>
      </c>
      <c r="R4556" s="9">
        <f t="shared" si="1363"/>
        <v>4.7941224001420771E-2</v>
      </c>
      <c r="S4556" s="9">
        <f t="shared" si="1364"/>
        <v>0.57373196771073387</v>
      </c>
      <c r="T4556" s="9">
        <f t="shared" si="1365"/>
        <v>0.28698028754798144</v>
      </c>
      <c r="U4556" s="9">
        <f t="shared" si="1366"/>
        <v>7.8975725059587387E-2</v>
      </c>
      <c r="V4556" s="9">
        <f t="shared" ca="1" si="1367"/>
        <v>0.57373196771073387</v>
      </c>
      <c r="W4556">
        <f t="shared" ca="1" si="1368"/>
        <v>-0.55559294692788574</v>
      </c>
      <c r="X4556">
        <v>4555</v>
      </c>
    </row>
    <row r="4557" spans="1:24" x14ac:dyDescent="0.25">
      <c r="A4557">
        <v>0</v>
      </c>
      <c r="B4557" s="8">
        <v>4.7154371789648799</v>
      </c>
      <c r="C4557" s="8">
        <v>-1.06992443438431</v>
      </c>
      <c r="D4557">
        <v>-1</v>
      </c>
      <c r="E4557" s="8">
        <f t="shared" si="1351"/>
        <v>2.3098422161707024</v>
      </c>
      <c r="F4557" s="8">
        <f t="shared" si="1352"/>
        <v>-1.1675415938055851</v>
      </c>
      <c r="G4557" s="8">
        <f t="shared" si="1369"/>
        <v>-1.1347879631425575</v>
      </c>
      <c r="H4557" s="9">
        <f t="shared" si="1353"/>
        <v>0.82461910721085041</v>
      </c>
      <c r="I4557" s="9">
        <f t="shared" si="1354"/>
        <v>7.0810726687548592E-2</v>
      </c>
      <c r="J4557" s="9">
        <f t="shared" si="1355"/>
        <v>0.10457016610160103</v>
      </c>
      <c r="K4557" s="9">
        <f t="shared" si="1356"/>
        <v>0.46864056139353749</v>
      </c>
      <c r="L4557" s="9">
        <f t="shared" si="1357"/>
        <v>0.40752947526954664</v>
      </c>
      <c r="M4557" s="9">
        <f t="shared" si="1358"/>
        <v>0.12382996333691587</v>
      </c>
      <c r="N4557" s="9">
        <f t="shared" si="1359"/>
        <v>0.87971282559477371</v>
      </c>
      <c r="O4557" s="9">
        <f t="shared" si="1360"/>
        <v>0.11242825448412475</v>
      </c>
      <c r="P4557" s="9">
        <f t="shared" si="1361"/>
        <v>7.8589199211015481E-3</v>
      </c>
      <c r="Q4557" s="9">
        <f t="shared" si="1362"/>
        <v>3.3184778707537117E-2</v>
      </c>
      <c r="R4557" s="9">
        <f t="shared" si="1363"/>
        <v>2.8857458290431959E-2</v>
      </c>
      <c r="S4557" s="9">
        <f t="shared" si="1364"/>
        <v>0.83876666063507732</v>
      </c>
      <c r="T4557" s="9">
        <f t="shared" si="1365"/>
        <v>9.2710486837973241E-2</v>
      </c>
      <c r="U4557" s="9">
        <f t="shared" si="1366"/>
        <v>6.4806155289803252E-3</v>
      </c>
      <c r="V4557" s="9">
        <f t="shared" ca="1" si="1367"/>
        <v>0.83876666063507732</v>
      </c>
      <c r="W4557">
        <f t="shared" ca="1" si="1368"/>
        <v>-0.17582272724514683</v>
      </c>
      <c r="X4557">
        <v>4556</v>
      </c>
    </row>
    <row r="4558" spans="1:24" x14ac:dyDescent="0.25">
      <c r="A4558">
        <v>-1</v>
      </c>
      <c r="B4558" s="8">
        <v>1.31780246741073</v>
      </c>
      <c r="C4558" s="8">
        <v>-1.0354870792836199</v>
      </c>
      <c r="D4558">
        <v>0</v>
      </c>
      <c r="E4558" s="8">
        <f t="shared" si="1351"/>
        <v>0.75315658342870329</v>
      </c>
      <c r="F4558" s="8">
        <f t="shared" si="1352"/>
        <v>-0.63023484565106358</v>
      </c>
      <c r="G4558" s="8">
        <f t="shared" si="1369"/>
        <v>-0.59525021588142313</v>
      </c>
      <c r="H4558" s="9">
        <f t="shared" si="1353"/>
        <v>0.26645404365836189</v>
      </c>
      <c r="I4558" s="9">
        <f t="shared" si="1354"/>
        <v>0.53462689412859388</v>
      </c>
      <c r="J4558" s="9">
        <f t="shared" si="1355"/>
        <v>0.19891906221304423</v>
      </c>
      <c r="K4558" s="9">
        <f t="shared" si="1356"/>
        <v>0.2689491308619949</v>
      </c>
      <c r="L4558" s="9">
        <f t="shared" si="1357"/>
        <v>0.46300874088201149</v>
      </c>
      <c r="M4558" s="9">
        <f t="shared" si="1358"/>
        <v>0.26804212825599361</v>
      </c>
      <c r="N4558" s="9">
        <f t="shared" si="1359"/>
        <v>0.73696437658858838</v>
      </c>
      <c r="O4558" s="9">
        <f t="shared" si="1360"/>
        <v>0.23269868081800016</v>
      </c>
      <c r="P4558" s="9">
        <f t="shared" si="1361"/>
        <v>3.0336942593411464E-2</v>
      </c>
      <c r="Q4558" s="9">
        <f t="shared" si="1362"/>
        <v>0.14378743851133308</v>
      </c>
      <c r="R4558" s="9">
        <f t="shared" si="1363"/>
        <v>0.2475369250921407</v>
      </c>
      <c r="S4558" s="9">
        <f t="shared" si="1364"/>
        <v>0.53858873091235748</v>
      </c>
      <c r="T4558" s="9">
        <f t="shared" si="1365"/>
        <v>6.2003504457922631E-2</v>
      </c>
      <c r="U4558" s="9">
        <f t="shared" si="1366"/>
        <v>8.083401026246077E-3</v>
      </c>
      <c r="V4558" s="9">
        <f t="shared" ca="1" si="1367"/>
        <v>0.2475369250921407</v>
      </c>
      <c r="W4558">
        <f t="shared" ca="1" si="1368"/>
        <v>-1.3961955158099777</v>
      </c>
      <c r="X4558">
        <v>4557</v>
      </c>
    </row>
    <row r="4559" spans="1:24" x14ac:dyDescent="0.25">
      <c r="A4559">
        <v>0</v>
      </c>
      <c r="B4559" s="8">
        <v>2.8211862971742301</v>
      </c>
      <c r="C4559" s="8">
        <v>1.3659538521911601</v>
      </c>
      <c r="D4559">
        <v>0</v>
      </c>
      <c r="E4559" s="8">
        <f t="shared" si="1351"/>
        <v>1.6123774885400679</v>
      </c>
      <c r="F4559" s="8">
        <f t="shared" si="1352"/>
        <v>0.8313688624659108</v>
      </c>
      <c r="G4559" s="8">
        <f t="shared" si="1369"/>
        <v>0.78521918975885718</v>
      </c>
      <c r="H4559" s="9">
        <f t="shared" si="1353"/>
        <v>0.59314707525966748</v>
      </c>
      <c r="I4559" s="9">
        <f t="shared" si="1354"/>
        <v>0.21996397668759754</v>
      </c>
      <c r="J4559" s="9">
        <f t="shared" si="1355"/>
        <v>0.18688894805273498</v>
      </c>
      <c r="K4559" s="9">
        <f t="shared" si="1356"/>
        <v>1.8873198501771167E-2</v>
      </c>
      <c r="L4559" s="9">
        <f t="shared" si="1357"/>
        <v>0.18078058010963924</v>
      </c>
      <c r="M4559" s="9">
        <f t="shared" si="1358"/>
        <v>0.80034622138858957</v>
      </c>
      <c r="N4559" s="9">
        <f t="shared" si="1359"/>
        <v>0.22769638325045874</v>
      </c>
      <c r="O4559" s="9">
        <f t="shared" si="1360"/>
        <v>0.46214299660842983</v>
      </c>
      <c r="P4559" s="9">
        <f t="shared" si="1361"/>
        <v>0.31016062014111145</v>
      </c>
      <c r="Q4559" s="9">
        <f t="shared" si="1362"/>
        <v>4.151423795263994E-3</v>
      </c>
      <c r="R4559" s="9">
        <f t="shared" si="1363"/>
        <v>3.9765215308807042E-2</v>
      </c>
      <c r="S4559" s="9">
        <f t="shared" si="1364"/>
        <v>0.49799372940847542</v>
      </c>
      <c r="T4559" s="9">
        <f t="shared" si="1365"/>
        <v>0.27411876679002856</v>
      </c>
      <c r="U4559" s="9">
        <f t="shared" si="1366"/>
        <v>0.18397086469742496</v>
      </c>
      <c r="V4559" s="9">
        <f t="shared" ca="1" si="1367"/>
        <v>0.49799372940847542</v>
      </c>
      <c r="W4559">
        <f t="shared" ca="1" si="1368"/>
        <v>-0.69716779358600445</v>
      </c>
      <c r="X4559">
        <v>4558</v>
      </c>
    </row>
    <row r="4560" spans="1:24" x14ac:dyDescent="0.25">
      <c r="A4560">
        <v>0</v>
      </c>
      <c r="B4560" s="8">
        <v>1.4794740754512401</v>
      </c>
      <c r="C4560" s="8">
        <v>-0.69536670991584204</v>
      </c>
      <c r="D4560">
        <v>0</v>
      </c>
      <c r="E4560" s="8">
        <f t="shared" si="1351"/>
        <v>0.84555589133746889</v>
      </c>
      <c r="F4560" s="8">
        <f t="shared" si="1352"/>
        <v>-0.4232253012735695</v>
      </c>
      <c r="G4560" s="8">
        <f t="shared" si="1369"/>
        <v>-0.39973186771245839</v>
      </c>
      <c r="H4560" s="9">
        <f t="shared" si="1353"/>
        <v>0.29764923213484273</v>
      </c>
      <c r="I4560" s="9">
        <f t="shared" si="1354"/>
        <v>0.49780850753000094</v>
      </c>
      <c r="J4560" s="9">
        <f t="shared" si="1355"/>
        <v>0.20454226033515632</v>
      </c>
      <c r="K4560" s="9">
        <f t="shared" si="1356"/>
        <v>0.20525289498140267</v>
      </c>
      <c r="L4560" s="9">
        <f t="shared" si="1357"/>
        <v>0.45448049538808821</v>
      </c>
      <c r="M4560" s="9">
        <f t="shared" si="1358"/>
        <v>0.34026660963050914</v>
      </c>
      <c r="N4560" s="9">
        <f t="shared" si="1359"/>
        <v>0.66948673287656524</v>
      </c>
      <c r="O4560" s="9">
        <f t="shared" si="1360"/>
        <v>0.2840682761885911</v>
      </c>
      <c r="P4560" s="9">
        <f t="shared" si="1361"/>
        <v>4.6444990934843666E-2</v>
      </c>
      <c r="Q4560" s="9">
        <f t="shared" si="1362"/>
        <v>0.10217663731690409</v>
      </c>
      <c r="R4560" s="9">
        <f t="shared" si="1363"/>
        <v>0.22624425711063967</v>
      </c>
      <c r="S4560" s="9">
        <f t="shared" si="1364"/>
        <v>0.57320208540278772</v>
      </c>
      <c r="T4560" s="9">
        <f t="shared" si="1365"/>
        <v>8.4552704281402574E-2</v>
      </c>
      <c r="U4560" s="9">
        <f t="shared" si="1366"/>
        <v>1.3824315888265949E-2</v>
      </c>
      <c r="V4560" s="9">
        <f t="shared" ca="1" si="1367"/>
        <v>0.57320208540278772</v>
      </c>
      <c r="W4560">
        <f t="shared" ca="1" si="1368"/>
        <v>-0.55651694485820713</v>
      </c>
      <c r="X4560">
        <v>4559</v>
      </c>
    </row>
    <row r="4561" spans="1:24" x14ac:dyDescent="0.25">
      <c r="A4561">
        <v>0</v>
      </c>
      <c r="B4561" s="8">
        <v>2.40812982158144</v>
      </c>
      <c r="C4561" s="8">
        <v>-2.48497131431448</v>
      </c>
      <c r="D4561">
        <v>1</v>
      </c>
      <c r="E4561" s="8">
        <f t="shared" si="1351"/>
        <v>1.761451863661005</v>
      </c>
      <c r="F4561" s="8">
        <f t="shared" si="1352"/>
        <v>-0.99609638711136772</v>
      </c>
      <c r="G4561" s="8">
        <f t="shared" si="1369"/>
        <v>-0.90874546589149152</v>
      </c>
      <c r="H4561" s="9">
        <f t="shared" si="1353"/>
        <v>0.64977842967302712</v>
      </c>
      <c r="I4561" s="9">
        <f t="shared" si="1354"/>
        <v>0.17842361779903615</v>
      </c>
      <c r="J4561" s="9">
        <f t="shared" si="1355"/>
        <v>0.17179795252793667</v>
      </c>
      <c r="K4561" s="9">
        <f t="shared" si="1356"/>
        <v>0.40124232992114101</v>
      </c>
      <c r="L4561" s="9">
        <f t="shared" si="1357"/>
        <v>0.43634902103961065</v>
      </c>
      <c r="M4561" s="9">
        <f t="shared" si="1358"/>
        <v>0.1624086490392484</v>
      </c>
      <c r="N4561" s="9">
        <f t="shared" si="1359"/>
        <v>0.82831049869932583</v>
      </c>
      <c r="O4561" s="9">
        <f t="shared" si="1360"/>
        <v>0.15740415079902548</v>
      </c>
      <c r="P4561" s="9">
        <f t="shared" si="1361"/>
        <v>1.4285350501648697E-2</v>
      </c>
      <c r="Q4561" s="9">
        <f t="shared" si="1362"/>
        <v>7.1591108118644428E-2</v>
      </c>
      <c r="R4561" s="9">
        <f t="shared" si="1363"/>
        <v>7.785497095695508E-2</v>
      </c>
      <c r="S4561" s="9">
        <f t="shared" si="1364"/>
        <v>0.73899378637790325</v>
      </c>
      <c r="T4561" s="9">
        <f t="shared" si="1365"/>
        <v>0.10227782193020714</v>
      </c>
      <c r="U4561" s="9">
        <f t="shared" si="1366"/>
        <v>9.2823126162900806E-3</v>
      </c>
      <c r="V4561" s="9">
        <f t="shared" ca="1" si="1367"/>
        <v>0.73899378637790325</v>
      </c>
      <c r="W4561">
        <f t="shared" ca="1" si="1368"/>
        <v>-0.30246576621826465</v>
      </c>
      <c r="X4561">
        <v>4560</v>
      </c>
    </row>
    <row r="4562" spans="1:24" x14ac:dyDescent="0.25">
      <c r="A4562">
        <v>0</v>
      </c>
      <c r="B4562" s="8">
        <v>0.76286271554025897</v>
      </c>
      <c r="C4562" s="8">
        <v>0.13808998000925601</v>
      </c>
      <c r="D4562">
        <v>0</v>
      </c>
      <c r="E4562" s="8">
        <f t="shared" si="1351"/>
        <v>0.43599484040301772</v>
      </c>
      <c r="F4562" s="8">
        <f t="shared" si="1352"/>
        <v>8.4046550631323366E-2</v>
      </c>
      <c r="G4562" s="8">
        <f t="shared" si="1369"/>
        <v>7.9381087467009309E-2</v>
      </c>
      <c r="H4562" s="9">
        <f t="shared" si="1353"/>
        <v>0.17342042066499985</v>
      </c>
      <c r="I4562" s="9">
        <f t="shared" si="1354"/>
        <v>0.65691855628467288</v>
      </c>
      <c r="J4562" s="9">
        <f t="shared" si="1355"/>
        <v>0.16966102305032726</v>
      </c>
      <c r="K4562" s="9">
        <f t="shared" si="1356"/>
        <v>9.1713720843753871E-2</v>
      </c>
      <c r="L4562" s="9">
        <f t="shared" si="1357"/>
        <v>0.37023073273311746</v>
      </c>
      <c r="M4562" s="9">
        <f t="shared" si="1358"/>
        <v>0.53805554642312869</v>
      </c>
      <c r="N4562" s="9">
        <f t="shared" si="1359"/>
        <v>0.48380076271014444</v>
      </c>
      <c r="O4562" s="9">
        <f t="shared" si="1360"/>
        <v>0.40136886405369004</v>
      </c>
      <c r="P4562" s="9">
        <f t="shared" si="1361"/>
        <v>0.11483037323616557</v>
      </c>
      <c r="Q4562" s="9">
        <f t="shared" si="1362"/>
        <v>6.0248445088174306E-2</v>
      </c>
      <c r="R4562" s="9">
        <f t="shared" si="1363"/>
        <v>0.24321143843925611</v>
      </c>
      <c r="S4562" s="9">
        <f t="shared" si="1364"/>
        <v>0.60702062759481068</v>
      </c>
      <c r="T4562" s="9">
        <f t="shared" si="1365"/>
        <v>6.9605557246024061E-2</v>
      </c>
      <c r="U4562" s="9">
        <f t="shared" si="1366"/>
        <v>1.9913931631734775E-2</v>
      </c>
      <c r="V4562" s="9">
        <f t="shared" ca="1" si="1367"/>
        <v>0.60702062759481068</v>
      </c>
      <c r="W4562">
        <f t="shared" ca="1" si="1368"/>
        <v>-0.49919250564203532</v>
      </c>
      <c r="X4562">
        <v>4561</v>
      </c>
    </row>
    <row r="4563" spans="1:24" x14ac:dyDescent="0.25">
      <c r="A4563">
        <v>-2</v>
      </c>
      <c r="B4563" s="8">
        <v>1.6577372072671901</v>
      </c>
      <c r="C4563" s="8">
        <v>-0.772536408353797</v>
      </c>
      <c r="D4563">
        <v>-1</v>
      </c>
      <c r="E4563" s="8">
        <f t="shared" si="1351"/>
        <v>0.56229133446780533</v>
      </c>
      <c r="F4563" s="8">
        <f t="shared" si="1352"/>
        <v>-0.98654049738101124</v>
      </c>
      <c r="G4563" s="8">
        <f t="shared" si="1369"/>
        <v>-0.96383432186904106</v>
      </c>
      <c r="H4563" s="9">
        <f t="shared" si="1353"/>
        <v>0.20769698473132092</v>
      </c>
      <c r="I4563" s="9">
        <f t="shared" si="1354"/>
        <v>0.60940602745686867</v>
      </c>
      <c r="J4563" s="9">
        <f t="shared" si="1355"/>
        <v>0.18289698781181041</v>
      </c>
      <c r="K4563" s="9">
        <f t="shared" si="1356"/>
        <v>0.39755196311627661</v>
      </c>
      <c r="L4563" s="9">
        <f t="shared" si="1357"/>
        <v>0.43768050812386383</v>
      </c>
      <c r="M4563" s="9">
        <f t="shared" si="1358"/>
        <v>0.16476752875985956</v>
      </c>
      <c r="N4563" s="9">
        <f t="shared" si="1359"/>
        <v>0.8419727572366279</v>
      </c>
      <c r="O4563" s="9">
        <f t="shared" si="1360"/>
        <v>0.14562546744671268</v>
      </c>
      <c r="P4563" s="9">
        <f t="shared" si="1361"/>
        <v>1.2401775316659425E-2</v>
      </c>
      <c r="Q4563" s="9">
        <f t="shared" si="1362"/>
        <v>0.24227056255036972</v>
      </c>
      <c r="R4563" s="9">
        <f t="shared" si="1363"/>
        <v>0.2667251397510676</v>
      </c>
      <c r="S4563" s="9">
        <f t="shared" si="1364"/>
        <v>0.45818251587120584</v>
      </c>
      <c r="T4563" s="9">
        <f t="shared" si="1365"/>
        <v>3.0245970488771354E-2</v>
      </c>
      <c r="U4563" s="9">
        <f t="shared" si="1366"/>
        <v>2.5758113385854851E-3</v>
      </c>
      <c r="V4563" s="9">
        <f t="shared" ca="1" si="1367"/>
        <v>0.24227056255036972</v>
      </c>
      <c r="W4563">
        <f t="shared" ca="1" si="1368"/>
        <v>-1.4177001502846207</v>
      </c>
      <c r="X4563">
        <v>4562</v>
      </c>
    </row>
    <row r="4564" spans="1:24" x14ac:dyDescent="0.25">
      <c r="A4564">
        <v>1</v>
      </c>
      <c r="B4564" s="8">
        <v>2.5360367537556598</v>
      </c>
      <c r="C4564" s="8">
        <v>-0.92229033419139606</v>
      </c>
      <c r="D4564">
        <v>1</v>
      </c>
      <c r="E4564" s="8">
        <f t="shared" si="1351"/>
        <v>1.8345538272826569</v>
      </c>
      <c r="F4564" s="8">
        <f t="shared" si="1352"/>
        <v>-4.4992287395245079E-2</v>
      </c>
      <c r="G4564" s="8">
        <f t="shared" si="1369"/>
        <v>-1.0437597660446607E-2</v>
      </c>
      <c r="H4564" s="9">
        <f t="shared" si="1353"/>
        <v>0.67646066378965541</v>
      </c>
      <c r="I4564" s="9">
        <f t="shared" si="1354"/>
        <v>0.15999188876531523</v>
      </c>
      <c r="J4564" s="9">
        <f t="shared" si="1355"/>
        <v>0.16354744744502936</v>
      </c>
      <c r="K4564" s="9">
        <f t="shared" si="1356"/>
        <v>0.11482966191704942</v>
      </c>
      <c r="L4564" s="9">
        <f t="shared" si="1357"/>
        <v>0.39853344135968399</v>
      </c>
      <c r="M4564" s="9">
        <f t="shared" si="1358"/>
        <v>0.48663689672326654</v>
      </c>
      <c r="N4564" s="9">
        <f t="shared" si="1359"/>
        <v>0.51962086282482667</v>
      </c>
      <c r="O4564" s="9">
        <f t="shared" si="1360"/>
        <v>0.3820362973662863</v>
      </c>
      <c r="P4564" s="9">
        <f t="shared" si="1361"/>
        <v>9.8342839808887028E-2</v>
      </c>
      <c r="Q4564" s="9">
        <f t="shared" si="1362"/>
        <v>1.8371814496391324E-2</v>
      </c>
      <c r="R4564" s="9">
        <f t="shared" si="1363"/>
        <v>6.3762118019276837E-2</v>
      </c>
      <c r="S4564" s="9">
        <f t="shared" si="1364"/>
        <v>0.59290847748011211</v>
      </c>
      <c r="T4564" s="9">
        <f t="shared" si="1365"/>
        <v>0.2584325273081402</v>
      </c>
      <c r="U4564" s="9">
        <f t="shared" si="1366"/>
        <v>6.6525062696079468E-2</v>
      </c>
      <c r="V4564" s="9">
        <f t="shared" ca="1" si="1367"/>
        <v>0.2584325273081402</v>
      </c>
      <c r="W4564">
        <f t="shared" ca="1" si="1368"/>
        <v>-1.3531206353204066</v>
      </c>
      <c r="X4564">
        <v>4563</v>
      </c>
    </row>
    <row r="4565" spans="1:24" x14ac:dyDescent="0.25">
      <c r="A4565">
        <v>0</v>
      </c>
      <c r="B4565" s="8">
        <v>1.93725137125736</v>
      </c>
      <c r="C4565" s="8">
        <v>2.41560735417722E-2</v>
      </c>
      <c r="D4565">
        <v>0</v>
      </c>
      <c r="E4565" s="8">
        <f t="shared" si="1351"/>
        <v>1.1071868964440243</v>
      </c>
      <c r="F4565" s="8">
        <f t="shared" si="1352"/>
        <v>1.4702259047661849E-2</v>
      </c>
      <c r="G4565" s="8">
        <f t="shared" si="1369"/>
        <v>1.3886129801383115E-2</v>
      </c>
      <c r="H4565" s="9">
        <f t="shared" si="1353"/>
        <v>0.39375607253249084</v>
      </c>
      <c r="I4565" s="9">
        <f t="shared" si="1354"/>
        <v>0.39468673319739983</v>
      </c>
      <c r="J4565" s="9">
        <f t="shared" si="1355"/>
        <v>0.21155719427010938</v>
      </c>
      <c r="K4565" s="9">
        <f t="shared" si="1356"/>
        <v>0.10366677566066823</v>
      </c>
      <c r="L4565" s="9">
        <f t="shared" si="1357"/>
        <v>0.38588534360851534</v>
      </c>
      <c r="M4565" s="9">
        <f t="shared" si="1358"/>
        <v>0.51044788073081648</v>
      </c>
      <c r="N4565" s="9">
        <f t="shared" si="1359"/>
        <v>0.5099239926225263</v>
      </c>
      <c r="O4565" s="9">
        <f t="shared" si="1360"/>
        <v>0.38744975690119221</v>
      </c>
      <c r="P4565" s="9">
        <f t="shared" si="1361"/>
        <v>0.10262625047628149</v>
      </c>
      <c r="Q4565" s="9">
        <f t="shared" si="1362"/>
        <v>4.0915901026616866E-2</v>
      </c>
      <c r="R4565" s="9">
        <f t="shared" si="1363"/>
        <v>0.15230382565760106</v>
      </c>
      <c r="S4565" s="9">
        <f t="shared" si="1364"/>
        <v>0.61380986940842408</v>
      </c>
      <c r="T4565" s="9">
        <f t="shared" si="1365"/>
        <v>0.15256069458108179</v>
      </c>
      <c r="U4565" s="9">
        <f t="shared" si="1366"/>
        <v>4.0409709326276265E-2</v>
      </c>
      <c r="V4565" s="9">
        <f t="shared" ca="1" si="1367"/>
        <v>0.61380986940842408</v>
      </c>
      <c r="W4565">
        <f t="shared" ca="1" si="1368"/>
        <v>-0.48807005773315998</v>
      </c>
      <c r="X4565">
        <v>4564</v>
      </c>
    </row>
    <row r="4566" spans="1:24" x14ac:dyDescent="0.25">
      <c r="A4566">
        <v>1</v>
      </c>
      <c r="B4566" s="8">
        <v>2.1515515699765699</v>
      </c>
      <c r="C4566" s="8">
        <v>-0.43682849898674803</v>
      </c>
      <c r="D4566">
        <v>-1</v>
      </c>
      <c r="E4566" s="8">
        <f t="shared" si="1351"/>
        <v>0.84451841133538852</v>
      </c>
      <c r="F4566" s="8">
        <f t="shared" si="1352"/>
        <v>-0.78221653556957371</v>
      </c>
      <c r="G4566" s="8">
        <f t="shared" si="1369"/>
        <v>-0.77085247832726989</v>
      </c>
      <c r="H4566" s="9">
        <f t="shared" si="1353"/>
        <v>0.29728989428820679</v>
      </c>
      <c r="I4566" s="9">
        <f t="shared" si="1354"/>
        <v>0.49822239702823373</v>
      </c>
      <c r="J4566" s="9">
        <f t="shared" si="1355"/>
        <v>0.20448770868355942</v>
      </c>
      <c r="K4566" s="9">
        <f t="shared" si="1356"/>
        <v>0.32131934465952766</v>
      </c>
      <c r="L4566" s="9">
        <f t="shared" si="1357"/>
        <v>0.45824622766638062</v>
      </c>
      <c r="M4566" s="9">
        <f t="shared" si="1358"/>
        <v>0.22043442767409166</v>
      </c>
      <c r="N4566" s="9">
        <f t="shared" si="1359"/>
        <v>0.79091981400528044</v>
      </c>
      <c r="O4566" s="9">
        <f t="shared" si="1360"/>
        <v>0.18896943051912973</v>
      </c>
      <c r="P4566" s="9">
        <f t="shared" si="1361"/>
        <v>2.0110755475589825E-2</v>
      </c>
      <c r="Q4566" s="9">
        <f t="shared" si="1362"/>
        <v>0.16008849410781106</v>
      </c>
      <c r="R4566" s="9">
        <f t="shared" si="1363"/>
        <v>0.22830853397708986</v>
      </c>
      <c r="S4566" s="9">
        <f t="shared" si="1364"/>
        <v>0.5494455455229702</v>
      </c>
      <c r="T4566" s="9">
        <f t="shared" si="1365"/>
        <v>5.6178702022734714E-2</v>
      </c>
      <c r="U4566" s="9">
        <f t="shared" si="1366"/>
        <v>5.9787243693940747E-3</v>
      </c>
      <c r="V4566" s="9">
        <f t="shared" ca="1" si="1367"/>
        <v>5.6178702022734714E-2</v>
      </c>
      <c r="W4566">
        <f t="shared" ca="1" si="1368"/>
        <v>-2.8792175614758451</v>
      </c>
      <c r="X4566">
        <v>4565</v>
      </c>
    </row>
    <row r="4567" spans="1:24" x14ac:dyDescent="0.25">
      <c r="A4567">
        <v>0</v>
      </c>
      <c r="B4567" s="8">
        <v>2.3899679626488699</v>
      </c>
      <c r="C4567" s="8">
        <v>0.91018338211005501</v>
      </c>
      <c r="D4567">
        <v>-1</v>
      </c>
      <c r="E4567" s="8">
        <f t="shared" si="1351"/>
        <v>0.98077925480708261</v>
      </c>
      <c r="F4567" s="8">
        <f t="shared" si="1352"/>
        <v>3.7623558968843507E-2</v>
      </c>
      <c r="G4567" s="8">
        <f t="shared" si="1369"/>
        <v>3.4779107804615572E-3</v>
      </c>
      <c r="H4567" s="9">
        <f t="shared" si="1353"/>
        <v>0.34607085858261316</v>
      </c>
      <c r="I4567" s="9">
        <f t="shared" si="1354"/>
        <v>0.44404689634632227</v>
      </c>
      <c r="J4567" s="9">
        <f t="shared" si="1355"/>
        <v>0.20988224507106462</v>
      </c>
      <c r="K4567" s="9">
        <f t="shared" si="1356"/>
        <v>9.9596743859180312E-2</v>
      </c>
      <c r="L4567" s="9">
        <f t="shared" si="1357"/>
        <v>0.38081777920411858</v>
      </c>
      <c r="M4567" s="9">
        <f t="shared" si="1358"/>
        <v>0.51958547693670121</v>
      </c>
      <c r="N4567" s="9">
        <f t="shared" si="1359"/>
        <v>0.51407437415320467</v>
      </c>
      <c r="O4567" s="9">
        <f t="shared" si="1360"/>
        <v>0.38514857732152952</v>
      </c>
      <c r="P4567" s="9">
        <f t="shared" si="1361"/>
        <v>0.10077704852526581</v>
      </c>
      <c r="Q4567" s="9">
        <f t="shared" si="1362"/>
        <v>4.4225624996868648E-2</v>
      </c>
      <c r="R4567" s="9">
        <f t="shared" si="1363"/>
        <v>0.16910095292908789</v>
      </c>
      <c r="S4567" s="9">
        <f t="shared" si="1364"/>
        <v>0.61850872352994946</v>
      </c>
      <c r="T4567" s="9">
        <f t="shared" si="1365"/>
        <v>0.13328869883553368</v>
      </c>
      <c r="U4567" s="9">
        <f t="shared" si="1366"/>
        <v>3.487599970856041E-2</v>
      </c>
      <c r="V4567" s="9">
        <f t="shared" ca="1" si="1367"/>
        <v>0.61850872352994946</v>
      </c>
      <c r="W4567">
        <f t="shared" ca="1" si="1368"/>
        <v>-0.48044398291607748</v>
      </c>
      <c r="X4567">
        <v>4566</v>
      </c>
    </row>
    <row r="4568" spans="1:24" x14ac:dyDescent="0.25">
      <c r="A4568">
        <v>0</v>
      </c>
      <c r="B4568" s="8">
        <v>3.2218275058150101</v>
      </c>
      <c r="C4568" s="8">
        <v>-0.795287292070748</v>
      </c>
      <c r="D4568">
        <v>-1</v>
      </c>
      <c r="E4568" s="8">
        <f t="shared" si="1351"/>
        <v>1.4562074824189066</v>
      </c>
      <c r="F4568" s="8">
        <f t="shared" si="1352"/>
        <v>-1.0003875071357806</v>
      </c>
      <c r="G4568" s="8">
        <f t="shared" si="1369"/>
        <v>-0.97691267766405243</v>
      </c>
      <c r="H4568" s="9">
        <f t="shared" si="1353"/>
        <v>0.53167376940822342</v>
      </c>
      <c r="I4568" s="9">
        <f t="shared" si="1354"/>
        <v>0.26889945323721876</v>
      </c>
      <c r="J4568" s="9">
        <f t="shared" si="1355"/>
        <v>0.19942677735455783</v>
      </c>
      <c r="K4568" s="9">
        <f t="shared" si="1356"/>
        <v>0.40290239978924614</v>
      </c>
      <c r="L4568" s="9">
        <f t="shared" si="1357"/>
        <v>0.43574103123094987</v>
      </c>
      <c r="M4568" s="9">
        <f t="shared" si="1358"/>
        <v>0.16135656897980399</v>
      </c>
      <c r="N4568" s="9">
        <f t="shared" si="1359"/>
        <v>0.84510841989084784</v>
      </c>
      <c r="O4568" s="9">
        <f t="shared" si="1360"/>
        <v>0.14290399748632976</v>
      </c>
      <c r="P4568" s="9">
        <f t="shared" si="1361"/>
        <v>1.1987582622822401E-2</v>
      </c>
      <c r="Q4568" s="9">
        <f t="shared" si="1362"/>
        <v>0.10834023501129161</v>
      </c>
      <c r="R4568" s="9">
        <f t="shared" si="1363"/>
        <v>0.11717052505102428</v>
      </c>
      <c r="S4568" s="9">
        <f t="shared" si="1364"/>
        <v>0.69213744969145541</v>
      </c>
      <c r="T4568" s="9">
        <f t="shared" si="1365"/>
        <v>7.5978307007060222E-2</v>
      </c>
      <c r="U4568" s="9">
        <f t="shared" si="1366"/>
        <v>6.3734832391685037E-3</v>
      </c>
      <c r="V4568" s="9">
        <f t="shared" ca="1" si="1367"/>
        <v>0.69213744969145541</v>
      </c>
      <c r="W4568">
        <f t="shared" ca="1" si="1368"/>
        <v>-0.36797071636638667</v>
      </c>
      <c r="X4568">
        <v>4567</v>
      </c>
    </row>
    <row r="4569" spans="1:24" x14ac:dyDescent="0.25">
      <c r="A4569">
        <v>0</v>
      </c>
      <c r="B4569" s="8">
        <v>2.0080726784463998</v>
      </c>
      <c r="C4569" s="8">
        <v>0.42339501164409998</v>
      </c>
      <c r="D4569">
        <v>0</v>
      </c>
      <c r="E4569" s="8">
        <f t="shared" si="1351"/>
        <v>1.1476630186820223</v>
      </c>
      <c r="F4569" s="8">
        <f t="shared" si="1352"/>
        <v>0.25769350014251852</v>
      </c>
      <c r="G4569" s="8">
        <f t="shared" si="1369"/>
        <v>0.24338881394698528</v>
      </c>
      <c r="H4569" s="9">
        <f t="shared" si="1353"/>
        <v>0.40940861389111127</v>
      </c>
      <c r="I4569" s="9">
        <f t="shared" si="1354"/>
        <v>0.37919320334856266</v>
      </c>
      <c r="J4569" s="9">
        <f t="shared" si="1355"/>
        <v>0.21139818276032607</v>
      </c>
      <c r="K4569" s="9">
        <f t="shared" si="1356"/>
        <v>6.6300638753056348E-2</v>
      </c>
      <c r="L4569" s="9">
        <f t="shared" si="1357"/>
        <v>0.32759371946037408</v>
      </c>
      <c r="M4569" s="9">
        <f t="shared" si="1358"/>
        <v>0.60610564178656956</v>
      </c>
      <c r="N4569" s="9">
        <f t="shared" si="1359"/>
        <v>0.41893281174166724</v>
      </c>
      <c r="O4569" s="9">
        <f t="shared" si="1360"/>
        <v>0.43125179848622103</v>
      </c>
      <c r="P4569" s="9">
        <f t="shared" si="1361"/>
        <v>0.14981538977211167</v>
      </c>
      <c r="Q4569" s="9">
        <f t="shared" si="1362"/>
        <v>2.514075159282729E-2</v>
      </c>
      <c r="R4569" s="9">
        <f t="shared" si="1363"/>
        <v>0.12422131187904961</v>
      </c>
      <c r="S4569" s="9">
        <f t="shared" si="1364"/>
        <v>0.61274402440567366</v>
      </c>
      <c r="T4569" s="9">
        <f t="shared" si="1365"/>
        <v>0.17655820105629258</v>
      </c>
      <c r="U4569" s="9">
        <f t="shared" si="1366"/>
        <v>6.133571106615681E-2</v>
      </c>
      <c r="V4569" s="9">
        <f t="shared" ca="1" si="1367"/>
        <v>0.61274402440567366</v>
      </c>
      <c r="W4569">
        <f t="shared" ca="1" si="1368"/>
        <v>-0.48980800871339092</v>
      </c>
      <c r="X4569">
        <v>4568</v>
      </c>
    </row>
    <row r="4570" spans="1:24" x14ac:dyDescent="0.25">
      <c r="A4570">
        <v>0</v>
      </c>
      <c r="B4570" s="8">
        <v>2.7159286726282099</v>
      </c>
      <c r="C4570" s="8">
        <v>-0.873800801520077</v>
      </c>
      <c r="D4570">
        <v>1</v>
      </c>
      <c r="E4570" s="8">
        <f t="shared" si="1351"/>
        <v>1.9373664918170412</v>
      </c>
      <c r="F4570" s="8">
        <f t="shared" si="1352"/>
        <v>-1.5479806022765663E-2</v>
      </c>
      <c r="G4570" s="8">
        <f t="shared" si="1369"/>
        <v>1.7436632127684093E-2</v>
      </c>
      <c r="H4570" s="9">
        <f t="shared" si="1353"/>
        <v>0.71247747827205199</v>
      </c>
      <c r="I4570" s="9">
        <f t="shared" si="1354"/>
        <v>0.13625428656258651</v>
      </c>
      <c r="J4570" s="9">
        <f t="shared" si="1355"/>
        <v>0.1512682351653615</v>
      </c>
      <c r="K4570" s="9">
        <f t="shared" si="1356"/>
        <v>0.10920830847176478</v>
      </c>
      <c r="L4570" s="9">
        <f t="shared" si="1357"/>
        <v>0.39238351385368797</v>
      </c>
      <c r="M4570" s="9">
        <f t="shared" si="1358"/>
        <v>0.49840817767454726</v>
      </c>
      <c r="N4570" s="9">
        <f t="shared" si="1359"/>
        <v>0.50850792583623483</v>
      </c>
      <c r="O4570" s="9">
        <f t="shared" si="1360"/>
        <v>0.38822940720129184</v>
      </c>
      <c r="P4570" s="9">
        <f t="shared" si="1361"/>
        <v>0.10326266696247333</v>
      </c>
      <c r="Q4570" s="9">
        <f t="shared" si="1362"/>
        <v>1.4880100157527183E-2</v>
      </c>
      <c r="R4570" s="9">
        <f t="shared" si="1363"/>
        <v>5.3463935739055037E-2</v>
      </c>
      <c r="S4570" s="9">
        <f t="shared" si="1364"/>
        <v>0.58147893051251809</v>
      </c>
      <c r="T4570" s="9">
        <f t="shared" si="1365"/>
        <v>0.27660470903383005</v>
      </c>
      <c r="U4570" s="9">
        <f t="shared" si="1366"/>
        <v>7.3572324557069732E-2</v>
      </c>
      <c r="V4570" s="9">
        <f t="shared" ca="1" si="1367"/>
        <v>0.58147893051251809</v>
      </c>
      <c r="W4570">
        <f t="shared" ca="1" si="1368"/>
        <v>-0.54218054067637833</v>
      </c>
      <c r="X4570">
        <v>4569</v>
      </c>
    </row>
    <row r="4571" spans="1:24" x14ac:dyDescent="0.25">
      <c r="A4571">
        <v>0</v>
      </c>
      <c r="B4571" s="8">
        <v>3.5498052038163199</v>
      </c>
      <c r="C4571" s="8">
        <v>-0.340306320050827</v>
      </c>
      <c r="D4571">
        <v>-1</v>
      </c>
      <c r="E4571" s="8">
        <f t="shared" si="1351"/>
        <v>1.6436548188568401</v>
      </c>
      <c r="F4571" s="8">
        <f t="shared" si="1352"/>
        <v>-0.72346965039774747</v>
      </c>
      <c r="G4571" s="8">
        <f t="shared" si="1369"/>
        <v>-0.71536666010856143</v>
      </c>
      <c r="H4571" s="9">
        <f t="shared" si="1353"/>
        <v>0.60523666050458791</v>
      </c>
      <c r="I4571" s="9">
        <f t="shared" si="1354"/>
        <v>0.21081626114433402</v>
      </c>
      <c r="J4571" s="9">
        <f t="shared" si="1355"/>
        <v>0.18394707835107807</v>
      </c>
      <c r="K4571" s="9">
        <f t="shared" si="1356"/>
        <v>0.30057080438681261</v>
      </c>
      <c r="L4571" s="9">
        <f t="shared" si="1357"/>
        <v>0.46119060334073092</v>
      </c>
      <c r="M4571" s="9">
        <f t="shared" si="1358"/>
        <v>0.23823859227245647</v>
      </c>
      <c r="N4571" s="9">
        <f t="shared" si="1359"/>
        <v>0.77461475267975466</v>
      </c>
      <c r="O4571" s="9">
        <f t="shared" si="1360"/>
        <v>0.20241725008518652</v>
      </c>
      <c r="P4571" s="9">
        <f t="shared" si="1361"/>
        <v>2.2967997235058824E-2</v>
      </c>
      <c r="Q4571" s="9">
        <f t="shared" si="1362"/>
        <v>6.3365213189972819E-2</v>
      </c>
      <c r="R4571" s="9">
        <f t="shared" si="1363"/>
        <v>9.7226478671192496E-2</v>
      </c>
      <c r="S4571" s="9">
        <f t="shared" si="1364"/>
        <v>0.70299689372372876</v>
      </c>
      <c r="T4571" s="9">
        <f t="shared" si="1365"/>
        <v>0.1225103404700803</v>
      </c>
      <c r="U4571" s="9">
        <f t="shared" si="1366"/>
        <v>1.3901073945025611E-2</v>
      </c>
      <c r="V4571" s="9">
        <f t="shared" ca="1" si="1367"/>
        <v>0.70299689372372876</v>
      </c>
      <c r="W4571">
        <f t="shared" ca="1" si="1368"/>
        <v>-0.35240280578190453</v>
      </c>
      <c r="X4571">
        <v>4570</v>
      </c>
    </row>
    <row r="4572" spans="1:24" x14ac:dyDescent="0.25">
      <c r="A4572">
        <v>0</v>
      </c>
      <c r="B4572" s="8">
        <v>2.24812474539387</v>
      </c>
      <c r="C4572" s="8">
        <v>-1.86464478315846E-2</v>
      </c>
      <c r="D4572">
        <v>1</v>
      </c>
      <c r="E4572" s="8">
        <f t="shared" si="1351"/>
        <v>1.6700050197728917</v>
      </c>
      <c r="F4572" s="8">
        <f t="shared" si="1352"/>
        <v>0.50499802792332471</v>
      </c>
      <c r="G4572" s="8">
        <f t="shared" si="1369"/>
        <v>0.50902249913548514</v>
      </c>
      <c r="H4572" s="9">
        <f t="shared" si="1353"/>
        <v>0.6153442097014109</v>
      </c>
      <c r="I4572" s="9">
        <f t="shared" si="1354"/>
        <v>0.20328567172957249</v>
      </c>
      <c r="J4572" s="9">
        <f t="shared" si="1355"/>
        <v>0.18137011856901661</v>
      </c>
      <c r="K4572" s="9">
        <f t="shared" si="1356"/>
        <v>3.9953390634813901E-2</v>
      </c>
      <c r="L4572" s="9">
        <f t="shared" si="1357"/>
        <v>0.2628035173253771</v>
      </c>
      <c r="M4572" s="9">
        <f t="shared" si="1358"/>
        <v>0.69724309203980894</v>
      </c>
      <c r="N4572" s="9">
        <f t="shared" si="1359"/>
        <v>0.3190853349717524</v>
      </c>
      <c r="O4572" s="9">
        <f t="shared" si="1360"/>
        <v>0.46073655130918789</v>
      </c>
      <c r="P4572" s="9">
        <f t="shared" si="1361"/>
        <v>0.22017811371905971</v>
      </c>
      <c r="Q4572" s="9">
        <f t="shared" si="1362"/>
        <v>8.1219518530721551E-3</v>
      </c>
      <c r="R4572" s="9">
        <f t="shared" si="1363"/>
        <v>5.3424189552383622E-2</v>
      </c>
      <c r="S4572" s="9">
        <f t="shared" si="1364"/>
        <v>0.51945696216863624</v>
      </c>
      <c r="T4572" s="9">
        <f t="shared" si="1365"/>
        <v>0.2835115690459058</v>
      </c>
      <c r="U4572" s="9">
        <f t="shared" si="1366"/>
        <v>0.13548532738000219</v>
      </c>
      <c r="V4572" s="9">
        <f t="shared" ca="1" si="1367"/>
        <v>0.51945696216863624</v>
      </c>
      <c r="W4572">
        <f t="shared" ca="1" si="1368"/>
        <v>-0.65497131659336649</v>
      </c>
      <c r="X4572">
        <v>4571</v>
      </c>
    </row>
    <row r="4573" spans="1:24" x14ac:dyDescent="0.25">
      <c r="A4573">
        <v>0</v>
      </c>
      <c r="B4573" s="8">
        <v>2.8283957978034602</v>
      </c>
      <c r="C4573" s="8">
        <v>-0.604513876781272</v>
      </c>
      <c r="D4573">
        <v>-1</v>
      </c>
      <c r="E4573" s="8">
        <f t="shared" si="1351"/>
        <v>1.2313515663416583</v>
      </c>
      <c r="F4573" s="8">
        <f t="shared" si="1352"/>
        <v>-0.88427591449044385</v>
      </c>
      <c r="G4573" s="8">
        <f t="shared" si="1369"/>
        <v>-0.86724649359726547</v>
      </c>
      <c r="H4573" s="9">
        <f t="shared" si="1353"/>
        <v>0.44220623429543937</v>
      </c>
      <c r="I4573" s="9">
        <f t="shared" si="1354"/>
        <v>0.34779182930338259</v>
      </c>
      <c r="J4573" s="9">
        <f t="shared" si="1355"/>
        <v>0.21000193640117804</v>
      </c>
      <c r="K4573" s="9">
        <f t="shared" si="1356"/>
        <v>0.35869347875422808</v>
      </c>
      <c r="L4573" s="9">
        <f t="shared" si="1357"/>
        <v>0.4499167168885464</v>
      </c>
      <c r="M4573" s="9">
        <f t="shared" si="1358"/>
        <v>0.19138980435722552</v>
      </c>
      <c r="N4573" s="9">
        <f t="shared" si="1359"/>
        <v>0.81753497165393896</v>
      </c>
      <c r="O4573" s="9">
        <f t="shared" si="1360"/>
        <v>0.16660262075779952</v>
      </c>
      <c r="P4573" s="9">
        <f t="shared" si="1361"/>
        <v>1.5862407588261518E-2</v>
      </c>
      <c r="Q4573" s="9">
        <f t="shared" si="1362"/>
        <v>0.12475066113512698</v>
      </c>
      <c r="R4573" s="9">
        <f t="shared" si="1363"/>
        <v>0.15647735800083964</v>
      </c>
      <c r="S4573" s="9">
        <f t="shared" si="1364"/>
        <v>0.63808480778851107</v>
      </c>
      <c r="T4573" s="9">
        <f t="shared" si="1365"/>
        <v>7.3672717549057729E-2</v>
      </c>
      <c r="U4573" s="9">
        <f t="shared" si="1366"/>
        <v>7.0144555264645284E-3</v>
      </c>
      <c r="V4573" s="9">
        <f t="shared" ca="1" si="1367"/>
        <v>0.63808480778851107</v>
      </c>
      <c r="W4573">
        <f t="shared" ca="1" si="1368"/>
        <v>-0.44928407690323435</v>
      </c>
      <c r="X4573">
        <v>4572</v>
      </c>
    </row>
    <row r="4574" spans="1:24" x14ac:dyDescent="0.25">
      <c r="A4574">
        <v>2</v>
      </c>
      <c r="B4574" s="8">
        <v>1.65208015624699</v>
      </c>
      <c r="C4574" s="8">
        <v>0.762301618718501</v>
      </c>
      <c r="D4574">
        <v>1</v>
      </c>
      <c r="E4574" s="8">
        <f t="shared" si="1351"/>
        <v>1.3293508493378683</v>
      </c>
      <c r="F4574" s="8">
        <f t="shared" si="1352"/>
        <v>0.98031123465516978</v>
      </c>
      <c r="G4574" s="8">
        <f t="shared" si="1369"/>
        <v>0.95795084841795208</v>
      </c>
      <c r="H4574" s="9">
        <f t="shared" si="1353"/>
        <v>0.48110571334150315</v>
      </c>
      <c r="I4574" s="9">
        <f t="shared" si="1354"/>
        <v>0.31231882188215548</v>
      </c>
      <c r="J4574" s="9">
        <f t="shared" si="1355"/>
        <v>0.20657546477634131</v>
      </c>
      <c r="K4574" s="9">
        <f t="shared" si="1356"/>
        <v>1.2989002660457287E-2</v>
      </c>
      <c r="L4574" s="9">
        <f t="shared" si="1357"/>
        <v>0.14765832094749431</v>
      </c>
      <c r="M4574" s="9">
        <f t="shared" si="1358"/>
        <v>0.83935267639204836</v>
      </c>
      <c r="N4574" s="9">
        <f t="shared" si="1359"/>
        <v>0.17899904379198606</v>
      </c>
      <c r="O4574" s="9">
        <f t="shared" si="1360"/>
        <v>0.44752589198181425</v>
      </c>
      <c r="P4574" s="9">
        <f t="shared" si="1361"/>
        <v>0.37347506422619969</v>
      </c>
      <c r="Q4574" s="9">
        <f t="shared" si="1362"/>
        <v>4.0567100083382032E-3</v>
      </c>
      <c r="R4574" s="9">
        <f t="shared" si="1363"/>
        <v>4.6116472839418624E-2</v>
      </c>
      <c r="S4574" s="9">
        <f t="shared" si="1364"/>
        <v>0.55483856646173035</v>
      </c>
      <c r="T4574" s="9">
        <f t="shared" si="1365"/>
        <v>0.21530726350070323</v>
      </c>
      <c r="U4574" s="9">
        <f t="shared" si="1366"/>
        <v>0.17968098718980952</v>
      </c>
      <c r="V4574" s="9">
        <f t="shared" ca="1" si="1367"/>
        <v>0.17968098718980952</v>
      </c>
      <c r="W4574">
        <f t="shared" ca="1" si="1368"/>
        <v>-1.716572293851879</v>
      </c>
      <c r="X4574">
        <v>4573</v>
      </c>
    </row>
    <row r="4575" spans="1:24" x14ac:dyDescent="0.25">
      <c r="A4575">
        <v>0</v>
      </c>
      <c r="B4575" s="8">
        <v>1.4157800456379499</v>
      </c>
      <c r="C4575" s="8">
        <v>0.37894435153165201</v>
      </c>
      <c r="D4575">
        <v>0</v>
      </c>
      <c r="E4575" s="8">
        <f t="shared" si="1351"/>
        <v>0.80915318375016254</v>
      </c>
      <c r="F4575" s="8">
        <f t="shared" si="1352"/>
        <v>0.23063922252233068</v>
      </c>
      <c r="G4575" s="8">
        <f t="shared" si="1369"/>
        <v>0.21783633187612089</v>
      </c>
      <c r="H4575" s="9">
        <f t="shared" si="1353"/>
        <v>0.28516133886851591</v>
      </c>
      <c r="I4575" s="9">
        <f t="shared" si="1354"/>
        <v>0.51232911246448287</v>
      </c>
      <c r="J4575" s="9">
        <f t="shared" si="1355"/>
        <v>0.20250954866700122</v>
      </c>
      <c r="K4575" s="9">
        <f t="shared" si="1356"/>
        <v>6.9855458691116173E-2</v>
      </c>
      <c r="L4575" s="9">
        <f t="shared" si="1357"/>
        <v>0.33448467969427353</v>
      </c>
      <c r="M4575" s="9">
        <f t="shared" si="1358"/>
        <v>0.59565986161461026</v>
      </c>
      <c r="N4575" s="9">
        <f t="shared" si="1359"/>
        <v>0.42894063257490977</v>
      </c>
      <c r="O4575" s="9">
        <f t="shared" si="1360"/>
        <v>0.42711804260959674</v>
      </c>
      <c r="P4575" s="9">
        <f t="shared" si="1361"/>
        <v>0.14394132481549349</v>
      </c>
      <c r="Q4575" s="9">
        <f t="shared" si="1362"/>
        <v>3.5788985152018893E-2</v>
      </c>
      <c r="R4575" s="9">
        <f t="shared" si="1363"/>
        <v>0.17136623908073401</v>
      </c>
      <c r="S4575" s="9">
        <f t="shared" si="1364"/>
        <v>0.63000072197890056</v>
      </c>
      <c r="T4575" s="9">
        <f t="shared" si="1365"/>
        <v>0.12179755288545244</v>
      </c>
      <c r="U4575" s="9">
        <f t="shared" si="1366"/>
        <v>4.1046500902894058E-2</v>
      </c>
      <c r="V4575" s="9">
        <f t="shared" ca="1" si="1367"/>
        <v>0.63000072197890056</v>
      </c>
      <c r="W4575">
        <f t="shared" ca="1" si="1368"/>
        <v>-0.46203431359896047</v>
      </c>
      <c r="X4575">
        <v>4574</v>
      </c>
    </row>
    <row r="4576" spans="1:24" x14ac:dyDescent="0.25">
      <c r="A4576">
        <v>2</v>
      </c>
      <c r="B4576" s="8">
        <v>3.3725108811335902</v>
      </c>
      <c r="C4576" s="8">
        <v>1.1668749612235201</v>
      </c>
      <c r="D4576">
        <v>-1</v>
      </c>
      <c r="E4576" s="8">
        <f t="shared" si="1351"/>
        <v>1.5423267445549329</v>
      </c>
      <c r="F4576" s="8">
        <f t="shared" si="1352"/>
        <v>0.19385532755298052</v>
      </c>
      <c r="G4576" s="8">
        <f t="shared" si="1369"/>
        <v>0.15103718113653586</v>
      </c>
      <c r="H4576" s="9">
        <f t="shared" si="1353"/>
        <v>0.5657630334049728</v>
      </c>
      <c r="I4576" s="9">
        <f t="shared" si="1354"/>
        <v>0.24125722683594997</v>
      </c>
      <c r="J4576" s="9">
        <f t="shared" si="1355"/>
        <v>0.19297973975907717</v>
      </c>
      <c r="K4576" s="9">
        <f t="shared" si="1356"/>
        <v>7.4921746385059163E-2</v>
      </c>
      <c r="L4576" s="9">
        <f t="shared" si="1357"/>
        <v>0.3437295413893946</v>
      </c>
      <c r="M4576" s="9">
        <f t="shared" si="1358"/>
        <v>0.58134871222554629</v>
      </c>
      <c r="N4576" s="9">
        <f t="shared" si="1359"/>
        <v>0.45530358377564761</v>
      </c>
      <c r="O4576" s="9">
        <f t="shared" si="1360"/>
        <v>0.41536918935367306</v>
      </c>
      <c r="P4576" s="9">
        <f t="shared" si="1361"/>
        <v>0.12932722687067932</v>
      </c>
      <c r="Q4576" s="9">
        <f t="shared" si="1362"/>
        <v>1.8075412762565732E-2</v>
      </c>
      <c r="R4576" s="9">
        <f t="shared" si="1363"/>
        <v>8.2927235937198224E-2</v>
      </c>
      <c r="S4576" s="9">
        <f t="shared" si="1364"/>
        <v>0.59082825457232868</v>
      </c>
      <c r="T4576" s="9">
        <f t="shared" si="1365"/>
        <v>0.23500053255169862</v>
      </c>
      <c r="U4576" s="9">
        <f t="shared" si="1366"/>
        <v>7.3168564176208636E-2</v>
      </c>
      <c r="V4576" s="9">
        <f t="shared" ca="1" si="1367"/>
        <v>7.3168564176208636E-2</v>
      </c>
      <c r="W4576">
        <f t="shared" ca="1" si="1368"/>
        <v>-2.614989401400114</v>
      </c>
      <c r="X4576">
        <v>4575</v>
      </c>
    </row>
    <row r="4577" spans="1:24" x14ac:dyDescent="0.25">
      <c r="A4577">
        <v>-1</v>
      </c>
      <c r="B4577" s="8">
        <v>1.9552848034480801</v>
      </c>
      <c r="C4577" s="8">
        <v>-0.92908868518653898</v>
      </c>
      <c r="D4577">
        <v>0</v>
      </c>
      <c r="E4577" s="8">
        <f t="shared" si="1351"/>
        <v>1.1174934473210631</v>
      </c>
      <c r="F4577" s="8">
        <f t="shared" si="1352"/>
        <v>-0.56547693913262964</v>
      </c>
      <c r="G4577" s="8">
        <f t="shared" si="1369"/>
        <v>-0.53408705091026742</v>
      </c>
      <c r="H4577" s="9">
        <f t="shared" si="1353"/>
        <v>0.39772654932545198</v>
      </c>
      <c r="I4577" s="9">
        <f t="shared" si="1354"/>
        <v>0.39072465163913866</v>
      </c>
      <c r="J4577" s="9">
        <f t="shared" si="1355"/>
        <v>0.2115487990354093</v>
      </c>
      <c r="K4577" s="9">
        <f t="shared" si="1356"/>
        <v>0.24801413850319648</v>
      </c>
      <c r="L4577" s="9">
        <f t="shared" si="1357"/>
        <v>0.46219207591095829</v>
      </c>
      <c r="M4577" s="9">
        <f t="shared" si="1358"/>
        <v>0.28979378558584529</v>
      </c>
      <c r="N4577" s="9">
        <f t="shared" si="1359"/>
        <v>0.71662737965367418</v>
      </c>
      <c r="O4577" s="9">
        <f t="shared" si="1360"/>
        <v>0.24858771225558962</v>
      </c>
      <c r="P4577" s="9">
        <f t="shared" si="1361"/>
        <v>3.47849080907362E-2</v>
      </c>
      <c r="Q4577" s="9">
        <f t="shared" si="1362"/>
        <v>9.6905237868242539E-2</v>
      </c>
      <c r="R4577" s="9">
        <f t="shared" si="1363"/>
        <v>0.1805898378506795</v>
      </c>
      <c r="S4577" s="9">
        <f t="shared" si="1364"/>
        <v>0.60980010981742239</v>
      </c>
      <c r="T4577" s="9">
        <f t="shared" si="1365"/>
        <v>9.8869933000124033E-2</v>
      </c>
      <c r="U4577" s="9">
        <f t="shared" si="1366"/>
        <v>1.3834881463531505E-2</v>
      </c>
      <c r="V4577" s="9">
        <f t="shared" ca="1" si="1367"/>
        <v>0.1805898378506795</v>
      </c>
      <c r="W4577">
        <f t="shared" ca="1" si="1368"/>
        <v>-1.7115269084047742</v>
      </c>
      <c r="X4577">
        <v>4576</v>
      </c>
    </row>
    <row r="4578" spans="1:24" x14ac:dyDescent="0.25">
      <c r="A4578">
        <v>0</v>
      </c>
      <c r="B4578" s="8">
        <v>1.1912792593333399</v>
      </c>
      <c r="C4578" s="8">
        <v>0.71314595508832401</v>
      </c>
      <c r="D4578">
        <v>1</v>
      </c>
      <c r="E4578" s="8">
        <f t="shared" si="1351"/>
        <v>1.0659917816907463</v>
      </c>
      <c r="F4578" s="8">
        <f t="shared" si="1352"/>
        <v>0.95039332191571502</v>
      </c>
      <c r="G4578" s="8">
        <f t="shared" si="1369"/>
        <v>0.92969369294682802</v>
      </c>
      <c r="H4578" s="9">
        <f t="shared" si="1353"/>
        <v>0.37800000197063799</v>
      </c>
      <c r="I4578" s="9">
        <f t="shared" si="1354"/>
        <v>0.41062825304062645</v>
      </c>
      <c r="J4578" s="9">
        <f t="shared" si="1355"/>
        <v>0.21137174498873557</v>
      </c>
      <c r="K4578" s="9">
        <f t="shared" si="1356"/>
        <v>1.4023709043416748E-2</v>
      </c>
      <c r="L4578" s="9">
        <f t="shared" si="1357"/>
        <v>0.15403047779418377</v>
      </c>
      <c r="M4578" s="9">
        <f t="shared" si="1358"/>
        <v>0.83194581316239946</v>
      </c>
      <c r="N4578" s="9">
        <f t="shared" si="1359"/>
        <v>0.18648356719206177</v>
      </c>
      <c r="O4578" s="9">
        <f t="shared" si="1360"/>
        <v>0.45069248004934676</v>
      </c>
      <c r="P4578" s="9">
        <f t="shared" si="1361"/>
        <v>0.36282395275859153</v>
      </c>
      <c r="Q4578" s="9">
        <f t="shared" si="1362"/>
        <v>5.7585311456482538E-3</v>
      </c>
      <c r="R4578" s="9">
        <f t="shared" si="1363"/>
        <v>6.3249266011638688E-2</v>
      </c>
      <c r="S4578" s="9">
        <f t="shared" si="1364"/>
        <v>0.62348298963816606</v>
      </c>
      <c r="T4578" s="9">
        <f t="shared" si="1365"/>
        <v>0.17036175834680481</v>
      </c>
      <c r="U4578" s="9">
        <f t="shared" si="1366"/>
        <v>0.13714745485774227</v>
      </c>
      <c r="V4578" s="9">
        <f t="shared" ca="1" si="1367"/>
        <v>0.62348298963816606</v>
      </c>
      <c r="W4578">
        <f t="shared" ca="1" si="1368"/>
        <v>-0.47243379629007637</v>
      </c>
      <c r="X4578">
        <v>4577</v>
      </c>
    </row>
    <row r="4579" spans="1:24" x14ac:dyDescent="0.25">
      <c r="A4579">
        <v>0</v>
      </c>
      <c r="B4579" s="8">
        <v>2.1728676726819698</v>
      </c>
      <c r="C4579" s="8">
        <v>0.255374550282984</v>
      </c>
      <c r="D4579">
        <v>1</v>
      </c>
      <c r="E4579" s="8">
        <f t="shared" si="1351"/>
        <v>1.6269937482323944</v>
      </c>
      <c r="F4579" s="8">
        <f t="shared" si="1352"/>
        <v>0.67177710697408677</v>
      </c>
      <c r="G4579" s="8">
        <f t="shared" si="1369"/>
        <v>0.66654359384251427</v>
      </c>
      <c r="H4579" s="9">
        <f t="shared" si="1353"/>
        <v>0.59880849016925541</v>
      </c>
      <c r="I4579" s="9">
        <f t="shared" si="1354"/>
        <v>0.21566108818413929</v>
      </c>
      <c r="J4579" s="9">
        <f t="shared" si="1355"/>
        <v>0.1855304216466053</v>
      </c>
      <c r="K4579" s="9">
        <f t="shared" si="1356"/>
        <v>2.7555107236562491E-2</v>
      </c>
      <c r="L4579" s="9">
        <f t="shared" si="1357"/>
        <v>0.21966402864415793</v>
      </c>
      <c r="M4579" s="9">
        <f t="shared" si="1358"/>
        <v>0.75278086411927958</v>
      </c>
      <c r="N4579" s="9">
        <f t="shared" si="1359"/>
        <v>0.26507431738477183</v>
      </c>
      <c r="O4579" s="9">
        <f t="shared" si="1360"/>
        <v>0.46534138267592184</v>
      </c>
      <c r="P4579" s="9">
        <f t="shared" si="1361"/>
        <v>0.26958429993930633</v>
      </c>
      <c r="Q4579" s="9">
        <f t="shared" si="1362"/>
        <v>5.9425644116677181E-3</v>
      </c>
      <c r="R4579" s="9">
        <f t="shared" si="1363"/>
        <v>4.7372983452311043E-2</v>
      </c>
      <c r="S4579" s="9">
        <f t="shared" si="1364"/>
        <v>0.50660471374258709</v>
      </c>
      <c r="T4579" s="9">
        <f t="shared" si="1365"/>
        <v>0.27865037077344246</v>
      </c>
      <c r="U4579" s="9">
        <f t="shared" si="1366"/>
        <v>0.16142936761999171</v>
      </c>
      <c r="V4579" s="9">
        <f t="shared" ca="1" si="1367"/>
        <v>0.50660471374258709</v>
      </c>
      <c r="W4579">
        <f t="shared" ca="1" si="1368"/>
        <v>-0.68002423679423585</v>
      </c>
      <c r="X4579">
        <v>4578</v>
      </c>
    </row>
    <row r="4580" spans="1:24" x14ac:dyDescent="0.25">
      <c r="A4580">
        <v>-2</v>
      </c>
      <c r="B4580" s="8">
        <v>0.367639311563841</v>
      </c>
      <c r="C4580" s="8">
        <v>-2.30331413630417</v>
      </c>
      <c r="D4580">
        <v>1</v>
      </c>
      <c r="E4580" s="8">
        <f t="shared" si="1351"/>
        <v>0.59526125539546626</v>
      </c>
      <c r="F4580" s="8">
        <f t="shared" si="1352"/>
        <v>-0.88553326581782077</v>
      </c>
      <c r="G4580" s="8">
        <f t="shared" si="1369"/>
        <v>-0.80431975494794639</v>
      </c>
      <c r="H4580" s="9">
        <f t="shared" si="1353"/>
        <v>0.21726356684257198</v>
      </c>
      <c r="I4580" s="9">
        <f t="shared" si="1354"/>
        <v>0.59669487622805506</v>
      </c>
      <c r="J4580" s="9">
        <f t="shared" si="1355"/>
        <v>0.18604155692937296</v>
      </c>
      <c r="K4580" s="9">
        <f t="shared" si="1356"/>
        <v>0.35916339117924695</v>
      </c>
      <c r="L4580" s="9">
        <f t="shared" si="1357"/>
        <v>0.44978934750635374</v>
      </c>
      <c r="M4580" s="9">
        <f t="shared" si="1358"/>
        <v>0.19104726131439936</v>
      </c>
      <c r="N4580" s="9">
        <f t="shared" si="1359"/>
        <v>0.80040932587267555</v>
      </c>
      <c r="O4580" s="9">
        <f t="shared" si="1360"/>
        <v>0.18105303101624148</v>
      </c>
      <c r="P4580" s="9">
        <f t="shared" si="1361"/>
        <v>1.8537643111082969E-2</v>
      </c>
      <c r="Q4580" s="9">
        <f t="shared" si="1362"/>
        <v>0.21431095524534929</v>
      </c>
      <c r="R4580" s="9">
        <f t="shared" si="1363"/>
        <v>0.26838699903900137</v>
      </c>
      <c r="S4580" s="9">
        <f t="shared" si="1364"/>
        <v>0.4739382639462334</v>
      </c>
      <c r="T4580" s="9">
        <f t="shared" si="1365"/>
        <v>3.9336227306247439E-2</v>
      </c>
      <c r="U4580" s="9">
        <f t="shared" si="1366"/>
        <v>4.0275544631685183E-3</v>
      </c>
      <c r="V4580" s="9">
        <f t="shared" ca="1" si="1367"/>
        <v>0.21431095524534929</v>
      </c>
      <c r="W4580">
        <f t="shared" ca="1" si="1368"/>
        <v>-1.5403272567390178</v>
      </c>
      <c r="X4580">
        <v>4579</v>
      </c>
    </row>
    <row r="4581" spans="1:24" x14ac:dyDescent="0.25">
      <c r="A4581">
        <v>1</v>
      </c>
      <c r="B4581" s="8">
        <v>1.98818022286336</v>
      </c>
      <c r="C4581" s="8">
        <v>-1.1015183781872699</v>
      </c>
      <c r="D4581">
        <v>0</v>
      </c>
      <c r="E4581" s="8">
        <f t="shared" si="1351"/>
        <v>1.136293990126197</v>
      </c>
      <c r="F4581" s="8">
        <f t="shared" si="1352"/>
        <v>-0.67042387968659367</v>
      </c>
      <c r="G4581" s="8">
        <f t="shared" si="1369"/>
        <v>-0.63320833792242515</v>
      </c>
      <c r="H4581" s="9">
        <f t="shared" si="1353"/>
        <v>0.40499631774186806</v>
      </c>
      <c r="I4581" s="9">
        <f t="shared" si="1354"/>
        <v>0.38352669166002673</v>
      </c>
      <c r="J4581" s="9">
        <f t="shared" si="1355"/>
        <v>0.21147699059810521</v>
      </c>
      <c r="K4581" s="9">
        <f t="shared" si="1356"/>
        <v>0.28237339660655031</v>
      </c>
      <c r="L4581" s="9">
        <f t="shared" si="1357"/>
        <v>0.4626575889812044</v>
      </c>
      <c r="M4581" s="9">
        <f t="shared" si="1358"/>
        <v>0.25496901441224534</v>
      </c>
      <c r="N4581" s="9">
        <f t="shared" si="1359"/>
        <v>0.74919949192922364</v>
      </c>
      <c r="O4581" s="9">
        <f t="shared" si="1360"/>
        <v>0.22297909759440671</v>
      </c>
      <c r="P4581" s="9">
        <f t="shared" si="1361"/>
        <v>2.7821410476369657E-2</v>
      </c>
      <c r="Q4581" s="9">
        <f t="shared" si="1362"/>
        <v>0.10829773461331486</v>
      </c>
      <c r="R4581" s="9">
        <f t="shared" si="1363"/>
        <v>0.17744153447336578</v>
      </c>
      <c r="S4581" s="9">
        <f t="shared" si="1364"/>
        <v>0.61268744865686542</v>
      </c>
      <c r="T4581" s="9">
        <f t="shared" si="1365"/>
        <v>9.0305713459139347E-2</v>
      </c>
      <c r="U4581" s="9">
        <f t="shared" si="1366"/>
        <v>1.1267568797314742E-2</v>
      </c>
      <c r="V4581" s="9">
        <f t="shared" ca="1" si="1367"/>
        <v>9.0305713459139347E-2</v>
      </c>
      <c r="W4581">
        <f t="shared" ca="1" si="1368"/>
        <v>-2.4045545485880337</v>
      </c>
      <c r="X4581">
        <v>4580</v>
      </c>
    </row>
    <row r="4582" spans="1:24" x14ac:dyDescent="0.25">
      <c r="A4582">
        <v>-1</v>
      </c>
      <c r="B4582" s="8">
        <v>0.84275616604181502</v>
      </c>
      <c r="C4582" s="8">
        <v>-1.2990142463680701</v>
      </c>
      <c r="D4582">
        <v>-1</v>
      </c>
      <c r="E4582" s="8">
        <f t="shared" si="1351"/>
        <v>9.6509586635366185E-2</v>
      </c>
      <c r="F4582" s="8">
        <f t="shared" si="1352"/>
        <v>-1.3069739297413485</v>
      </c>
      <c r="G4582" s="8">
        <f t="shared" si="1369"/>
        <v>-1.2664803451797235</v>
      </c>
      <c r="H4582" s="9">
        <f t="shared" si="1353"/>
        <v>0.10023389833038376</v>
      </c>
      <c r="I4582" s="9">
        <f t="shared" si="1354"/>
        <v>0.77142653294223751</v>
      </c>
      <c r="J4582" s="9">
        <f t="shared" si="1355"/>
        <v>0.12833956872737873</v>
      </c>
      <c r="K4582" s="9">
        <f t="shared" si="1356"/>
        <v>0.52421875541321739</v>
      </c>
      <c r="L4582" s="9">
        <f t="shared" si="1357"/>
        <v>0.37820462749117123</v>
      </c>
      <c r="M4582" s="9">
        <f t="shared" si="1358"/>
        <v>9.7576617095611384E-2</v>
      </c>
      <c r="N4582" s="9">
        <f t="shared" si="1359"/>
        <v>0.90409524843009459</v>
      </c>
      <c r="O4582" s="9">
        <f t="shared" si="1360"/>
        <v>9.0473553279320051E-2</v>
      </c>
      <c r="P4582" s="9">
        <f t="shared" si="1361"/>
        <v>5.4311982905853595E-3</v>
      </c>
      <c r="Q4582" s="9">
        <f t="shared" si="1362"/>
        <v>0.40439625699171311</v>
      </c>
      <c r="R4582" s="9">
        <f t="shared" si="1363"/>
        <v>0.29175708452822469</v>
      </c>
      <c r="S4582" s="9">
        <f t="shared" si="1364"/>
        <v>0.29423375136180363</v>
      </c>
      <c r="T4582" s="9">
        <f t="shared" si="1365"/>
        <v>9.0685169409879252E-3</v>
      </c>
      <c r="U4582" s="9">
        <f t="shared" si="1366"/>
        <v>5.4439017727068702E-4</v>
      </c>
      <c r="V4582" s="9">
        <f t="shared" ca="1" si="1367"/>
        <v>0.29175708452822469</v>
      </c>
      <c r="W4582">
        <f t="shared" ca="1" si="1368"/>
        <v>-1.2318337252372036</v>
      </c>
      <c r="X4582">
        <v>4581</v>
      </c>
    </row>
    <row r="4583" spans="1:24" x14ac:dyDescent="0.25">
      <c r="A4583">
        <v>0</v>
      </c>
      <c r="B4583" s="8">
        <v>2.8795168233600501</v>
      </c>
      <c r="C4583" s="8">
        <v>1.0510920573337099</v>
      </c>
      <c r="D4583">
        <v>0</v>
      </c>
      <c r="E4583" s="8">
        <f t="shared" si="1351"/>
        <v>1.6457148216367572</v>
      </c>
      <c r="F4583" s="8">
        <f t="shared" si="1352"/>
        <v>0.63973259905576152</v>
      </c>
      <c r="G4583" s="8">
        <f t="shared" si="1369"/>
        <v>0.6042207445717156</v>
      </c>
      <c r="H4583" s="9">
        <f t="shared" si="1353"/>
        <v>0.60602950245273302</v>
      </c>
      <c r="I4583" s="9">
        <f t="shared" si="1354"/>
        <v>0.21022170475551724</v>
      </c>
      <c r="J4583" s="9">
        <f t="shared" si="1355"/>
        <v>0.18374879279174974</v>
      </c>
      <c r="K4583" s="9">
        <f t="shared" si="1356"/>
        <v>2.9650052939622938E-2</v>
      </c>
      <c r="L4583" s="9">
        <f t="shared" si="1357"/>
        <v>0.22780144961703522</v>
      </c>
      <c r="M4583" s="9">
        <f t="shared" si="1358"/>
        <v>0.74254849744334184</v>
      </c>
      <c r="N4583" s="9">
        <f t="shared" si="1359"/>
        <v>0.28588172398849998</v>
      </c>
      <c r="O4583" s="9">
        <f t="shared" si="1360"/>
        <v>0.46472287449819227</v>
      </c>
      <c r="P4583" s="9">
        <f t="shared" si="1361"/>
        <v>0.24939540151330775</v>
      </c>
      <c r="Q4583" s="9">
        <f t="shared" si="1362"/>
        <v>6.2330846750588698E-3</v>
      </c>
      <c r="R4583" s="9">
        <f t="shared" si="1363"/>
        <v>4.7888809084271212E-2</v>
      </c>
      <c r="S4583" s="9">
        <f t="shared" si="1364"/>
        <v>0.51310136273701712</v>
      </c>
      <c r="T4583" s="9">
        <f t="shared" si="1365"/>
        <v>0.28163577241054333</v>
      </c>
      <c r="U4583" s="9">
        <f t="shared" si="1366"/>
        <v>0.15114097109310948</v>
      </c>
      <c r="V4583" s="9">
        <f t="shared" ca="1" si="1367"/>
        <v>0.51310136273701712</v>
      </c>
      <c r="W4583">
        <f t="shared" ca="1" si="1368"/>
        <v>-0.66728186514802135</v>
      </c>
      <c r="X4583">
        <v>4582</v>
      </c>
    </row>
    <row r="4584" spans="1:24" x14ac:dyDescent="0.25">
      <c r="A4584">
        <v>-1</v>
      </c>
      <c r="B4584" s="8">
        <v>2.7261720739270499</v>
      </c>
      <c r="C4584" s="8">
        <v>-0.100700752083152</v>
      </c>
      <c r="D4584">
        <v>1</v>
      </c>
      <c r="E4584" s="8">
        <f t="shared" si="1351"/>
        <v>1.9432208480773401</v>
      </c>
      <c r="F4584" s="8">
        <f t="shared" si="1352"/>
        <v>0.45505681396750319</v>
      </c>
      <c r="G4584" s="8">
        <f t="shared" si="1369"/>
        <v>0.46185354522295896</v>
      </c>
      <c r="H4584" s="9">
        <f t="shared" si="1353"/>
        <v>0.71447008612936225</v>
      </c>
      <c r="I4584" s="9">
        <f t="shared" si="1354"/>
        <v>0.13497922607953727</v>
      </c>
      <c r="J4584" s="9">
        <f t="shared" si="1355"/>
        <v>0.15055068779110048</v>
      </c>
      <c r="K4584" s="9">
        <f t="shared" si="1356"/>
        <v>4.4444648726231294E-2</v>
      </c>
      <c r="L4584" s="9">
        <f t="shared" si="1357"/>
        <v>0.27596753610893549</v>
      </c>
      <c r="M4584" s="9">
        <f t="shared" si="1358"/>
        <v>0.67958781516483313</v>
      </c>
      <c r="N4584" s="9">
        <f t="shared" si="1359"/>
        <v>0.33611513144051669</v>
      </c>
      <c r="O4584" s="9">
        <f t="shared" si="1360"/>
        <v>0.45742340775465778</v>
      </c>
      <c r="P4584" s="9">
        <f t="shared" si="1361"/>
        <v>0.20646146080482558</v>
      </c>
      <c r="Q4584" s="9">
        <f t="shared" si="1362"/>
        <v>5.9991042884435918E-3</v>
      </c>
      <c r="R4584" s="9">
        <f t="shared" si="1363"/>
        <v>3.7249884447060871E-2</v>
      </c>
      <c r="S4584" s="9">
        <f t="shared" si="1364"/>
        <v>0.48242513204482118</v>
      </c>
      <c r="T4584" s="9">
        <f t="shared" si="1365"/>
        <v>0.32681534153605674</v>
      </c>
      <c r="U4584" s="9">
        <f t="shared" si="1366"/>
        <v>0.14751053768361769</v>
      </c>
      <c r="V4584" s="9">
        <f t="shared" ca="1" si="1367"/>
        <v>3.7249884447060871E-2</v>
      </c>
      <c r="W4584">
        <f t="shared" ca="1" si="1368"/>
        <v>-3.2901064362537058</v>
      </c>
      <c r="X4584">
        <v>4583</v>
      </c>
    </row>
    <row r="4585" spans="1:24" x14ac:dyDescent="0.25">
      <c r="A4585">
        <v>0</v>
      </c>
      <c r="B4585" s="8">
        <v>4.2829690855901497</v>
      </c>
      <c r="C4585" s="8">
        <v>-1.0090222541170799</v>
      </c>
      <c r="D4585">
        <v>0</v>
      </c>
      <c r="E4585" s="8">
        <f t="shared" si="1351"/>
        <v>2.4478223733879534</v>
      </c>
      <c r="F4585" s="8">
        <f t="shared" si="1352"/>
        <v>-0.61412739695594731</v>
      </c>
      <c r="G4585" s="8">
        <f t="shared" si="1369"/>
        <v>-0.58003689916428391</v>
      </c>
      <c r="H4585" s="9">
        <f t="shared" si="1353"/>
        <v>0.85793615891003416</v>
      </c>
      <c r="I4585" s="9">
        <f t="shared" si="1354"/>
        <v>5.3943901604997353E-2</v>
      </c>
      <c r="J4585" s="9">
        <f t="shared" si="1355"/>
        <v>8.8119939484968463E-2</v>
      </c>
      <c r="K4585" s="9">
        <f t="shared" si="1356"/>
        <v>0.26366018637597738</v>
      </c>
      <c r="L4585" s="9">
        <f t="shared" si="1357"/>
        <v>0.46296494902329882</v>
      </c>
      <c r="M4585" s="9">
        <f t="shared" si="1358"/>
        <v>0.27337486460072385</v>
      </c>
      <c r="N4585" s="9">
        <f t="shared" si="1359"/>
        <v>0.73197638544925048</v>
      </c>
      <c r="O4585" s="9">
        <f t="shared" si="1360"/>
        <v>0.23662689030207029</v>
      </c>
      <c r="P4585" s="9">
        <f t="shared" si="1361"/>
        <v>3.1396724248679231E-2</v>
      </c>
      <c r="Q4585" s="9">
        <f t="shared" si="1362"/>
        <v>1.4222859151020988E-2</v>
      </c>
      <c r="R4585" s="9">
        <f t="shared" si="1363"/>
        <v>2.4974135656675448E-2</v>
      </c>
      <c r="S4585" s="9">
        <f t="shared" si="1364"/>
        <v>0.73085585482744997</v>
      </c>
      <c r="T4585" s="9">
        <f t="shared" si="1365"/>
        <v>0.20301076536058421</v>
      </c>
      <c r="U4585" s="9">
        <f t="shared" si="1366"/>
        <v>2.6936385004269387E-2</v>
      </c>
      <c r="V4585" s="9">
        <f t="shared" ca="1" si="1367"/>
        <v>0.73085585482744997</v>
      </c>
      <c r="W4585">
        <f t="shared" ca="1" si="1368"/>
        <v>-0.31353902769520553</v>
      </c>
      <c r="X4585">
        <v>4584</v>
      </c>
    </row>
    <row r="4586" spans="1:24" x14ac:dyDescent="0.25">
      <c r="A4586">
        <v>1</v>
      </c>
      <c r="B4586" s="8">
        <v>2.0084934055079202</v>
      </c>
      <c r="C4586" s="8">
        <v>0.782328576067856</v>
      </c>
      <c r="D4586">
        <v>1</v>
      </c>
      <c r="E4586" s="8">
        <f t="shared" si="1351"/>
        <v>1.5330498040298537</v>
      </c>
      <c r="F4586" s="8">
        <f t="shared" si="1352"/>
        <v>0.9925003644149184</v>
      </c>
      <c r="G4586" s="8">
        <f t="shared" si="1369"/>
        <v>0.96946335390850724</v>
      </c>
      <c r="H4586" s="9">
        <f t="shared" si="1353"/>
        <v>0.5621097149457106</v>
      </c>
      <c r="I4586" s="9">
        <f t="shared" si="1354"/>
        <v>0.24415879299976145</v>
      </c>
      <c r="J4586" s="9">
        <f t="shared" si="1355"/>
        <v>0.19373149205452783</v>
      </c>
      <c r="K4586" s="9">
        <f t="shared" si="1356"/>
        <v>1.2586759614797801E-2</v>
      </c>
      <c r="L4586" s="9">
        <f t="shared" si="1357"/>
        <v>0.14510494444633001</v>
      </c>
      <c r="M4586" s="9">
        <f t="shared" si="1358"/>
        <v>0.84230829593887213</v>
      </c>
      <c r="N4586" s="9">
        <f t="shared" si="1359"/>
        <v>0.17600467007749535</v>
      </c>
      <c r="O4586" s="9">
        <f t="shared" si="1360"/>
        <v>0.44615239651451977</v>
      </c>
      <c r="P4586" s="9">
        <f t="shared" si="1361"/>
        <v>0.37784293340798492</v>
      </c>
      <c r="Q4586" s="9">
        <f t="shared" si="1362"/>
        <v>3.0731680353271733E-3</v>
      </c>
      <c r="R4586" s="9">
        <f t="shared" si="1363"/>
        <v>3.5428648094313377E-2</v>
      </c>
      <c r="S4586" s="9">
        <f t="shared" si="1364"/>
        <v>0.4983224038510235</v>
      </c>
      <c r="T4586" s="9">
        <f t="shared" si="1365"/>
        <v>0.25078659642712237</v>
      </c>
      <c r="U4586" s="9">
        <f t="shared" si="1366"/>
        <v>0.21238918359221351</v>
      </c>
      <c r="V4586" s="9">
        <f t="shared" ca="1" si="1367"/>
        <v>0.25078659642712237</v>
      </c>
      <c r="W4586">
        <f t="shared" ca="1" si="1368"/>
        <v>-1.3831529149245509</v>
      </c>
      <c r="X4586">
        <v>4585</v>
      </c>
    </row>
    <row r="4587" spans="1:24" x14ac:dyDescent="0.25">
      <c r="A4587">
        <v>0</v>
      </c>
      <c r="B4587" s="8">
        <v>2.0043164217796501</v>
      </c>
      <c r="C4587" s="8">
        <v>1.2245401437839001</v>
      </c>
      <c r="D4587">
        <v>-1</v>
      </c>
      <c r="E4587" s="8">
        <f t="shared" si="1351"/>
        <v>0.76036989597064331</v>
      </c>
      <c r="F4587" s="8">
        <f t="shared" si="1352"/>
        <v>0.22895244093804012</v>
      </c>
      <c r="G4587" s="8">
        <f t="shared" si="1369"/>
        <v>0.18418603741357897</v>
      </c>
      <c r="H4587" s="9">
        <f t="shared" si="1353"/>
        <v>0.26882859692003747</v>
      </c>
      <c r="I4587" s="9">
        <f t="shared" si="1354"/>
        <v>0.53175917150301988</v>
      </c>
      <c r="J4587" s="9">
        <f t="shared" si="1355"/>
        <v>0.19941223157694266</v>
      </c>
      <c r="K4587" s="9">
        <f t="shared" si="1356"/>
        <v>7.008186117081501E-2</v>
      </c>
      <c r="L4587" s="9">
        <f t="shared" si="1357"/>
        <v>0.33491189947965111</v>
      </c>
      <c r="M4587" s="9">
        <f t="shared" si="1358"/>
        <v>0.59500623934953389</v>
      </c>
      <c r="N4587" s="9">
        <f t="shared" si="1359"/>
        <v>0.44218901329397969</v>
      </c>
      <c r="O4587" s="9">
        <f t="shared" si="1360"/>
        <v>0.42136528774288634</v>
      </c>
      <c r="P4587" s="9">
        <f t="shared" si="1361"/>
        <v>0.13644569896313402</v>
      </c>
      <c r="Q4587" s="9">
        <f t="shared" si="1362"/>
        <v>3.7266672433582247E-2</v>
      </c>
      <c r="R4587" s="9">
        <f t="shared" si="1363"/>
        <v>0.17809247419380195</v>
      </c>
      <c r="S4587" s="9">
        <f t="shared" si="1364"/>
        <v>0.63468530846985471</v>
      </c>
      <c r="T4587" s="9">
        <f t="shared" si="1365"/>
        <v>0.113275039094728</v>
      </c>
      <c r="U4587" s="9">
        <f t="shared" si="1366"/>
        <v>3.6680505808033129E-2</v>
      </c>
      <c r="V4587" s="9">
        <f t="shared" ca="1" si="1367"/>
        <v>0.63468530846985471</v>
      </c>
      <c r="W4587">
        <f t="shared" ca="1" si="1368"/>
        <v>-0.45462598014124539</v>
      </c>
      <c r="X4587">
        <v>4586</v>
      </c>
    </row>
    <row r="4588" spans="1:24" x14ac:dyDescent="0.25">
      <c r="A4588">
        <v>0</v>
      </c>
      <c r="B4588" s="8">
        <v>2.49566477930802</v>
      </c>
      <c r="C4588" s="8">
        <v>1.51778600817848</v>
      </c>
      <c r="D4588">
        <v>-1</v>
      </c>
      <c r="E4588" s="8">
        <f t="shared" si="1351"/>
        <v>1.0411875901099517</v>
      </c>
      <c r="F4588" s="8">
        <f t="shared" si="1352"/>
        <v>0.40743246814648226</v>
      </c>
      <c r="G4588" s="8">
        <f t="shared" si="1369"/>
        <v>0.35275855519716171</v>
      </c>
      <c r="H4588" s="9">
        <f t="shared" si="1353"/>
        <v>0.36860815954059678</v>
      </c>
      <c r="I4588" s="9">
        <f t="shared" si="1354"/>
        <v>0.42030042360472186</v>
      </c>
      <c r="J4588" s="9">
        <f t="shared" si="1355"/>
        <v>0.21109141685468136</v>
      </c>
      <c r="K4588" s="9">
        <f t="shared" si="1356"/>
        <v>4.9098140007735672E-2</v>
      </c>
      <c r="L4588" s="9">
        <f t="shared" si="1357"/>
        <v>0.28853837180225655</v>
      </c>
      <c r="M4588" s="9">
        <f t="shared" si="1358"/>
        <v>0.66236348819000779</v>
      </c>
      <c r="N4588" s="9">
        <f t="shared" si="1359"/>
        <v>0.37676276037774331</v>
      </c>
      <c r="O4588" s="9">
        <f t="shared" si="1360"/>
        <v>0.44649603996540049</v>
      </c>
      <c r="P4588" s="9">
        <f t="shared" si="1361"/>
        <v>0.17674119965685625</v>
      </c>
      <c r="Q4588" s="9">
        <f t="shared" si="1362"/>
        <v>2.0635969043455243E-2</v>
      </c>
      <c r="R4588" s="9">
        <f t="shared" si="1363"/>
        <v>0.12127279989470516</v>
      </c>
      <c r="S4588" s="9">
        <f t="shared" si="1364"/>
        <v>0.6283608992075177</v>
      </c>
      <c r="T4588" s="9">
        <f t="shared" si="1365"/>
        <v>0.16458208353381101</v>
      </c>
      <c r="U4588" s="9">
        <f t="shared" si="1366"/>
        <v>6.5148248320510943E-2</v>
      </c>
      <c r="V4588" s="9">
        <f t="shared" ca="1" si="1367"/>
        <v>0.6283608992075177</v>
      </c>
      <c r="W4588">
        <f t="shared" ca="1" si="1368"/>
        <v>-0.46464059731265805</v>
      </c>
      <c r="X4588">
        <v>4587</v>
      </c>
    </row>
    <row r="4589" spans="1:24" x14ac:dyDescent="0.25">
      <c r="A4589">
        <v>0</v>
      </c>
      <c r="B4589" s="8">
        <v>2.1613939324926199</v>
      </c>
      <c r="C4589" s="8">
        <v>-0.296977109195316</v>
      </c>
      <c r="D4589">
        <v>1</v>
      </c>
      <c r="E4589" s="8">
        <f t="shared" si="1351"/>
        <v>1.6204362229781439</v>
      </c>
      <c r="F4589" s="8">
        <f t="shared" si="1352"/>
        <v>0.33559593212326316</v>
      </c>
      <c r="G4589" s="8">
        <f t="shared" si="1369"/>
        <v>0.34902399256039579</v>
      </c>
      <c r="H4589" s="9">
        <f t="shared" si="1353"/>
        <v>0.59627100840278391</v>
      </c>
      <c r="I4589" s="9">
        <f t="shared" si="1354"/>
        <v>0.21758549646491937</v>
      </c>
      <c r="J4589" s="9">
        <f t="shared" si="1355"/>
        <v>0.18614349513229678</v>
      </c>
      <c r="K4589" s="9">
        <f t="shared" si="1356"/>
        <v>5.6844750737445091E-2</v>
      </c>
      <c r="L4589" s="9">
        <f t="shared" si="1357"/>
        <v>0.30741874717370588</v>
      </c>
      <c r="M4589" s="9">
        <f t="shared" si="1358"/>
        <v>0.63573650208884902</v>
      </c>
      <c r="N4589" s="9">
        <f t="shared" si="1359"/>
        <v>0.3781817996592598</v>
      </c>
      <c r="O4589" s="9">
        <f t="shared" si="1360"/>
        <v>0.44604405524833357</v>
      </c>
      <c r="P4589" s="9">
        <f t="shared" si="1361"/>
        <v>0.17577414509240663</v>
      </c>
      <c r="Q4589" s="9">
        <f t="shared" si="1362"/>
        <v>1.2368593310631582E-2</v>
      </c>
      <c r="R4589" s="9">
        <f t="shared" si="1363"/>
        <v>6.6889860726414327E-2</v>
      </c>
      <c r="S4589" s="9">
        <f t="shared" si="1364"/>
        <v>0.54996938060257672</v>
      </c>
      <c r="T4589" s="9">
        <f t="shared" si="1365"/>
        <v>0.26596313861499093</v>
      </c>
      <c r="U4589" s="9">
        <f t="shared" si="1366"/>
        <v>0.10480902674538656</v>
      </c>
      <c r="V4589" s="9">
        <f t="shared" ca="1" si="1367"/>
        <v>0.54996938060257672</v>
      </c>
      <c r="W4589">
        <f t="shared" ca="1" si="1368"/>
        <v>-0.59789267393702195</v>
      </c>
      <c r="X4589">
        <v>4588</v>
      </c>
    </row>
    <row r="4590" spans="1:24" x14ac:dyDescent="0.25">
      <c r="A4590">
        <v>1</v>
      </c>
      <c r="B4590" s="8">
        <v>3.2694387684058199</v>
      </c>
      <c r="C4590" s="8">
        <v>0.80860451403477795</v>
      </c>
      <c r="D4590">
        <v>0</v>
      </c>
      <c r="E4590" s="8">
        <f t="shared" si="1351"/>
        <v>1.8685648216914432</v>
      </c>
      <c r="F4590" s="8">
        <f t="shared" si="1352"/>
        <v>0.49214591981970945</v>
      </c>
      <c r="G4590" s="8">
        <f t="shared" si="1369"/>
        <v>0.46482667062817173</v>
      </c>
      <c r="H4590" s="9">
        <f t="shared" si="1353"/>
        <v>0.68858211006224002</v>
      </c>
      <c r="I4590" s="9">
        <f t="shared" si="1354"/>
        <v>0.15185682472997639</v>
      </c>
      <c r="J4590" s="9">
        <f t="shared" si="1355"/>
        <v>0.1595610652077836</v>
      </c>
      <c r="K4590" s="9">
        <f t="shared" si="1356"/>
        <v>4.1072370977924814E-2</v>
      </c>
      <c r="L4590" s="9">
        <f t="shared" si="1357"/>
        <v>0.26618636156696474</v>
      </c>
      <c r="M4590" s="9">
        <f t="shared" si="1358"/>
        <v>0.69274126745511044</v>
      </c>
      <c r="N4590" s="9">
        <f t="shared" si="1359"/>
        <v>0.33503125637036524</v>
      </c>
      <c r="O4590" s="9">
        <f t="shared" si="1360"/>
        <v>0.45765794094610612</v>
      </c>
      <c r="P4590" s="9">
        <f t="shared" si="1361"/>
        <v>0.20731080268352864</v>
      </c>
      <c r="Q4590" s="9">
        <f t="shared" si="1362"/>
        <v>6.2371198408392977E-3</v>
      </c>
      <c r="R4590" s="9">
        <f t="shared" si="1363"/>
        <v>4.0422215653984683E-2</v>
      </c>
      <c r="S4590" s="9">
        <f t="shared" si="1364"/>
        <v>0.49545508389124537</v>
      </c>
      <c r="T4590" s="9">
        <f t="shared" si="1365"/>
        <v>0.31513507066340979</v>
      </c>
      <c r="U4590" s="9">
        <f t="shared" si="1366"/>
        <v>0.14275050995052083</v>
      </c>
      <c r="V4590" s="9">
        <f t="shared" ca="1" si="1367"/>
        <v>0.31513507066340979</v>
      </c>
      <c r="W4590">
        <f t="shared" ca="1" si="1368"/>
        <v>-1.1547539363062762</v>
      </c>
      <c r="X4590">
        <v>4589</v>
      </c>
    </row>
    <row r="4591" spans="1:24" x14ac:dyDescent="0.25">
      <c r="A4591">
        <v>0</v>
      </c>
      <c r="B4591" s="8">
        <v>2.40845019566133</v>
      </c>
      <c r="C4591" s="8">
        <v>-0.59883354209036699</v>
      </c>
      <c r="D4591">
        <v>-1</v>
      </c>
      <c r="E4591" s="8">
        <f t="shared" si="1351"/>
        <v>0.99134230641310084</v>
      </c>
      <c r="F4591" s="8">
        <f t="shared" si="1352"/>
        <v>-0.88081865758324462</v>
      </c>
      <c r="G4591" s="8">
        <f t="shared" si="1369"/>
        <v>-0.86398115063095915</v>
      </c>
      <c r="H4591" s="9">
        <f t="shared" si="1353"/>
        <v>0.34997527649048599</v>
      </c>
      <c r="I4591" s="9">
        <f t="shared" si="1354"/>
        <v>0.4398775411369692</v>
      </c>
      <c r="J4591" s="9">
        <f t="shared" si="1355"/>
        <v>0.21014718237254482</v>
      </c>
      <c r="K4591" s="9">
        <f t="shared" si="1356"/>
        <v>0.35740249535965585</v>
      </c>
      <c r="L4591" s="9">
        <f t="shared" si="1357"/>
        <v>0.45026389353441265</v>
      </c>
      <c r="M4591" s="9">
        <f t="shared" si="1358"/>
        <v>0.1923336111059315</v>
      </c>
      <c r="N4591" s="9">
        <f t="shared" si="1359"/>
        <v>0.81666953738146875</v>
      </c>
      <c r="O4591" s="9">
        <f t="shared" si="1360"/>
        <v>0.16733785974000526</v>
      </c>
      <c r="P4591" s="9">
        <f t="shared" si="1361"/>
        <v>1.5992602878525997E-2</v>
      </c>
      <c r="Q4591" s="9">
        <f t="shared" si="1362"/>
        <v>0.15721333085502245</v>
      </c>
      <c r="R4591" s="9">
        <f t="shared" si="1363"/>
        <v>0.19806097435067552</v>
      </c>
      <c r="S4591" s="9">
        <f t="shared" si="1364"/>
        <v>0.58056456545025292</v>
      </c>
      <c r="T4591" s="9">
        <f t="shared" si="1365"/>
        <v>5.8564113729834506E-2</v>
      </c>
      <c r="U4591" s="9">
        <f t="shared" si="1366"/>
        <v>5.5970156142146777E-3</v>
      </c>
      <c r="V4591" s="9">
        <f t="shared" ca="1" si="1367"/>
        <v>0.58056456545025292</v>
      </c>
      <c r="W4591">
        <f t="shared" ca="1" si="1368"/>
        <v>-0.54375426016992756</v>
      </c>
      <c r="X4591">
        <v>4590</v>
      </c>
    </row>
    <row r="4592" spans="1:24" x14ac:dyDescent="0.25">
      <c r="A4592">
        <v>0</v>
      </c>
      <c r="B4592" s="8">
        <v>3.1741568941721501</v>
      </c>
      <c r="C4592" s="8">
        <v>0.54302593481027694</v>
      </c>
      <c r="D4592">
        <v>0</v>
      </c>
      <c r="E4592" s="8">
        <f t="shared" si="1351"/>
        <v>1.8141088826298666</v>
      </c>
      <c r="F4592" s="8">
        <f t="shared" si="1352"/>
        <v>0.33050520190599264</v>
      </c>
      <c r="G4592" s="8">
        <f t="shared" si="1369"/>
        <v>0.31215870423864023</v>
      </c>
      <c r="H4592" s="9">
        <f t="shared" si="1353"/>
        <v>0.66908187513669626</v>
      </c>
      <c r="I4592" s="9">
        <f t="shared" si="1354"/>
        <v>0.16501678138891021</v>
      </c>
      <c r="J4592" s="9">
        <f t="shared" si="1355"/>
        <v>0.16590134347439353</v>
      </c>
      <c r="K4592" s="9">
        <f t="shared" si="1356"/>
        <v>5.7428328310421599E-2</v>
      </c>
      <c r="L4592" s="9">
        <f t="shared" si="1357"/>
        <v>0.30874904042864487</v>
      </c>
      <c r="M4592" s="9">
        <f t="shared" si="1358"/>
        <v>0.63382263126093363</v>
      </c>
      <c r="N4592" s="9">
        <f t="shared" si="1359"/>
        <v>0.39227508699153324</v>
      </c>
      <c r="O4592" s="9">
        <f t="shared" si="1360"/>
        <v>0.44131647229913462</v>
      </c>
      <c r="P4592" s="9">
        <f t="shared" si="1361"/>
        <v>0.16640844070933214</v>
      </c>
      <c r="Q4592" s="9">
        <f t="shared" si="1362"/>
        <v>9.4766378983314036E-3</v>
      </c>
      <c r="R4592" s="9">
        <f t="shared" si="1363"/>
        <v>5.0948772908449493E-2</v>
      </c>
      <c r="S4592" s="9">
        <f t="shared" si="1364"/>
        <v>0.53295686483022853</v>
      </c>
      <c r="T4592" s="9">
        <f t="shared" si="1365"/>
        <v>0.29527685281461685</v>
      </c>
      <c r="U4592" s="9">
        <f t="shared" si="1366"/>
        <v>0.11134087154837369</v>
      </c>
      <c r="V4592" s="9">
        <f t="shared" ca="1" si="1367"/>
        <v>0.53295686483022853</v>
      </c>
      <c r="W4592">
        <f t="shared" ca="1" si="1368"/>
        <v>-0.62931478711518418</v>
      </c>
      <c r="X4592">
        <v>4591</v>
      </c>
    </row>
    <row r="4593" spans="1:24" x14ac:dyDescent="0.25">
      <c r="A4593">
        <v>0</v>
      </c>
      <c r="B4593" s="8">
        <v>1.4958263917397401</v>
      </c>
      <c r="C4593" s="8">
        <v>0.49884279997180703</v>
      </c>
      <c r="D4593">
        <v>-1</v>
      </c>
      <c r="E4593" s="8">
        <f t="shared" si="1351"/>
        <v>0.46975531358569994</v>
      </c>
      <c r="F4593" s="8">
        <f t="shared" si="1352"/>
        <v>-0.21273317988420715</v>
      </c>
      <c r="G4593" s="8">
        <f t="shared" si="1369"/>
        <v>-0.23298140891281471</v>
      </c>
      <c r="H4593" s="9">
        <f t="shared" si="1353"/>
        <v>0.18221021819015504</v>
      </c>
      <c r="I4593" s="9">
        <f t="shared" si="1354"/>
        <v>0.6444232298318826</v>
      </c>
      <c r="J4593" s="9">
        <f t="shared" si="1355"/>
        <v>0.17336655197796236</v>
      </c>
      <c r="K4593" s="9">
        <f t="shared" si="1356"/>
        <v>0.15068592162987174</v>
      </c>
      <c r="L4593" s="9">
        <f t="shared" si="1357"/>
        <v>0.429059985410426</v>
      </c>
      <c r="M4593" s="9">
        <f t="shared" si="1358"/>
        <v>0.42025409295970229</v>
      </c>
      <c r="N4593" s="9">
        <f t="shared" si="1359"/>
        <v>0.60709128379464439</v>
      </c>
      <c r="O4593" s="9">
        <f t="shared" si="1360"/>
        <v>0.32784451210087939</v>
      </c>
      <c r="P4593" s="9">
        <f t="shared" si="1361"/>
        <v>6.506420410447622E-2</v>
      </c>
      <c r="Q4593" s="9">
        <f t="shared" si="1362"/>
        <v>9.7105508306915889E-2</v>
      </c>
      <c r="R4593" s="9">
        <f t="shared" si="1363"/>
        <v>0.27649622158980713</v>
      </c>
      <c r="S4593" s="9">
        <f t="shared" si="1364"/>
        <v>0.55480628719468539</v>
      </c>
      <c r="T4593" s="9">
        <f t="shared" si="1365"/>
        <v>5.9736620082346155E-2</v>
      </c>
      <c r="U4593" s="9">
        <f t="shared" si="1366"/>
        <v>1.1855362826245393E-2</v>
      </c>
      <c r="V4593" s="9">
        <f t="shared" ca="1" si="1367"/>
        <v>0.55480628719468539</v>
      </c>
      <c r="W4593">
        <f t="shared" ca="1" si="1368"/>
        <v>-0.58913625824322469</v>
      </c>
      <c r="X4593">
        <v>4592</v>
      </c>
    </row>
    <row r="4594" spans="1:24" x14ac:dyDescent="0.25">
      <c r="A4594">
        <v>0</v>
      </c>
      <c r="B4594" s="8">
        <v>2.0852979666450402</v>
      </c>
      <c r="C4594" s="8">
        <v>-1.1784716588167401E-2</v>
      </c>
      <c r="D4594">
        <v>0</v>
      </c>
      <c r="E4594" s="8">
        <f t="shared" si="1351"/>
        <v>1.1917991738739799</v>
      </c>
      <c r="F4594" s="8">
        <f t="shared" si="1352"/>
        <v>-7.1726042638055139E-3</v>
      </c>
      <c r="G4594" s="8">
        <f t="shared" si="1369"/>
        <v>-6.7744496609857402E-3</v>
      </c>
      <c r="H4594" s="9">
        <f t="shared" si="1353"/>
        <v>0.42664183358132912</v>
      </c>
      <c r="I4594" s="9">
        <f t="shared" si="1354"/>
        <v>0.36251791708056724</v>
      </c>
      <c r="J4594" s="9">
        <f t="shared" si="1355"/>
        <v>0.21084024933810364</v>
      </c>
      <c r="K4594" s="9">
        <f t="shared" si="1356"/>
        <v>0.10766227419227677</v>
      </c>
      <c r="L4594" s="9">
        <f t="shared" si="1357"/>
        <v>0.39061546369331024</v>
      </c>
      <c r="M4594" s="9">
        <f t="shared" si="1358"/>
        <v>0.50172226211441295</v>
      </c>
      <c r="N4594" s="9">
        <f t="shared" si="1359"/>
        <v>0.51816111774937079</v>
      </c>
      <c r="O4594" s="9">
        <f t="shared" si="1360"/>
        <v>0.38285947175222579</v>
      </c>
      <c r="P4594" s="9">
        <f t="shared" si="1361"/>
        <v>9.897941049840342E-2</v>
      </c>
      <c r="Q4594" s="9">
        <f t="shared" si="1362"/>
        <v>3.9029503388341082E-2</v>
      </c>
      <c r="R4594" s="9">
        <f t="shared" si="1363"/>
        <v>0.14160510427755876</v>
      </c>
      <c r="S4594" s="9">
        <f t="shared" si="1364"/>
        <v>0.61379276811991357</v>
      </c>
      <c r="T4594" s="9">
        <f t="shared" si="1365"/>
        <v>0.16334386703234868</v>
      </c>
      <c r="U4594" s="9">
        <f t="shared" si="1366"/>
        <v>4.2228757181837891E-2</v>
      </c>
      <c r="V4594" s="9">
        <f t="shared" ca="1" si="1367"/>
        <v>0.61379276811991357</v>
      </c>
      <c r="W4594">
        <f t="shared" ca="1" si="1368"/>
        <v>-0.48809791901007293</v>
      </c>
      <c r="X4594">
        <v>4593</v>
      </c>
    </row>
    <row r="4595" spans="1:24" x14ac:dyDescent="0.25">
      <c r="A4595">
        <v>0</v>
      </c>
      <c r="B4595" s="8">
        <v>1.0165199954931099</v>
      </c>
      <c r="C4595" s="8">
        <v>-6.0373219108494303E-2</v>
      </c>
      <c r="D4595">
        <v>1</v>
      </c>
      <c r="E4595" s="8">
        <f t="shared" si="1351"/>
        <v>0.96611255598627688</v>
      </c>
      <c r="F4595" s="8">
        <f t="shared" si="1352"/>
        <v>0.4796016074547913</v>
      </c>
      <c r="G4595" s="8">
        <f t="shared" si="1369"/>
        <v>0.48503584579375658</v>
      </c>
      <c r="H4595" s="9">
        <f t="shared" si="1353"/>
        <v>0.34067671058709864</v>
      </c>
      <c r="I4595" s="9">
        <f t="shared" si="1354"/>
        <v>0.44984619302949908</v>
      </c>
      <c r="J4595" s="9">
        <f t="shared" si="1355"/>
        <v>0.20947709638340234</v>
      </c>
      <c r="K4595" s="9">
        <f t="shared" si="1356"/>
        <v>4.2188929994141935E-2</v>
      </c>
      <c r="L4595" s="9">
        <f t="shared" si="1357"/>
        <v>0.26949200867677126</v>
      </c>
      <c r="M4595" s="9">
        <f t="shared" si="1358"/>
        <v>0.68831906132908682</v>
      </c>
      <c r="N4595" s="9">
        <f t="shared" si="1359"/>
        <v>0.32770061020890795</v>
      </c>
      <c r="O4595" s="9">
        <f t="shared" si="1360"/>
        <v>0.45916084506727961</v>
      </c>
      <c r="P4595" s="9">
        <f t="shared" si="1361"/>
        <v>0.21313854472381244</v>
      </c>
      <c r="Q4595" s="9">
        <f t="shared" si="1362"/>
        <v>1.8978529545852798E-2</v>
      </c>
      <c r="R4595" s="9">
        <f t="shared" si="1363"/>
        <v>0.12122995415511828</v>
      </c>
      <c r="S4595" s="9">
        <f t="shared" si="1364"/>
        <v>0.63075477165528615</v>
      </c>
      <c r="T4595" s="9">
        <f t="shared" si="1365"/>
        <v>0.15642540632791324</v>
      </c>
      <c r="U4595" s="9">
        <f t="shared" si="1366"/>
        <v>7.2611338315829624E-2</v>
      </c>
      <c r="V4595" s="9">
        <f t="shared" ca="1" si="1367"/>
        <v>0.63075477165528615</v>
      </c>
      <c r="W4595">
        <f t="shared" ca="1" si="1368"/>
        <v>-0.46083812643958694</v>
      </c>
      <c r="X4595">
        <v>4594</v>
      </c>
    </row>
    <row r="4596" spans="1:24" x14ac:dyDescent="0.25">
      <c r="A4596">
        <v>-1</v>
      </c>
      <c r="B4596" s="8">
        <v>1.6338341675532699</v>
      </c>
      <c r="C4596" s="8">
        <v>-0.788597955616403</v>
      </c>
      <c r="D4596">
        <v>-1</v>
      </c>
      <c r="E4596" s="8">
        <f t="shared" si="1351"/>
        <v>0.54863015825232186</v>
      </c>
      <c r="F4596" s="8">
        <f t="shared" si="1352"/>
        <v>-0.99631613530299168</v>
      </c>
      <c r="G4596" s="8">
        <f t="shared" si="1369"/>
        <v>-0.97306730957765675</v>
      </c>
      <c r="H4596" s="9">
        <f t="shared" si="1353"/>
        <v>0.20380711491209247</v>
      </c>
      <c r="I4596" s="9">
        <f t="shared" si="1354"/>
        <v>0.61463969962995946</v>
      </c>
      <c r="J4596" s="9">
        <f t="shared" si="1355"/>
        <v>0.18155318545794807</v>
      </c>
      <c r="K4596" s="9">
        <f t="shared" si="1356"/>
        <v>0.40132729905361952</v>
      </c>
      <c r="L4596" s="9">
        <f t="shared" si="1357"/>
        <v>0.43631803713276973</v>
      </c>
      <c r="M4596" s="9">
        <f t="shared" si="1358"/>
        <v>0.16235466381361074</v>
      </c>
      <c r="N4596" s="9">
        <f t="shared" si="1359"/>
        <v>0.84419075062400473</v>
      </c>
      <c r="O4596" s="9">
        <f t="shared" si="1360"/>
        <v>0.14370114705474279</v>
      </c>
      <c r="P4596" s="9">
        <f t="shared" si="1361"/>
        <v>1.2108102321252479E-2</v>
      </c>
      <c r="Q4596" s="9">
        <f t="shared" si="1362"/>
        <v>0.24667169054361962</v>
      </c>
      <c r="R4596" s="9">
        <f t="shared" si="1363"/>
        <v>0.26817838728641907</v>
      </c>
      <c r="S4596" s="9">
        <f t="shared" si="1364"/>
        <v>0.4533948885780209</v>
      </c>
      <c r="T4596" s="9">
        <f t="shared" si="1365"/>
        <v>2.9287316190785465E-2</v>
      </c>
      <c r="U4596" s="9">
        <f t="shared" si="1366"/>
        <v>2.4677174011548775E-3</v>
      </c>
      <c r="V4596" s="9">
        <f t="shared" ca="1" si="1367"/>
        <v>0.26817838728641907</v>
      </c>
      <c r="W4596">
        <f t="shared" ca="1" si="1368"/>
        <v>-1.3161028956977603</v>
      </c>
      <c r="X4596">
        <v>4595</v>
      </c>
    </row>
    <row r="4597" spans="1:24" x14ac:dyDescent="0.25">
      <c r="A4597">
        <v>0</v>
      </c>
      <c r="B4597" s="8">
        <v>3.3794360276825102</v>
      </c>
      <c r="C4597" s="8">
        <v>0.36933554200386298</v>
      </c>
      <c r="D4597">
        <v>0</v>
      </c>
      <c r="E4597" s="8">
        <f t="shared" si="1351"/>
        <v>1.9314309659217928</v>
      </c>
      <c r="F4597" s="8">
        <f t="shared" si="1352"/>
        <v>0.22479095390479642</v>
      </c>
      <c r="G4597" s="8">
        <f t="shared" si="1369"/>
        <v>0.21231270337296573</v>
      </c>
      <c r="H4597" s="9">
        <f t="shared" si="1353"/>
        <v>0.71045055580526806</v>
      </c>
      <c r="I4597" s="9">
        <f t="shared" si="1354"/>
        <v>0.13755541460867912</v>
      </c>
      <c r="J4597" s="9">
        <f t="shared" si="1355"/>
        <v>0.15199402958605282</v>
      </c>
      <c r="K4597" s="9">
        <f t="shared" si="1356"/>
        <v>7.0642836522771535E-2</v>
      </c>
      <c r="L4597" s="9">
        <f t="shared" si="1357"/>
        <v>0.33596461686991752</v>
      </c>
      <c r="M4597" s="9">
        <f t="shared" si="1358"/>
        <v>0.59339254660731089</v>
      </c>
      <c r="N4597" s="9">
        <f t="shared" si="1359"/>
        <v>0.4311102537921836</v>
      </c>
      <c r="O4597" s="9">
        <f t="shared" si="1360"/>
        <v>0.42619750366366371</v>
      </c>
      <c r="P4597" s="9">
        <f t="shared" si="1361"/>
        <v>0.14269224254415269</v>
      </c>
      <c r="Q4597" s="9">
        <f t="shared" si="1362"/>
        <v>9.717304667022978E-3</v>
      </c>
      <c r="R4597" s="9">
        <f t="shared" si="1363"/>
        <v>4.6213752167387538E-2</v>
      </c>
      <c r="S4597" s="9">
        <f t="shared" si="1364"/>
        <v>0.53990090678032843</v>
      </c>
      <c r="T4597" s="9">
        <f t="shared" si="1365"/>
        <v>0.30279225336066767</v>
      </c>
      <c r="U4597" s="9">
        <f t="shared" si="1366"/>
        <v>0.10137578302459339</v>
      </c>
      <c r="V4597" s="9">
        <f t="shared" ca="1" si="1367"/>
        <v>0.53990090678032843</v>
      </c>
      <c r="W4597">
        <f t="shared" ca="1" si="1368"/>
        <v>-0.61636966222545098</v>
      </c>
      <c r="X4597">
        <v>4596</v>
      </c>
    </row>
    <row r="4598" spans="1:24" x14ac:dyDescent="0.25">
      <c r="A4598">
        <v>0</v>
      </c>
      <c r="B4598" s="8">
        <v>2.6454609806842</v>
      </c>
      <c r="C4598" s="8">
        <v>0.72614599337716701</v>
      </c>
      <c r="D4598">
        <v>0</v>
      </c>
      <c r="E4598" s="8">
        <f t="shared" si="1351"/>
        <v>1.5119461399407572</v>
      </c>
      <c r="F4598" s="8">
        <f t="shared" si="1352"/>
        <v>0.4419586851559823</v>
      </c>
      <c r="G4598" s="8">
        <f t="shared" si="1369"/>
        <v>0.41742535273180259</v>
      </c>
      <c r="H4598" s="9">
        <f t="shared" si="1353"/>
        <v>0.55377969573167596</v>
      </c>
      <c r="I4598" s="9">
        <f t="shared" si="1354"/>
        <v>0.2508289221142187</v>
      </c>
      <c r="J4598" s="9">
        <f t="shared" si="1355"/>
        <v>0.19539138215410534</v>
      </c>
      <c r="K4598" s="9">
        <f t="shared" si="1356"/>
        <v>4.5687586322324017E-2</v>
      </c>
      <c r="L4598" s="9">
        <f t="shared" si="1357"/>
        <v>0.27942536882105046</v>
      </c>
      <c r="M4598" s="9">
        <f t="shared" si="1358"/>
        <v>0.67488704485662554</v>
      </c>
      <c r="N4598" s="9">
        <f t="shared" si="1359"/>
        <v>0.35246984742370036</v>
      </c>
      <c r="O4598" s="9">
        <f t="shared" si="1360"/>
        <v>0.45351335985214047</v>
      </c>
      <c r="P4598" s="9">
        <f t="shared" si="1361"/>
        <v>0.19401679272415917</v>
      </c>
      <c r="Q4598" s="9">
        <f t="shared" si="1362"/>
        <v>1.1459768031228855E-2</v>
      </c>
      <c r="R4598" s="9">
        <f t="shared" si="1363"/>
        <v>7.0087964072752099E-2</v>
      </c>
      <c r="S4598" s="9">
        <f t="shared" si="1364"/>
        <v>0.55986321702523012</v>
      </c>
      <c r="T4598" s="9">
        <f t="shared" si="1365"/>
        <v>0.25114649042916842</v>
      </c>
      <c r="U4598" s="9">
        <f t="shared" si="1366"/>
        <v>0.10744256044162051</v>
      </c>
      <c r="V4598" s="9">
        <f t="shared" ca="1" si="1367"/>
        <v>0.55986321702523012</v>
      </c>
      <c r="W4598">
        <f t="shared" ca="1" si="1368"/>
        <v>-0.5800627804002183</v>
      </c>
      <c r="X4598">
        <v>4597</v>
      </c>
    </row>
    <row r="4599" spans="1:24" x14ac:dyDescent="0.25">
      <c r="A4599">
        <v>0</v>
      </c>
      <c r="B4599" s="8">
        <v>1.7862920471438699</v>
      </c>
      <c r="C4599" s="8">
        <v>0.82234109536627498</v>
      </c>
      <c r="D4599">
        <v>1</v>
      </c>
      <c r="E4599" s="8">
        <f t="shared" si="1351"/>
        <v>1.4060562522363853</v>
      </c>
      <c r="F4599" s="8">
        <f t="shared" si="1352"/>
        <v>1.0168534291983007</v>
      </c>
      <c r="G4599" s="8">
        <f t="shared" si="1369"/>
        <v>0.99246456872503708</v>
      </c>
      <c r="H4599" s="9">
        <f t="shared" si="1353"/>
        <v>0.51169799579137576</v>
      </c>
      <c r="I4599" s="9">
        <f t="shared" si="1354"/>
        <v>0.2856990501241678</v>
      </c>
      <c r="J4599" s="9">
        <f t="shared" si="1355"/>
        <v>0.20260295408445639</v>
      </c>
      <c r="K4599" s="9">
        <f t="shared" si="1356"/>
        <v>1.1815298813616112E-2</v>
      </c>
      <c r="L4599" s="9">
        <f t="shared" si="1357"/>
        <v>0.14007892888688789</v>
      </c>
      <c r="M4599" s="9">
        <f t="shared" si="1358"/>
        <v>0.84810577229949602</v>
      </c>
      <c r="N4599" s="9">
        <f t="shared" si="1359"/>
        <v>0.17011773164948749</v>
      </c>
      <c r="O4599" s="9">
        <f t="shared" si="1360"/>
        <v>0.44326620820001639</v>
      </c>
      <c r="P4599" s="9">
        <f t="shared" si="1361"/>
        <v>0.3866160601504961</v>
      </c>
      <c r="Q4599" s="9">
        <f t="shared" si="1362"/>
        <v>3.37561964798333E-3</v>
      </c>
      <c r="R4599" s="9">
        <f t="shared" si="1363"/>
        <v>4.0020416925394722E-2</v>
      </c>
      <c r="S4599" s="9">
        <f t="shared" si="1364"/>
        <v>0.53195486996886399</v>
      </c>
      <c r="T4599" s="9">
        <f t="shared" si="1365"/>
        <v>0.22681843033799107</v>
      </c>
      <c r="U4599" s="9">
        <f t="shared" si="1366"/>
        <v>0.19783066311976683</v>
      </c>
      <c r="V4599" s="9">
        <f t="shared" ca="1" si="1367"/>
        <v>0.53195486996886399</v>
      </c>
      <c r="W4599">
        <f t="shared" ca="1" si="1368"/>
        <v>-0.63119662412442978</v>
      </c>
      <c r="X4599">
        <v>4598</v>
      </c>
    </row>
    <row r="4600" spans="1:24" x14ac:dyDescent="0.25">
      <c r="A4600">
        <v>1</v>
      </c>
      <c r="B4600" s="8">
        <v>1.8920111578141099</v>
      </c>
      <c r="C4600" s="8">
        <v>1.78076333193645</v>
      </c>
      <c r="D4600">
        <v>0</v>
      </c>
      <c r="E4600" s="8">
        <f t="shared" si="1351"/>
        <v>1.0813309996513498</v>
      </c>
      <c r="F4600" s="8">
        <f t="shared" si="1352"/>
        <v>1.083836897723998</v>
      </c>
      <c r="G4600" s="8">
        <f t="shared" si="1369"/>
        <v>1.0236726068105386</v>
      </c>
      <c r="H4600" s="9">
        <f t="shared" si="1353"/>
        <v>0.38384473098338878</v>
      </c>
      <c r="I4600" s="9">
        <f t="shared" si="1354"/>
        <v>0.40467355308474662</v>
      </c>
      <c r="J4600" s="9">
        <f t="shared" si="1355"/>
        <v>0.2114817159318646</v>
      </c>
      <c r="K4600" s="9">
        <f t="shared" si="1356"/>
        <v>9.9013295959697479E-3</v>
      </c>
      <c r="L4600" s="9">
        <f t="shared" si="1357"/>
        <v>0.12678546240239835</v>
      </c>
      <c r="M4600" s="9">
        <f t="shared" si="1358"/>
        <v>0.86331320800163192</v>
      </c>
      <c r="N4600" s="9">
        <f t="shared" si="1359"/>
        <v>0.16233459476176595</v>
      </c>
      <c r="O4600" s="9">
        <f t="shared" si="1360"/>
        <v>0.43905351605540777</v>
      </c>
      <c r="P4600" s="9">
        <f t="shared" si="1361"/>
        <v>0.39861188918282631</v>
      </c>
      <c r="Q4600" s="9">
        <f t="shared" si="1362"/>
        <v>4.0068062278642369E-3</v>
      </c>
      <c r="R4600" s="9">
        <f t="shared" si="1363"/>
        <v>5.1306723549871099E-2</v>
      </c>
      <c r="S4600" s="9">
        <f t="shared" si="1364"/>
        <v>0.6231530180945033</v>
      </c>
      <c r="T4600" s="9">
        <f t="shared" si="1365"/>
        <v>0.16852837875759896</v>
      </c>
      <c r="U4600" s="9">
        <f t="shared" si="1366"/>
        <v>0.15300507337016234</v>
      </c>
      <c r="V4600" s="9">
        <f t="shared" ca="1" si="1367"/>
        <v>0.16852837875759896</v>
      </c>
      <c r="W4600">
        <f t="shared" ca="1" si="1368"/>
        <v>-1.7806511234443609</v>
      </c>
      <c r="X4600">
        <v>4599</v>
      </c>
    </row>
    <row r="4601" spans="1:24" x14ac:dyDescent="0.25">
      <c r="A4601">
        <v>0</v>
      </c>
      <c r="B4601" s="8">
        <v>1.95537031672924</v>
      </c>
      <c r="C4601" s="8">
        <v>0.799270859152312</v>
      </c>
      <c r="D4601">
        <v>-1</v>
      </c>
      <c r="E4601" s="8">
        <f t="shared" si="1351"/>
        <v>0.73239599080385376</v>
      </c>
      <c r="F4601" s="8">
        <f t="shared" si="1352"/>
        <v>-2.9881809456808628E-2</v>
      </c>
      <c r="G4601" s="8">
        <f t="shared" si="1369"/>
        <v>-6.0280203208005478E-2</v>
      </c>
      <c r="H4601" s="9">
        <f t="shared" si="1353"/>
        <v>0.25967958826915805</v>
      </c>
      <c r="I4601" s="9">
        <f t="shared" si="1354"/>
        <v>0.54286992391481759</v>
      </c>
      <c r="J4601" s="9">
        <f t="shared" si="1355"/>
        <v>0.19745048781602437</v>
      </c>
      <c r="K4601" s="9">
        <f t="shared" si="1356"/>
        <v>0.11192631245725665</v>
      </c>
      <c r="L4601" s="9">
        <f t="shared" si="1357"/>
        <v>0.39541066853520729</v>
      </c>
      <c r="M4601" s="9">
        <f t="shared" si="1358"/>
        <v>0.49266301900753601</v>
      </c>
      <c r="N4601" s="9">
        <f t="shared" si="1359"/>
        <v>0.53944859441599524</v>
      </c>
      <c r="O4601" s="9">
        <f t="shared" si="1360"/>
        <v>0.37057405324369774</v>
      </c>
      <c r="P4601" s="9">
        <f t="shared" si="1361"/>
        <v>8.9977352340307015E-2</v>
      </c>
      <c r="Q4601" s="9">
        <f t="shared" si="1362"/>
        <v>6.0761428727737016E-2</v>
      </c>
      <c r="R4601" s="9">
        <f t="shared" si="1363"/>
        <v>0.21465655954281515</v>
      </c>
      <c r="S4601" s="9">
        <f t="shared" si="1364"/>
        <v>0.60498621235061145</v>
      </c>
      <c r="T4601" s="9">
        <f t="shared" si="1365"/>
        <v>9.6230517569556487E-2</v>
      </c>
      <c r="U4601" s="9">
        <f t="shared" si="1366"/>
        <v>2.3365281809279891E-2</v>
      </c>
      <c r="V4601" s="9">
        <f t="shared" ca="1" si="1367"/>
        <v>0.60498621235061145</v>
      </c>
      <c r="W4601">
        <f t="shared" ca="1" si="1368"/>
        <v>-0.50254961071410187</v>
      </c>
      <c r="X4601">
        <v>4600</v>
      </c>
    </row>
    <row r="4602" spans="1:24" x14ac:dyDescent="0.25">
      <c r="A4602">
        <v>-1</v>
      </c>
      <c r="B4602" s="8">
        <v>1.72816520865652</v>
      </c>
      <c r="C4602" s="8">
        <v>-0.35916199422335399</v>
      </c>
      <c r="D4602">
        <v>-1</v>
      </c>
      <c r="E4602" s="8">
        <f t="shared" si="1351"/>
        <v>0.60254267274942297</v>
      </c>
      <c r="F4602" s="8">
        <f t="shared" si="1352"/>
        <v>-0.7349458949009533</v>
      </c>
      <c r="G4602" s="8">
        <f t="shared" si="1369"/>
        <v>-0.72620585293514062</v>
      </c>
      <c r="H4602" s="9">
        <f t="shared" si="1353"/>
        <v>0.21941015198592706</v>
      </c>
      <c r="I4602" s="9">
        <f t="shared" si="1354"/>
        <v>0.59387327173277704</v>
      </c>
      <c r="J4602" s="9">
        <f t="shared" si="1355"/>
        <v>0.1867165762812959</v>
      </c>
      <c r="K4602" s="9">
        <f t="shared" si="1356"/>
        <v>0.30457635512515213</v>
      </c>
      <c r="L4602" s="9">
        <f t="shared" si="1357"/>
        <v>0.46072381968712883</v>
      </c>
      <c r="M4602" s="9">
        <f t="shared" si="1358"/>
        <v>0.23469982518771904</v>
      </c>
      <c r="N4602" s="9">
        <f t="shared" si="1359"/>
        <v>0.77785538763245121</v>
      </c>
      <c r="O4602" s="9">
        <f t="shared" si="1360"/>
        <v>0.19976020466521349</v>
      </c>
      <c r="P4602" s="9">
        <f t="shared" si="1361"/>
        <v>2.2384407702335296E-2</v>
      </c>
      <c r="Q4602" s="9">
        <f t="shared" si="1362"/>
        <v>0.18087975651061827</v>
      </c>
      <c r="R4602" s="9">
        <f t="shared" si="1363"/>
        <v>0.27361156216281723</v>
      </c>
      <c r="S4602" s="9">
        <f t="shared" si="1364"/>
        <v>0.49676789816414579</v>
      </c>
      <c r="T4602" s="9">
        <f t="shared" si="1365"/>
        <v>4.3829416866334389E-2</v>
      </c>
      <c r="U4602" s="9">
        <f t="shared" si="1366"/>
        <v>4.911366296084344E-3</v>
      </c>
      <c r="V4602" s="9">
        <f t="shared" ca="1" si="1367"/>
        <v>0.27361156216281723</v>
      </c>
      <c r="W4602">
        <f t="shared" ca="1" si="1368"/>
        <v>-1.2960458347596215</v>
      </c>
      <c r="X4602">
        <v>4601</v>
      </c>
    </row>
    <row r="4603" spans="1:24" x14ac:dyDescent="0.25">
      <c r="A4603">
        <v>0</v>
      </c>
      <c r="B4603" s="8">
        <v>0.16433132063317099</v>
      </c>
      <c r="C4603" s="8">
        <v>0.92292270182576996</v>
      </c>
      <c r="D4603">
        <v>0</v>
      </c>
      <c r="E4603" s="8">
        <f t="shared" si="1351"/>
        <v>9.3919399196139397E-2</v>
      </c>
      <c r="F4603" s="8">
        <f t="shared" si="1352"/>
        <v>0.56172409889984787</v>
      </c>
      <c r="G4603" s="8">
        <f t="shared" si="1369"/>
        <v>0.53054253258642869</v>
      </c>
      <c r="H4603" s="9">
        <f t="shared" si="1353"/>
        <v>9.9779303388926932E-2</v>
      </c>
      <c r="I4603" s="9">
        <f t="shared" si="1354"/>
        <v>0.77220954454048285</v>
      </c>
      <c r="J4603" s="9">
        <f t="shared" si="1355"/>
        <v>0.12801115207059022</v>
      </c>
      <c r="K4603" s="9">
        <f t="shared" si="1356"/>
        <v>3.5306886537724069E-2</v>
      </c>
      <c r="L4603" s="9">
        <f t="shared" si="1357"/>
        <v>0.24794308854619651</v>
      </c>
      <c r="M4603" s="9">
        <f t="shared" si="1358"/>
        <v>0.71675002491607942</v>
      </c>
      <c r="N4603" s="9">
        <f t="shared" si="1359"/>
        <v>0.31143811837372593</v>
      </c>
      <c r="O4603" s="9">
        <f t="shared" si="1360"/>
        <v>0.46195614281224884</v>
      </c>
      <c r="P4603" s="9">
        <f t="shared" si="1361"/>
        <v>0.22660573881402524</v>
      </c>
      <c r="Q4603" s="9">
        <f t="shared" si="1362"/>
        <v>2.726431477243841E-2</v>
      </c>
      <c r="R4603" s="9">
        <f t="shared" si="1363"/>
        <v>0.19146401947821901</v>
      </c>
      <c r="S4603" s="9">
        <f t="shared" si="1364"/>
        <v>0.71256744086050416</v>
      </c>
      <c r="T4603" s="9">
        <f t="shared" si="1365"/>
        <v>4.6093662126041837E-2</v>
      </c>
      <c r="U4603" s="9">
        <f t="shared" si="1366"/>
        <v>2.2610562762796559E-2</v>
      </c>
      <c r="V4603" s="9">
        <f t="shared" ca="1" si="1367"/>
        <v>0.71256744086050416</v>
      </c>
      <c r="W4603">
        <f t="shared" ca="1" si="1368"/>
        <v>-0.33888071747941934</v>
      </c>
      <c r="X4603">
        <v>4602</v>
      </c>
    </row>
    <row r="4604" spans="1:24" x14ac:dyDescent="0.25">
      <c r="A4604">
        <v>1</v>
      </c>
      <c r="B4604" s="8">
        <v>1.06474621208663</v>
      </c>
      <c r="C4604" s="8">
        <v>0.62044375380459604</v>
      </c>
      <c r="D4604">
        <v>1</v>
      </c>
      <c r="E4604" s="8">
        <f t="shared" si="1351"/>
        <v>0.99367502716045442</v>
      </c>
      <c r="F4604" s="8">
        <f t="shared" si="1352"/>
        <v>0.89397141314792661</v>
      </c>
      <c r="G4604" s="8">
        <f t="shared" si="1369"/>
        <v>0.87640379060927487</v>
      </c>
      <c r="H4604" s="9">
        <f t="shared" si="1353"/>
        <v>0.35083967941576344</v>
      </c>
      <c r="I4604" s="9">
        <f t="shared" si="1354"/>
        <v>0.438957671544418</v>
      </c>
      <c r="J4604" s="9">
        <f t="shared" si="1355"/>
        <v>0.21020264903981856</v>
      </c>
      <c r="K4604" s="9">
        <f t="shared" si="1356"/>
        <v>1.6169279792839986E-2</v>
      </c>
      <c r="L4604" s="9">
        <f t="shared" si="1357"/>
        <v>0.16644129932017199</v>
      </c>
      <c r="M4604" s="9">
        <f t="shared" si="1358"/>
        <v>0.81738942088698807</v>
      </c>
      <c r="N4604" s="9">
        <f t="shared" si="1359"/>
        <v>0.201116647280974</v>
      </c>
      <c r="O4604" s="9">
        <f t="shared" si="1360"/>
        <v>0.45585439239880277</v>
      </c>
      <c r="P4604" s="9">
        <f t="shared" si="1361"/>
        <v>0.34302896032022323</v>
      </c>
      <c r="Q4604" s="9">
        <f t="shared" si="1362"/>
        <v>7.0976294084152498E-3</v>
      </c>
      <c r="R4604" s="9">
        <f t="shared" si="1363"/>
        <v>7.3060685198410219E-2</v>
      </c>
      <c r="S4604" s="9">
        <f t="shared" si="1364"/>
        <v>0.63956170603464124</v>
      </c>
      <c r="T4604" s="9">
        <f t="shared" si="1365"/>
        <v>0.15993180888946359</v>
      </c>
      <c r="U4604" s="9">
        <f t="shared" si="1366"/>
        <v>0.12034817046906976</v>
      </c>
      <c r="V4604" s="9">
        <f t="shared" ca="1" si="1367"/>
        <v>0.15993180888946359</v>
      </c>
      <c r="W4604">
        <f t="shared" ca="1" si="1368"/>
        <v>-1.8330077490358265</v>
      </c>
      <c r="X4604">
        <v>4603</v>
      </c>
    </row>
    <row r="4605" spans="1:24" x14ac:dyDescent="0.25">
      <c r="A4605">
        <v>0</v>
      </c>
      <c r="B4605" s="8">
        <v>0.95978507609979302</v>
      </c>
      <c r="C4605" s="8">
        <v>0.72951009857798699</v>
      </c>
      <c r="D4605">
        <v>0</v>
      </c>
      <c r="E4605" s="8">
        <f t="shared" si="1351"/>
        <v>0.54854082202585219</v>
      </c>
      <c r="F4605" s="8">
        <f t="shared" si="1352"/>
        <v>0.44400620111674111</v>
      </c>
      <c r="G4605" s="8">
        <f t="shared" si="1369"/>
        <v>0.41935921012809313</v>
      </c>
      <c r="H4605" s="9">
        <f t="shared" si="1353"/>
        <v>0.20378182116347165</v>
      </c>
      <c r="I4605" s="9">
        <f t="shared" si="1354"/>
        <v>0.61467385736590963</v>
      </c>
      <c r="J4605" s="9">
        <f t="shared" si="1355"/>
        <v>0.18154432147061872</v>
      </c>
      <c r="K4605" s="9">
        <f t="shared" si="1356"/>
        <v>4.549146637380258E-2</v>
      </c>
      <c r="L4605" s="9">
        <f t="shared" si="1357"/>
        <v>0.27888479560155682</v>
      </c>
      <c r="M4605" s="9">
        <f t="shared" si="1358"/>
        <v>0.6756237380246406</v>
      </c>
      <c r="N4605" s="9">
        <f t="shared" si="1359"/>
        <v>0.35175198737712915</v>
      </c>
      <c r="O4605" s="9">
        <f t="shared" si="1360"/>
        <v>0.4536992324194799</v>
      </c>
      <c r="P4605" s="9">
        <f t="shared" si="1361"/>
        <v>0.194548780203391</v>
      </c>
      <c r="Q4605" s="9">
        <f t="shared" si="1362"/>
        <v>2.7962415113216801E-2</v>
      </c>
      <c r="R4605" s="9">
        <f t="shared" si="1363"/>
        <v>0.17142319307311221</v>
      </c>
      <c r="S4605" s="9">
        <f t="shared" si="1364"/>
        <v>0.66851323123578121</v>
      </c>
      <c r="T4605" s="9">
        <f t="shared" si="1365"/>
        <v>9.2455655842910808E-2</v>
      </c>
      <c r="U4605" s="9">
        <f t="shared" si="1366"/>
        <v>3.9645504734978979E-2</v>
      </c>
      <c r="V4605" s="9">
        <f t="shared" ca="1" si="1367"/>
        <v>0.66851323123578121</v>
      </c>
      <c r="W4605">
        <f t="shared" ca="1" si="1368"/>
        <v>-0.40269909021150219</v>
      </c>
      <c r="X4605">
        <v>4604</v>
      </c>
    </row>
    <row r="4606" spans="1:24" x14ac:dyDescent="0.25">
      <c r="A4606">
        <v>0</v>
      </c>
      <c r="B4606" s="8">
        <v>1.50409396387887</v>
      </c>
      <c r="C4606" s="8">
        <v>0.34101391662574798</v>
      </c>
      <c r="D4606">
        <v>0</v>
      </c>
      <c r="E4606" s="8">
        <f t="shared" si="1351"/>
        <v>0.85962676425743145</v>
      </c>
      <c r="F4606" s="8">
        <f t="shared" si="1352"/>
        <v>0.2075533895200122</v>
      </c>
      <c r="G4606" s="8">
        <f t="shared" si="1369"/>
        <v>0.19603200421436404</v>
      </c>
      <c r="H4606" s="9">
        <f t="shared" si="1353"/>
        <v>0.30254221431642142</v>
      </c>
      <c r="I4606" s="9">
        <f t="shared" si="1354"/>
        <v>0.49219552824983531</v>
      </c>
      <c r="J4606" s="9">
        <f t="shared" si="1355"/>
        <v>0.20526225743374321</v>
      </c>
      <c r="K4606" s="9">
        <f t="shared" si="1356"/>
        <v>7.3003299296769492E-2</v>
      </c>
      <c r="L4606" s="9">
        <f t="shared" si="1357"/>
        <v>0.3403049462068406</v>
      </c>
      <c r="M4606" s="9">
        <f t="shared" si="1358"/>
        <v>0.58669175449638988</v>
      </c>
      <c r="N4606" s="9">
        <f t="shared" si="1359"/>
        <v>0.43751699752620277</v>
      </c>
      <c r="O4606" s="9">
        <f t="shared" si="1360"/>
        <v>0.42342965427876988</v>
      </c>
      <c r="P4606" s="9">
        <f t="shared" si="1361"/>
        <v>0.13905334819502735</v>
      </c>
      <c r="Q4606" s="9">
        <f t="shared" si="1362"/>
        <v>3.5931897461354292E-2</v>
      </c>
      <c r="R4606" s="9">
        <f t="shared" si="1363"/>
        <v>0.16749657276430771</v>
      </c>
      <c r="S4606" s="9">
        <f t="shared" si="1364"/>
        <v>0.6263966766905662</v>
      </c>
      <c r="T4606" s="9">
        <f t="shared" si="1365"/>
        <v>0.12810534521273584</v>
      </c>
      <c r="U4606" s="9">
        <f t="shared" si="1366"/>
        <v>4.2069507871035937E-2</v>
      </c>
      <c r="V4606" s="9">
        <f t="shared" ca="1" si="1367"/>
        <v>0.6263966766905662</v>
      </c>
      <c r="W4606">
        <f t="shared" ca="1" si="1368"/>
        <v>-0.46777143973059093</v>
      </c>
      <c r="X4606">
        <v>4605</v>
      </c>
    </row>
    <row r="4607" spans="1:24" x14ac:dyDescent="0.25">
      <c r="A4607">
        <v>0</v>
      </c>
      <c r="B4607" s="8">
        <v>2.9517745574451402</v>
      </c>
      <c r="C4607" s="8">
        <v>-0.46146348026348</v>
      </c>
      <c r="D4607">
        <v>0</v>
      </c>
      <c r="E4607" s="8">
        <f t="shared" si="1351"/>
        <v>1.6870118972422958</v>
      </c>
      <c r="F4607" s="8">
        <f t="shared" si="1352"/>
        <v>-0.28086334544962344</v>
      </c>
      <c r="G4607" s="8">
        <f t="shared" si="1369"/>
        <v>-0.26527249035136702</v>
      </c>
      <c r="H4607" s="9">
        <f t="shared" si="1353"/>
        <v>0.62182688363269345</v>
      </c>
      <c r="I4607" s="9">
        <f t="shared" si="1354"/>
        <v>0.19851169342473651</v>
      </c>
      <c r="J4607" s="9">
        <f t="shared" si="1355"/>
        <v>0.17966142294257004</v>
      </c>
      <c r="K4607" s="9">
        <f t="shared" si="1356"/>
        <v>0.16718080483368489</v>
      </c>
      <c r="L4607" s="9">
        <f t="shared" si="1357"/>
        <v>0.43899811718908111</v>
      </c>
      <c r="M4607" s="9">
        <f t="shared" si="1358"/>
        <v>0.39382107797723398</v>
      </c>
      <c r="N4607" s="9">
        <f t="shared" si="1359"/>
        <v>0.61945012837030267</v>
      </c>
      <c r="O4607" s="9">
        <f t="shared" si="1360"/>
        <v>0.31948391687776001</v>
      </c>
      <c r="P4607" s="9">
        <f t="shared" si="1361"/>
        <v>6.1065954751937324E-2</v>
      </c>
      <c r="Q4607" s="9">
        <f t="shared" si="1362"/>
        <v>3.3187344675645165E-2</v>
      </c>
      <c r="R4607" s="9">
        <f t="shared" si="1363"/>
        <v>8.7146259653475416E-2</v>
      </c>
      <c r="S4607" s="9">
        <f t="shared" si="1364"/>
        <v>0.64303025492856314</v>
      </c>
      <c r="T4607" s="9">
        <f t="shared" si="1365"/>
        <v>0.19866368840286397</v>
      </c>
      <c r="U4607" s="9">
        <f t="shared" si="1366"/>
        <v>3.7972452339452255E-2</v>
      </c>
      <c r="V4607" s="9">
        <f t="shared" ca="1" si="1367"/>
        <v>0.64303025492856314</v>
      </c>
      <c r="W4607">
        <f t="shared" ca="1" si="1368"/>
        <v>-0.44156350308542525</v>
      </c>
      <c r="X4607">
        <v>4606</v>
      </c>
    </row>
    <row r="4608" spans="1:24" x14ac:dyDescent="0.25">
      <c r="A4608">
        <v>0</v>
      </c>
      <c r="B4608" s="8">
        <v>2.58800531836637</v>
      </c>
      <c r="C4608" s="8">
        <v>1.55359567070816</v>
      </c>
      <c r="D4608">
        <v>-1</v>
      </c>
      <c r="E4608" s="8">
        <f t="shared" si="1351"/>
        <v>1.0939624836384181</v>
      </c>
      <c r="F4608" s="8">
        <f t="shared" si="1352"/>
        <v>0.42922752246316487</v>
      </c>
      <c r="G4608" s="8">
        <f t="shared" si="1369"/>
        <v>0.37334375589921176</v>
      </c>
      <c r="H4608" s="9">
        <f t="shared" si="1353"/>
        <v>0.38867771155926834</v>
      </c>
      <c r="I4608" s="9">
        <f t="shared" si="1354"/>
        <v>0.39978645494077081</v>
      </c>
      <c r="J4608" s="9">
        <f t="shared" si="1355"/>
        <v>0.21153583349996086</v>
      </c>
      <c r="K4608" s="9">
        <f t="shared" si="1356"/>
        <v>4.6922330084117149E-2</v>
      </c>
      <c r="L4608" s="9">
        <f t="shared" si="1357"/>
        <v>0.28278653743695592</v>
      </c>
      <c r="M4608" s="9">
        <f t="shared" si="1358"/>
        <v>0.67029113247892691</v>
      </c>
      <c r="N4608" s="9">
        <f t="shared" si="1359"/>
        <v>0.36897123119888009</v>
      </c>
      <c r="O4608" s="9">
        <f t="shared" si="1360"/>
        <v>0.44889689736413718</v>
      </c>
      <c r="P4608" s="9">
        <f t="shared" si="1361"/>
        <v>0.18213187143698273</v>
      </c>
      <c r="Q4608" s="9">
        <f t="shared" si="1362"/>
        <v>1.8758912001889876E-2</v>
      </c>
      <c r="R4608" s="9">
        <f t="shared" si="1363"/>
        <v>0.11305422730689617</v>
      </c>
      <c r="S4608" s="9">
        <f t="shared" si="1364"/>
        <v>0.62292004290553205</v>
      </c>
      <c r="T4608" s="9">
        <f t="shared" si="1365"/>
        <v>0.1744762187935486</v>
      </c>
      <c r="U4608" s="9">
        <f t="shared" si="1366"/>
        <v>7.0790598992133316E-2</v>
      </c>
      <c r="V4608" s="9">
        <f t="shared" ca="1" si="1367"/>
        <v>0.62292004290553205</v>
      </c>
      <c r="W4608">
        <f t="shared" ca="1" si="1368"/>
        <v>-0.47333711047692395</v>
      </c>
      <c r="X4608">
        <v>4607</v>
      </c>
    </row>
    <row r="4609" spans="1:24" x14ac:dyDescent="0.25">
      <c r="A4609">
        <v>0</v>
      </c>
      <c r="B4609" s="8">
        <v>4.4995218743501404</v>
      </c>
      <c r="C4609" s="8">
        <v>-0.4143026223456</v>
      </c>
      <c r="D4609">
        <v>0</v>
      </c>
      <c r="E4609" s="8">
        <f t="shared" si="1351"/>
        <v>2.5715876284605854</v>
      </c>
      <c r="F4609" s="8">
        <f t="shared" si="1352"/>
        <v>-0.25215954353332171</v>
      </c>
      <c r="G4609" s="8">
        <f t="shared" si="1369"/>
        <v>-0.238162049846216</v>
      </c>
      <c r="H4609" s="9">
        <f t="shared" si="1353"/>
        <v>0.88392876337339221</v>
      </c>
      <c r="I4609" s="9">
        <f t="shared" si="1354"/>
        <v>4.1679083027969417E-2</v>
      </c>
      <c r="J4609" s="9">
        <f t="shared" si="1355"/>
        <v>7.4392153598638405E-2</v>
      </c>
      <c r="K4609" s="9">
        <f t="shared" si="1356"/>
        <v>0.16009448418888192</v>
      </c>
      <c r="L4609" s="9">
        <f t="shared" si="1357"/>
        <v>0.43500001352690021</v>
      </c>
      <c r="M4609" s="9">
        <f t="shared" si="1358"/>
        <v>0.40490550228421784</v>
      </c>
      <c r="N4609" s="9">
        <f t="shared" si="1359"/>
        <v>0.60908173040761904</v>
      </c>
      <c r="O4609" s="9">
        <f t="shared" si="1360"/>
        <v>0.32650887012672136</v>
      </c>
      <c r="P4609" s="9">
        <f t="shared" si="1361"/>
        <v>6.44093994656596E-2</v>
      </c>
      <c r="Q4609" s="9">
        <f t="shared" si="1362"/>
        <v>6.6725912988283469E-3</v>
      </c>
      <c r="R4609" s="9">
        <f t="shared" si="1363"/>
        <v>1.8130401680955494E-2</v>
      </c>
      <c r="S4609" s="9">
        <f t="shared" si="1364"/>
        <v>0.62965310439935651</v>
      </c>
      <c r="T4609" s="9">
        <f t="shared" si="1365"/>
        <v>0.28861058180155635</v>
      </c>
      <c r="U4609" s="9">
        <f t="shared" si="1366"/>
        <v>5.6933320819303322E-2</v>
      </c>
      <c r="V4609" s="9">
        <f t="shared" ca="1" si="1367"/>
        <v>0.62965310439935651</v>
      </c>
      <c r="W4609">
        <f t="shared" ca="1" si="1368"/>
        <v>-0.46258623918532232</v>
      </c>
      <c r="X4609">
        <v>4608</v>
      </c>
    </row>
    <row r="4610" spans="1:24" x14ac:dyDescent="0.25">
      <c r="A4610">
        <v>0</v>
      </c>
      <c r="B4610" s="8">
        <v>2.0086634436927802</v>
      </c>
      <c r="C4610" s="8">
        <v>1.1861666173624901</v>
      </c>
      <c r="D4610">
        <v>-1</v>
      </c>
      <c r="E4610" s="8">
        <f t="shared" si="1351"/>
        <v>0.7628543261133609</v>
      </c>
      <c r="F4610" s="8">
        <f t="shared" si="1352"/>
        <v>0.2055969264317502</v>
      </c>
      <c r="G4610" s="8">
        <f t="shared" si="1369"/>
        <v>0.16212699839372136</v>
      </c>
      <c r="H4610" s="9">
        <f t="shared" si="1353"/>
        <v>0.26964890106969353</v>
      </c>
      <c r="I4610" s="9">
        <f t="shared" si="1354"/>
        <v>0.53077107282977509</v>
      </c>
      <c r="J4610" s="9">
        <f t="shared" si="1355"/>
        <v>0.19958002610053138</v>
      </c>
      <c r="K4610" s="9">
        <f t="shared" si="1356"/>
        <v>7.3274982040640257E-2</v>
      </c>
      <c r="L4610" s="9">
        <f t="shared" si="1357"/>
        <v>0.34079544041672305</v>
      </c>
      <c r="M4610" s="9">
        <f t="shared" si="1358"/>
        <v>0.58592957754263675</v>
      </c>
      <c r="N4610" s="9">
        <f t="shared" si="1359"/>
        <v>0.45091000880719834</v>
      </c>
      <c r="O4610" s="9">
        <f t="shared" si="1360"/>
        <v>0.41741052935399003</v>
      </c>
      <c r="P4610" s="9">
        <f t="shared" si="1361"/>
        <v>0.13167946183881163</v>
      </c>
      <c r="Q4610" s="9">
        <f t="shared" si="1362"/>
        <v>3.8892240829293129E-2</v>
      </c>
      <c r="R4610" s="9">
        <f t="shared" si="1363"/>
        <v>0.18088436152547979</v>
      </c>
      <c r="S4610" s="9">
        <f t="shared" si="1364"/>
        <v>0.63216188493172054</v>
      </c>
      <c r="T4610" s="9">
        <f t="shared" si="1365"/>
        <v>0.11255429053522246</v>
      </c>
      <c r="U4610" s="9">
        <f t="shared" si="1366"/>
        <v>3.5507222178284198E-2</v>
      </c>
      <c r="V4610" s="9">
        <f t="shared" ca="1" si="1367"/>
        <v>0.63216188493172054</v>
      </c>
      <c r="W4610">
        <f t="shared" ca="1" si="1368"/>
        <v>-0.45860977059147107</v>
      </c>
      <c r="X4610">
        <v>4609</v>
      </c>
    </row>
    <row r="4611" spans="1:24" x14ac:dyDescent="0.25">
      <c r="A4611">
        <v>0</v>
      </c>
      <c r="B4611" s="8">
        <v>0.385825806593252</v>
      </c>
      <c r="C4611" s="8">
        <v>0.55895780420169605</v>
      </c>
      <c r="D4611">
        <v>1</v>
      </c>
      <c r="E4611" s="8">
        <f t="shared" ref="E4611:E4674" si="1370">SUMPRODUCT($B4611:$D4611,$AA$2:$AC$2)</f>
        <v>0.6056552854565932</v>
      </c>
      <c r="F4611" s="8">
        <f t="shared" ref="F4611:F4674" si="1371">SUMPRODUCT($B4611:$D4611,$AA$4:$AC$4)</f>
        <v>0.85654884290735778</v>
      </c>
      <c r="G4611" s="8">
        <f t="shared" si="1369"/>
        <v>0.84105856466968987</v>
      </c>
      <c r="H4611" s="9">
        <f t="shared" ref="H4611:H4674" si="1372">1-I4611-J4611</f>
        <v>0.22033146521711722</v>
      </c>
      <c r="I4611" s="9">
        <f t="shared" ref="I4611:I4674" si="1373">_xlfn.NORM.S.DIST($AA$5-E4611,1)</f>
        <v>0.59266561229054338</v>
      </c>
      <c r="J4611" s="9">
        <f t="shared" ref="J4611:J4674" si="1374">_xlfn.NORM.S.DIST($AB$5-E4611,1)-I4611</f>
        <v>0.18700292249233941</v>
      </c>
      <c r="K4611" s="9">
        <f t="shared" ref="K4611:K4674" si="1375">_xlfn.NORM.S.DIST($AA$7-F4611,1)</f>
        <v>1.7742589174291244E-2</v>
      </c>
      <c r="L4611" s="9">
        <f t="shared" ref="L4611:L4674" si="1376">_xlfn.NORM.S.DIST($AB$7-F4611,1)-K4611</f>
        <v>0.17494403049351201</v>
      </c>
      <c r="M4611" s="9">
        <f t="shared" ref="M4611:M4674" si="1377">1-K4611-L4611</f>
        <v>0.80731338033219668</v>
      </c>
      <c r="N4611" s="9">
        <f t="shared" ref="N4611:N4674" si="1378">_xlfn.NORM.S.DIST($AA$6-G4611,1)</f>
        <v>0.21119142485562239</v>
      </c>
      <c r="O4611" s="9">
        <f t="shared" ref="O4611:O4674" si="1379">_xlfn.NORM.S.DIST($AB$6-G4611,1)-N4611</f>
        <v>0.45867912478400519</v>
      </c>
      <c r="P4611" s="9">
        <f t="shared" ref="P4611:P4674" si="1380">1-N4611-O4611</f>
        <v>0.33012945036037245</v>
      </c>
      <c r="Q4611" s="9">
        <f t="shared" ref="Q4611:Q4674" si="1381">I4611*K4611</f>
        <v>1.0515422476600887E-2</v>
      </c>
      <c r="R4611" s="9">
        <f t="shared" ref="R4611:R4674" si="1382">I4611*L4611</f>
        <v>0.10368331094901279</v>
      </c>
      <c r="S4611" s="9">
        <f t="shared" ref="S4611:S4674" si="1383">J4611+I4611*M4611+H4611*N4611</f>
        <v>0.71200191743699903</v>
      </c>
      <c r="T4611" s="9">
        <f t="shared" ref="T4611:T4674" si="1384">H4611*O4611</f>
        <v>0.10106144362816481</v>
      </c>
      <c r="U4611" s="9">
        <f t="shared" ref="U4611:U4674" si="1385">H4611*P4611</f>
        <v>7.273790550922242E-2</v>
      </c>
      <c r="V4611" s="9">
        <f t="shared" ref="V4611:V4674" ca="1" si="1386">OFFSET(S4611,0,A4611)</f>
        <v>0.71200191743699903</v>
      </c>
      <c r="W4611">
        <f t="shared" ref="W4611:W4674" ca="1" si="1387">LN(V4611)</f>
        <v>-0.33967467454429445</v>
      </c>
      <c r="X4611">
        <v>4610</v>
      </c>
    </row>
    <row r="4612" spans="1:24" x14ac:dyDescent="0.25">
      <c r="A4612">
        <v>0</v>
      </c>
      <c r="B4612" s="8">
        <v>3.75717941016448</v>
      </c>
      <c r="C4612" s="8">
        <v>1.9394900064032701</v>
      </c>
      <c r="D4612">
        <v>-1</v>
      </c>
      <c r="E4612" s="8">
        <f t="shared" si="1370"/>
        <v>1.7621742879023776</v>
      </c>
      <c r="F4612" s="8">
        <f t="shared" si="1371"/>
        <v>0.66409675643051003</v>
      </c>
      <c r="G4612" s="8">
        <f t="shared" ref="G4612:G4675" si="1388">SUMPRODUCT($B4612:$D4612,$AA$3:$AC$3)</f>
        <v>0.59517528931520403</v>
      </c>
      <c r="H4612" s="9">
        <f t="shared" si="1372"/>
        <v>0.65004603930856109</v>
      </c>
      <c r="I4612" s="9">
        <f t="shared" si="1373"/>
        <v>0.17823516227012182</v>
      </c>
      <c r="J4612" s="9">
        <f t="shared" si="1374"/>
        <v>0.1717187984213171</v>
      </c>
      <c r="K4612" s="9">
        <f t="shared" si="1375"/>
        <v>2.8045630418260185E-2</v>
      </c>
      <c r="L4612" s="9">
        <f t="shared" si="1376"/>
        <v>0.22160599459434166</v>
      </c>
      <c r="M4612" s="9">
        <f t="shared" si="1377"/>
        <v>0.75034837498739826</v>
      </c>
      <c r="N4612" s="9">
        <f t="shared" si="1378"/>
        <v>0.28896501750932024</v>
      </c>
      <c r="O4612" s="9">
        <f t="shared" si="1379"/>
        <v>0.46450151775554616</v>
      </c>
      <c r="P4612" s="9">
        <f t="shared" si="1380"/>
        <v>0.2465334647351336</v>
      </c>
      <c r="Q4612" s="9">
        <f t="shared" si="1381"/>
        <v>4.9987174885664683E-3</v>
      </c>
      <c r="R4612" s="9">
        <f t="shared" si="1382"/>
        <v>3.9497980406554223E-2</v>
      </c>
      <c r="S4612" s="9">
        <f t="shared" si="1383"/>
        <v>0.49329782792698085</v>
      </c>
      <c r="T4612" s="9">
        <f t="shared" si="1384"/>
        <v>0.30194737186980802</v>
      </c>
      <c r="U4612" s="9">
        <f t="shared" si="1385"/>
        <v>0.16025810230809043</v>
      </c>
      <c r="V4612" s="9">
        <f t="shared" ca="1" si="1386"/>
        <v>0.49329782792698085</v>
      </c>
      <c r="W4612">
        <f t="shared" ca="1" si="1387"/>
        <v>-0.70664217390036288</v>
      </c>
      <c r="X4612">
        <v>4611</v>
      </c>
    </row>
    <row r="4613" spans="1:24" x14ac:dyDescent="0.25">
      <c r="A4613">
        <v>0</v>
      </c>
      <c r="B4613" s="8">
        <v>1.00451034685953</v>
      </c>
      <c r="C4613" s="8">
        <v>-0.73936570188445805</v>
      </c>
      <c r="D4613">
        <v>0</v>
      </c>
      <c r="E4613" s="8">
        <f t="shared" si="1370"/>
        <v>0.57410241638567538</v>
      </c>
      <c r="F4613" s="8">
        <f t="shared" si="1371"/>
        <v>-0.45000467734393756</v>
      </c>
      <c r="G4613" s="8">
        <f t="shared" si="1388"/>
        <v>-0.42502470814654952</v>
      </c>
      <c r="H4613" s="9">
        <f t="shared" si="1372"/>
        <v>0.21109514833822574</v>
      </c>
      <c r="I4613" s="9">
        <f t="shared" si="1373"/>
        <v>0.60486506569128706</v>
      </c>
      <c r="J4613" s="9">
        <f t="shared" si="1374"/>
        <v>0.1840397859704872</v>
      </c>
      <c r="K4613" s="9">
        <f t="shared" si="1375"/>
        <v>0.2129507802288719</v>
      </c>
      <c r="L4613" s="9">
        <f t="shared" si="1376"/>
        <v>0.45654271620633535</v>
      </c>
      <c r="M4613" s="9">
        <f t="shared" si="1377"/>
        <v>0.33050650356479272</v>
      </c>
      <c r="N4613" s="9">
        <f t="shared" si="1378"/>
        <v>0.67860059639503323</v>
      </c>
      <c r="O4613" s="9">
        <f t="shared" si="1379"/>
        <v>0.27736174836149707</v>
      </c>
      <c r="P4613" s="9">
        <f t="shared" si="1380"/>
        <v>4.4037655243469698E-2</v>
      </c>
      <c r="Q4613" s="9">
        <f t="shared" si="1381"/>
        <v>0.12880648767214745</v>
      </c>
      <c r="R4613" s="9">
        <f t="shared" si="1382"/>
        <v>0.27614674002902367</v>
      </c>
      <c r="S4613" s="9">
        <f t="shared" si="1383"/>
        <v>0.5272009175190211</v>
      </c>
      <c r="T4613" s="9">
        <f t="shared" si="1384"/>
        <v>5.8549719413719864E-2</v>
      </c>
      <c r="U4613" s="9">
        <f t="shared" si="1385"/>
        <v>9.296135366087881E-3</v>
      </c>
      <c r="V4613" s="9">
        <f t="shared" ca="1" si="1386"/>
        <v>0.5272009175190211</v>
      </c>
      <c r="W4613">
        <f t="shared" ca="1" si="1387"/>
        <v>-0.64017355543302268</v>
      </c>
      <c r="X4613">
        <v>4612</v>
      </c>
    </row>
    <row r="4614" spans="1:24" x14ac:dyDescent="0.25">
      <c r="A4614">
        <v>0</v>
      </c>
      <c r="B4614" s="8">
        <v>1.4838554208980399</v>
      </c>
      <c r="C4614" s="8">
        <v>3.1205474084768299</v>
      </c>
      <c r="D4614">
        <v>0</v>
      </c>
      <c r="E4614" s="8">
        <f t="shared" si="1370"/>
        <v>0.84805993822547954</v>
      </c>
      <c r="F4614" s="8">
        <f t="shared" si="1371"/>
        <v>1.8992778892893827</v>
      </c>
      <c r="G4614" s="8">
        <f t="shared" si="1388"/>
        <v>1.7938480891998434</v>
      </c>
      <c r="H4614" s="9">
        <f t="shared" si="1372"/>
        <v>0.29851734026541554</v>
      </c>
      <c r="I4614" s="9">
        <f t="shared" si="1373"/>
        <v>0.49680956034114321</v>
      </c>
      <c r="J4614" s="9">
        <f t="shared" si="1374"/>
        <v>0.20467309939344125</v>
      </c>
      <c r="K4614" s="9">
        <f t="shared" si="1375"/>
        <v>8.2899595097271899E-4</v>
      </c>
      <c r="L4614" s="9">
        <f t="shared" si="1376"/>
        <v>2.7188232048076733E-2</v>
      </c>
      <c r="M4614" s="9">
        <f t="shared" si="1377"/>
        <v>0.97198277200095051</v>
      </c>
      <c r="N4614" s="9">
        <f t="shared" si="1378"/>
        <v>3.9622501740538045E-2</v>
      </c>
      <c r="O4614" s="9">
        <f t="shared" si="1379"/>
        <v>0.26427139728174409</v>
      </c>
      <c r="P4614" s="9">
        <f t="shared" si="1380"/>
        <v>0.69610610097771786</v>
      </c>
      <c r="Q4614" s="9">
        <f t="shared" si="1381"/>
        <v>4.1185311392734445E-4</v>
      </c>
      <c r="R4614" s="9">
        <f t="shared" si="1382"/>
        <v>1.3507373610257981E-2</v>
      </c>
      <c r="S4614" s="9">
        <f t="shared" si="1383"/>
        <v>0.69939143684464633</v>
      </c>
      <c r="T4614" s="9">
        <f t="shared" si="1384"/>
        <v>7.8889594624771214E-2</v>
      </c>
      <c r="U4614" s="9">
        <f t="shared" si="1385"/>
        <v>0.20779974180639713</v>
      </c>
      <c r="V4614" s="9">
        <f t="shared" ca="1" si="1386"/>
        <v>0.69939143684464633</v>
      </c>
      <c r="W4614">
        <f t="shared" ca="1" si="1387"/>
        <v>-0.35754469800138305</v>
      </c>
      <c r="X4614">
        <v>4613</v>
      </c>
    </row>
    <row r="4615" spans="1:24" x14ac:dyDescent="0.25">
      <c r="A4615">
        <v>-2</v>
      </c>
      <c r="B4615" s="8">
        <v>1.0435360763031201</v>
      </c>
      <c r="C4615" s="8">
        <v>-0.57405633479930596</v>
      </c>
      <c r="D4615">
        <v>1</v>
      </c>
      <c r="E4615" s="8">
        <f t="shared" si="1370"/>
        <v>0.9815529118997699</v>
      </c>
      <c r="F4615" s="8">
        <f t="shared" si="1371"/>
        <v>0.16695550533739012</v>
      </c>
      <c r="G4615" s="8">
        <f t="shared" si="1388"/>
        <v>0.1897448743978235</v>
      </c>
      <c r="H4615" s="9">
        <f t="shared" si="1372"/>
        <v>0.34635627663942592</v>
      </c>
      <c r="I4615" s="9">
        <f t="shared" si="1373"/>
        <v>0.44374130917140697</v>
      </c>
      <c r="J4615" s="9">
        <f t="shared" si="1374"/>
        <v>0.20990241418916711</v>
      </c>
      <c r="K4615" s="9">
        <f t="shared" si="1375"/>
        <v>7.8800714723306645E-2</v>
      </c>
      <c r="L4615" s="9">
        <f t="shared" si="1376"/>
        <v>0.35038596487537865</v>
      </c>
      <c r="M4615" s="9">
        <f t="shared" si="1377"/>
        <v>0.57081332040131472</v>
      </c>
      <c r="N4615" s="9">
        <f t="shared" si="1378"/>
        <v>0.43999558149172657</v>
      </c>
      <c r="O4615" s="9">
        <f t="shared" si="1379"/>
        <v>0.42233924907370801</v>
      </c>
      <c r="P4615" s="9">
        <f t="shared" si="1380"/>
        <v>0.13766516943456542</v>
      </c>
      <c r="Q4615" s="9">
        <f t="shared" si="1381"/>
        <v>3.4967132314962658E-2</v>
      </c>
      <c r="R4615" s="9">
        <f t="shared" si="1382"/>
        <v>0.15548072676908714</v>
      </c>
      <c r="S4615" s="9">
        <f t="shared" si="1383"/>
        <v>0.61559109561979786</v>
      </c>
      <c r="T4615" s="9">
        <f t="shared" si="1384"/>
        <v>0.14627984978786063</v>
      </c>
      <c r="U4615" s="9">
        <f t="shared" si="1385"/>
        <v>4.7681195508291779E-2</v>
      </c>
      <c r="V4615" s="9">
        <f t="shared" ca="1" si="1386"/>
        <v>3.4967132314962658E-2</v>
      </c>
      <c r="W4615">
        <f t="shared" ca="1" si="1387"/>
        <v>-3.3533467354168556</v>
      </c>
      <c r="X4615">
        <v>4614</v>
      </c>
    </row>
    <row r="4616" spans="1:24" x14ac:dyDescent="0.25">
      <c r="A4616">
        <v>2</v>
      </c>
      <c r="B4616" s="8">
        <v>3.0854208235921399</v>
      </c>
      <c r="C4616" s="8">
        <v>0.88979580066643704</v>
      </c>
      <c r="D4616">
        <v>0</v>
      </c>
      <c r="E4616" s="8">
        <f t="shared" si="1370"/>
        <v>1.7633940316581249</v>
      </c>
      <c r="F4616" s="8">
        <f t="shared" si="1371"/>
        <v>0.54156187007368606</v>
      </c>
      <c r="G4616" s="8">
        <f t="shared" si="1388"/>
        <v>0.51149951847154718</v>
      </c>
      <c r="H4616" s="9">
        <f t="shared" si="1372"/>
        <v>0.65049770324586587</v>
      </c>
      <c r="I4616" s="9">
        <f t="shared" si="1373"/>
        <v>0.17791725809389886</v>
      </c>
      <c r="J4616" s="9">
        <f t="shared" si="1374"/>
        <v>0.17158503866023539</v>
      </c>
      <c r="K4616" s="9">
        <f t="shared" si="1375"/>
        <v>3.6904863001157681E-2</v>
      </c>
      <c r="L4616" s="9">
        <f t="shared" si="1376"/>
        <v>0.25320918983930385</v>
      </c>
      <c r="M4616" s="9">
        <f t="shared" si="1377"/>
        <v>0.70988594715953846</v>
      </c>
      <c r="N4616" s="9">
        <f t="shared" si="1378"/>
        <v>0.31820110426930104</v>
      </c>
      <c r="O4616" s="9">
        <f t="shared" si="1379"/>
        <v>0.46088631102347888</v>
      </c>
      <c r="P4616" s="9">
        <f t="shared" si="1380"/>
        <v>0.22091258470722008</v>
      </c>
      <c r="Q4616" s="9">
        <f t="shared" si="1381"/>
        <v>6.5660120354969495E-3</v>
      </c>
      <c r="R4616" s="9">
        <f t="shared" si="1382"/>
        <v>4.5050284780386453E-2</v>
      </c>
      <c r="S4616" s="9">
        <f t="shared" si="1383"/>
        <v>0.5048750874357294</v>
      </c>
      <c r="T4616" s="9">
        <f t="shared" si="1384"/>
        <v>0.29980548677823282</v>
      </c>
      <c r="U4616" s="9">
        <f t="shared" si="1385"/>
        <v>0.14370312897015444</v>
      </c>
      <c r="V4616" s="9">
        <f t="shared" ca="1" si="1386"/>
        <v>0.14370312897015444</v>
      </c>
      <c r="W4616">
        <f t="shared" ca="1" si="1387"/>
        <v>-1.9400057118116369</v>
      </c>
      <c r="X4616">
        <v>4615</v>
      </c>
    </row>
    <row r="4617" spans="1:24" x14ac:dyDescent="0.25">
      <c r="A4617">
        <v>0</v>
      </c>
      <c r="B4617" s="8">
        <v>3.2744465225401398</v>
      </c>
      <c r="C4617" s="8">
        <v>-1.1912166422888599</v>
      </c>
      <c r="D4617">
        <v>0</v>
      </c>
      <c r="E4617" s="8">
        <f t="shared" si="1370"/>
        <v>1.8714268765803417</v>
      </c>
      <c r="F4617" s="8">
        <f t="shared" si="1371"/>
        <v>-0.72501748376163799</v>
      </c>
      <c r="G4617" s="8">
        <f t="shared" si="1388"/>
        <v>-0.68477142561213267</v>
      </c>
      <c r="H4617" s="9">
        <f t="shared" si="1372"/>
        <v>0.68959311541368928</v>
      </c>
      <c r="I4617" s="9">
        <f t="shared" si="1373"/>
        <v>0.15118501484981942</v>
      </c>
      <c r="J4617" s="9">
        <f t="shared" si="1374"/>
        <v>0.1592218697364913</v>
      </c>
      <c r="K4617" s="9">
        <f t="shared" si="1375"/>
        <v>0.30110965496307612</v>
      </c>
      <c r="L4617" s="9">
        <f t="shared" si="1376"/>
        <v>0.46113073512653119</v>
      </c>
      <c r="M4617" s="9">
        <f t="shared" si="1377"/>
        <v>0.23775960991039274</v>
      </c>
      <c r="N4617" s="9">
        <f t="shared" si="1378"/>
        <v>0.7653246412617063</v>
      </c>
      <c r="O4617" s="9">
        <f t="shared" si="1379"/>
        <v>0.20999055400328981</v>
      </c>
      <c r="P4617" s="9">
        <f t="shared" si="1380"/>
        <v>2.4684804735003896E-2</v>
      </c>
      <c r="Q4617" s="9">
        <f t="shared" si="1381"/>
        <v>4.5523267657016663E-2</v>
      </c>
      <c r="R4617" s="9">
        <f t="shared" si="1382"/>
        <v>6.9716057037812765E-2</v>
      </c>
      <c r="S4617" s="9">
        <f t="shared" si="1383"/>
        <v>0.72293016356200546</v>
      </c>
      <c r="T4617" s="9">
        <f t="shared" si="1384"/>
        <v>0.14480804034257519</v>
      </c>
      <c r="U4617" s="9">
        <f t="shared" si="1385"/>
        <v>1.7022471400589927E-2</v>
      </c>
      <c r="V4617" s="9">
        <f t="shared" ca="1" si="1386"/>
        <v>0.72293016356200546</v>
      </c>
      <c r="W4617">
        <f t="shared" ca="1" si="1387"/>
        <v>-0.32444265407240797</v>
      </c>
      <c r="X4617">
        <v>4616</v>
      </c>
    </row>
    <row r="4618" spans="1:24" x14ac:dyDescent="0.25">
      <c r="A4618">
        <v>1</v>
      </c>
      <c r="B4618" s="8">
        <v>3.2472309344308501</v>
      </c>
      <c r="C4618" s="8">
        <v>-0.93677671693256603</v>
      </c>
      <c r="D4618">
        <v>0</v>
      </c>
      <c r="E4618" s="8">
        <f t="shared" si="1370"/>
        <v>1.8558724973290492</v>
      </c>
      <c r="F4618" s="8">
        <f t="shared" si="1371"/>
        <v>-0.5701561529999527</v>
      </c>
      <c r="G4618" s="8">
        <f t="shared" si="1388"/>
        <v>-0.53850651943680072</v>
      </c>
      <c r="H4618" s="9">
        <f t="shared" si="1372"/>
        <v>0.68408154069371818</v>
      </c>
      <c r="I4618" s="9">
        <f t="shared" si="1373"/>
        <v>0.15485996260149471</v>
      </c>
      <c r="J4618" s="9">
        <f t="shared" si="1374"/>
        <v>0.16105849670478711</v>
      </c>
      <c r="K4618" s="9">
        <f t="shared" si="1375"/>
        <v>0.24949714173868431</v>
      </c>
      <c r="L4618" s="9">
        <f t="shared" si="1376"/>
        <v>0.46230817299280902</v>
      </c>
      <c r="M4618" s="9">
        <f t="shared" si="1377"/>
        <v>0.28819468526850667</v>
      </c>
      <c r="N4618" s="9">
        <f t="shared" si="1378"/>
        <v>0.71812179140542032</v>
      </c>
      <c r="O4618" s="9">
        <f t="shared" si="1379"/>
        <v>0.24743170946386139</v>
      </c>
      <c r="P4618" s="9">
        <f t="shared" si="1380"/>
        <v>3.4446499130718289E-2</v>
      </c>
      <c r="Q4618" s="9">
        <f t="shared" si="1381"/>
        <v>3.8637118038832477E-2</v>
      </c>
      <c r="R4618" s="9">
        <f t="shared" si="1382"/>
        <v>7.1593026380031746E-2</v>
      </c>
      <c r="S4618" s="9">
        <f t="shared" si="1383"/>
        <v>0.69694217635777045</v>
      </c>
      <c r="T4618" s="9">
        <f t="shared" si="1384"/>
        <v>0.16926346502651876</v>
      </c>
      <c r="U4618" s="9">
        <f t="shared" si="1385"/>
        <v>2.3564214196846591E-2</v>
      </c>
      <c r="V4618" s="9">
        <f t="shared" ca="1" si="1386"/>
        <v>0.16926346502651876</v>
      </c>
      <c r="W4618">
        <f t="shared" ca="1" si="1387"/>
        <v>-1.7762988133290234</v>
      </c>
      <c r="X4618">
        <v>4617</v>
      </c>
    </row>
    <row r="4619" spans="1:24" x14ac:dyDescent="0.25">
      <c r="A4619">
        <v>-2</v>
      </c>
      <c r="B4619" s="8">
        <v>2.4375032135869499</v>
      </c>
      <c r="C4619" s="8">
        <v>-0.89730133871102502</v>
      </c>
      <c r="D4619">
        <v>1</v>
      </c>
      <c r="E4619" s="8">
        <f t="shared" si="1370"/>
        <v>1.7782394810116156</v>
      </c>
      <c r="F4619" s="8">
        <f t="shared" si="1371"/>
        <v>-2.9783081964654512E-2</v>
      </c>
      <c r="G4619" s="8">
        <f t="shared" si="1388"/>
        <v>3.9273376940741622E-3</v>
      </c>
      <c r="H4619" s="9">
        <f t="shared" si="1372"/>
        <v>0.65597764632262578</v>
      </c>
      <c r="I4619" s="9">
        <f t="shared" si="1373"/>
        <v>0.17407676037314959</v>
      </c>
      <c r="J4619" s="9">
        <f t="shared" si="1374"/>
        <v>0.16994559330422468</v>
      </c>
      <c r="K4619" s="9">
        <f t="shared" si="1375"/>
        <v>0.1119075170148654</v>
      </c>
      <c r="L4619" s="9">
        <f t="shared" si="1376"/>
        <v>0.39539008403213755</v>
      </c>
      <c r="M4619" s="9">
        <f t="shared" si="1377"/>
        <v>0.49270239895299711</v>
      </c>
      <c r="N4619" s="9">
        <f t="shared" si="1378"/>
        <v>0.51389518892984887</v>
      </c>
      <c r="O4619" s="9">
        <f t="shared" si="1379"/>
        <v>0.385248419325259</v>
      </c>
      <c r="P4619" s="9">
        <f t="shared" si="1380"/>
        <v>0.10085639174489214</v>
      </c>
      <c r="Q4619" s="9">
        <f t="shared" si="1381"/>
        <v>1.9480498023350886E-2</v>
      </c>
      <c r="R4619" s="9">
        <f t="shared" si="1382"/>
        <v>6.8828224911981886E-2</v>
      </c>
      <c r="S4619" s="9">
        <f t="shared" si="1383"/>
        <v>0.59281738723276489</v>
      </c>
      <c r="T4619" s="9">
        <f t="shared" si="1384"/>
        <v>0.2527143513584954</v>
      </c>
      <c r="U4619" s="9">
        <f t="shared" si="1385"/>
        <v>6.6159538473407054E-2</v>
      </c>
      <c r="V4619" s="9">
        <f t="shared" ca="1" si="1386"/>
        <v>1.9480498023350886E-2</v>
      </c>
      <c r="W4619">
        <f t="shared" ca="1" si="1387"/>
        <v>-3.9383414152141141</v>
      </c>
      <c r="X4619">
        <v>4618</v>
      </c>
    </row>
    <row r="4620" spans="1:24" x14ac:dyDescent="0.25">
      <c r="A4620">
        <v>2</v>
      </c>
      <c r="B4620" s="8">
        <v>2.3457083922181399</v>
      </c>
      <c r="C4620" s="8">
        <v>0.71517843492179101</v>
      </c>
      <c r="D4620">
        <v>1</v>
      </c>
      <c r="E4620" s="8">
        <f t="shared" si="1370"/>
        <v>1.7257764785903029</v>
      </c>
      <c r="F4620" s="8">
        <f t="shared" si="1371"/>
        <v>0.95163036257007083</v>
      </c>
      <c r="G4620" s="8">
        <f t="shared" si="1388"/>
        <v>0.93086206489839585</v>
      </c>
      <c r="H4620" s="9">
        <f t="shared" si="1372"/>
        <v>0.6364729712407281</v>
      </c>
      <c r="I4620" s="9">
        <f t="shared" si="1373"/>
        <v>0.18788586565717594</v>
      </c>
      <c r="J4620" s="9">
        <f t="shared" si="1374"/>
        <v>0.17564116310209596</v>
      </c>
      <c r="K4620" s="9">
        <f t="shared" si="1375"/>
        <v>1.3979558514729722E-2</v>
      </c>
      <c r="L4620" s="9">
        <f t="shared" si="1376"/>
        <v>0.15376408168244149</v>
      </c>
      <c r="M4620" s="9">
        <f t="shared" si="1377"/>
        <v>0.83225635980282875</v>
      </c>
      <c r="N4620" s="9">
        <f t="shared" si="1378"/>
        <v>0.1861703083161686</v>
      </c>
      <c r="O4620" s="9">
        <f t="shared" si="1379"/>
        <v>0.45056737029645516</v>
      </c>
      <c r="P4620" s="9">
        <f t="shared" si="1380"/>
        <v>0.3632623213873763</v>
      </c>
      <c r="Q4620" s="9">
        <f t="shared" si="1381"/>
        <v>2.6265614530451386E-3</v>
      </c>
      <c r="R4620" s="9">
        <f t="shared" si="1382"/>
        <v>2.8890097593886228E-2</v>
      </c>
      <c r="S4620" s="9">
        <f t="shared" si="1383"/>
        <v>0.45050273900313481</v>
      </c>
      <c r="T4620" s="9">
        <f t="shared" si="1384"/>
        <v>0.28677395291670621</v>
      </c>
      <c r="U4620" s="9">
        <f t="shared" si="1385"/>
        <v>0.23120664903322768</v>
      </c>
      <c r="V4620" s="9">
        <f t="shared" ca="1" si="1386"/>
        <v>0.23120664903322768</v>
      </c>
      <c r="W4620">
        <f t="shared" ca="1" si="1387"/>
        <v>-1.4644433838032034</v>
      </c>
      <c r="X4620">
        <v>4619</v>
      </c>
    </row>
    <row r="4621" spans="1:24" x14ac:dyDescent="0.25">
      <c r="A4621">
        <v>-1</v>
      </c>
      <c r="B4621" s="8">
        <v>1.8915525815526399</v>
      </c>
      <c r="C4621" s="8">
        <v>2.9022850854142499E-2</v>
      </c>
      <c r="D4621">
        <v>0</v>
      </c>
      <c r="E4621" s="8">
        <f t="shared" si="1370"/>
        <v>1.0810689120176784</v>
      </c>
      <c r="F4621" s="8">
        <f t="shared" si="1371"/>
        <v>1.7664355542773867E-2</v>
      </c>
      <c r="G4621" s="8">
        <f t="shared" si="1388"/>
        <v>1.6683798940663373E-2</v>
      </c>
      <c r="H4621" s="9">
        <f t="shared" si="1372"/>
        <v>0.3837446408084102</v>
      </c>
      <c r="I4621" s="9">
        <f t="shared" si="1373"/>
        <v>0.40477511481373829</v>
      </c>
      <c r="J4621" s="9">
        <f t="shared" si="1374"/>
        <v>0.21148024437785151</v>
      </c>
      <c r="K4621" s="9">
        <f t="shared" si="1375"/>
        <v>0.1031341218955046</v>
      </c>
      <c r="L4621" s="9">
        <f t="shared" si="1376"/>
        <v>0.38523674465996893</v>
      </c>
      <c r="M4621" s="9">
        <f t="shared" si="1377"/>
        <v>0.51162913344452643</v>
      </c>
      <c r="N4621" s="9">
        <f t="shared" si="1378"/>
        <v>0.50880819208538575</v>
      </c>
      <c r="O4621" s="9">
        <f t="shared" si="1379"/>
        <v>0.3880643227713374</v>
      </c>
      <c r="P4621" s="9">
        <f t="shared" si="1380"/>
        <v>0.10312748514327685</v>
      </c>
      <c r="Q4621" s="9">
        <f t="shared" si="1381"/>
        <v>4.1746126031466955E-2</v>
      </c>
      <c r="R4621" s="9">
        <f t="shared" si="1382"/>
        <v>0.15593424755020971</v>
      </c>
      <c r="S4621" s="9">
        <f t="shared" si="1383"/>
        <v>0.613827402522096</v>
      </c>
      <c r="T4621" s="9">
        <f t="shared" si="1384"/>
        <v>0.14891760415244581</v>
      </c>
      <c r="U4621" s="9">
        <f t="shared" si="1385"/>
        <v>3.9574619743781438E-2</v>
      </c>
      <c r="V4621" s="9">
        <f t="shared" ca="1" si="1386"/>
        <v>0.15593424755020971</v>
      </c>
      <c r="W4621">
        <f t="shared" ca="1" si="1387"/>
        <v>-1.8583208506472624</v>
      </c>
      <c r="X4621">
        <v>4620</v>
      </c>
    </row>
    <row r="4622" spans="1:24" x14ac:dyDescent="0.25">
      <c r="A4622">
        <v>0</v>
      </c>
      <c r="B4622" s="8">
        <v>0.920181298968337</v>
      </c>
      <c r="C4622" s="8">
        <v>0.61979859939845505</v>
      </c>
      <c r="D4622">
        <v>0</v>
      </c>
      <c r="E4622" s="8">
        <f t="shared" si="1370"/>
        <v>0.5259062874784961</v>
      </c>
      <c r="F4622" s="8">
        <f t="shared" si="1371"/>
        <v>0.37723181915207676</v>
      </c>
      <c r="G4622" s="8">
        <f t="shared" si="1388"/>
        <v>0.35629150520175895</v>
      </c>
      <c r="H4622" s="9">
        <f t="shared" si="1372"/>
        <v>0.19743377644438864</v>
      </c>
      <c r="I4622" s="9">
        <f t="shared" si="1373"/>
        <v>0.62329884172523231</v>
      </c>
      <c r="J4622" s="9">
        <f t="shared" si="1374"/>
        <v>0.17926738183037905</v>
      </c>
      <c r="K4622" s="9">
        <f t="shared" si="1375"/>
        <v>5.2245447453352703E-2</v>
      </c>
      <c r="L4622" s="9">
        <f t="shared" si="1376"/>
        <v>0.29649563773009591</v>
      </c>
      <c r="M4622" s="9">
        <f t="shared" si="1377"/>
        <v>0.6512589148165514</v>
      </c>
      <c r="N4622" s="9">
        <f t="shared" si="1378"/>
        <v>0.37542185928411997</v>
      </c>
      <c r="O4622" s="9">
        <f t="shared" si="1379"/>
        <v>0.44691900364286463</v>
      </c>
      <c r="P4622" s="9">
        <f t="shared" si="1380"/>
        <v>0.17765913707301539</v>
      </c>
      <c r="Q4622" s="9">
        <f t="shared" si="1381"/>
        <v>3.2564526883091229E-2</v>
      </c>
      <c r="R4622" s="9">
        <f t="shared" si="1382"/>
        <v>0.18480538757375287</v>
      </c>
      <c r="S4622" s="9">
        <f t="shared" si="1383"/>
        <v>0.65931726453700501</v>
      </c>
      <c r="T4622" s="9">
        <f t="shared" si="1384"/>
        <v>8.8236906653974254E-2</v>
      </c>
      <c r="U4622" s="9">
        <f t="shared" si="1385"/>
        <v>3.5075914352176718E-2</v>
      </c>
      <c r="V4622" s="9">
        <f t="shared" ca="1" si="1386"/>
        <v>0.65931726453700501</v>
      </c>
      <c r="W4622">
        <f t="shared" ca="1" si="1387"/>
        <v>-0.41655042704313039</v>
      </c>
      <c r="X4622">
        <v>4621</v>
      </c>
    </row>
    <row r="4623" spans="1:24" x14ac:dyDescent="0.25">
      <c r="A4623">
        <v>0</v>
      </c>
      <c r="B4623" s="8">
        <v>3.0353292328610602</v>
      </c>
      <c r="C4623" s="8">
        <v>-0.83415278400742898</v>
      </c>
      <c r="D4623">
        <v>0</v>
      </c>
      <c r="E4623" s="8">
        <f t="shared" si="1370"/>
        <v>1.7347654531977612</v>
      </c>
      <c r="F4623" s="8">
        <f t="shared" si="1371"/>
        <v>-0.50769551991129613</v>
      </c>
      <c r="G4623" s="8">
        <f t="shared" si="1388"/>
        <v>-0.47951310517754198</v>
      </c>
      <c r="H4623" s="9">
        <f t="shared" si="1372"/>
        <v>0.63984178784718271</v>
      </c>
      <c r="I4623" s="9">
        <f t="shared" si="1373"/>
        <v>0.18547297833483306</v>
      </c>
      <c r="J4623" s="9">
        <f t="shared" si="1374"/>
        <v>0.17468523381798423</v>
      </c>
      <c r="K4623" s="9">
        <f t="shared" si="1375"/>
        <v>0.23009511147139042</v>
      </c>
      <c r="L4623" s="9">
        <f t="shared" si="1376"/>
        <v>0.46003028991821149</v>
      </c>
      <c r="M4623" s="9">
        <f t="shared" si="1377"/>
        <v>0.30987459861039812</v>
      </c>
      <c r="N4623" s="9">
        <f t="shared" si="1378"/>
        <v>0.69786768695918266</v>
      </c>
      <c r="O4623" s="9">
        <f t="shared" si="1379"/>
        <v>0.26293921013432486</v>
      </c>
      <c r="P4623" s="9">
        <f t="shared" si="1380"/>
        <v>3.9193102906492472E-2</v>
      </c>
      <c r="Q4623" s="9">
        <f t="shared" si="1381"/>
        <v>4.267642562488419E-2</v>
      </c>
      <c r="R4623" s="9">
        <f t="shared" si="1382"/>
        <v>8.5323187995367408E-2</v>
      </c>
      <c r="S4623" s="9">
        <f t="shared" si="1383"/>
        <v>0.67868350703730718</v>
      </c>
      <c r="T4623" s="9">
        <f t="shared" si="1384"/>
        <v>0.16823949430747248</v>
      </c>
      <c r="U4623" s="9">
        <f t="shared" si="1385"/>
        <v>2.5077385034968758E-2</v>
      </c>
      <c r="V4623" s="9">
        <f t="shared" ca="1" si="1386"/>
        <v>0.67868350703730718</v>
      </c>
      <c r="W4623">
        <f t="shared" ca="1" si="1387"/>
        <v>-0.38760037638203432</v>
      </c>
      <c r="X4623">
        <v>4622</v>
      </c>
    </row>
    <row r="4624" spans="1:24" x14ac:dyDescent="0.25">
      <c r="A4624">
        <v>-1</v>
      </c>
      <c r="B4624" s="8">
        <v>9.7298959269251903E-2</v>
      </c>
      <c r="C4624" s="8">
        <v>0.36769264133155199</v>
      </c>
      <c r="D4624">
        <v>-1</v>
      </c>
      <c r="E4624" s="8">
        <f t="shared" si="1370"/>
        <v>-0.32953757660016725</v>
      </c>
      <c r="F4624" s="8">
        <f t="shared" si="1371"/>
        <v>-0.29255590451437541</v>
      </c>
      <c r="G4624" s="8">
        <f t="shared" si="1388"/>
        <v>-0.3083731369269429</v>
      </c>
      <c r="H4624" s="9">
        <f t="shared" si="1372"/>
        <v>4.3979180457292655E-2</v>
      </c>
      <c r="I4624" s="9">
        <f t="shared" si="1373"/>
        <v>0.87891904823145683</v>
      </c>
      <c r="J4624" s="9">
        <f t="shared" si="1374"/>
        <v>7.7101771311250511E-2</v>
      </c>
      <c r="K4624" s="9">
        <f t="shared" si="1375"/>
        <v>0.17012452690884691</v>
      </c>
      <c r="L4624" s="9">
        <f t="shared" si="1376"/>
        <v>0.4405456666619465</v>
      </c>
      <c r="M4624" s="9">
        <f t="shared" si="1377"/>
        <v>0.38932980642920656</v>
      </c>
      <c r="N4624" s="9">
        <f t="shared" si="1378"/>
        <v>0.63575602395474518</v>
      </c>
      <c r="O4624" s="9">
        <f t="shared" si="1379"/>
        <v>0.30821236237137839</v>
      </c>
      <c r="P4624" s="9">
        <f t="shared" si="1380"/>
        <v>5.6031613673876435E-2</v>
      </c>
      <c r="Q4624" s="9">
        <f t="shared" si="1381"/>
        <v>0.14952568727155061</v>
      </c>
      <c r="R4624" s="9">
        <f t="shared" si="1382"/>
        <v>0.38720397804501067</v>
      </c>
      <c r="S4624" s="9">
        <f t="shared" si="1383"/>
        <v>0.44725118313046264</v>
      </c>
      <c r="T4624" s="9">
        <f t="shared" si="1384"/>
        <v>1.3554927103899326E-2</v>
      </c>
      <c r="U4624" s="9">
        <f t="shared" si="1385"/>
        <v>2.4642244490767182E-3</v>
      </c>
      <c r="V4624" s="9">
        <f t="shared" ca="1" si="1386"/>
        <v>0.38720397804501067</v>
      </c>
      <c r="W4624">
        <f t="shared" ca="1" si="1387"/>
        <v>-0.94880364975591391</v>
      </c>
      <c r="X4624">
        <v>4623</v>
      </c>
    </row>
    <row r="4625" spans="1:24" x14ac:dyDescent="0.25">
      <c r="A4625">
        <v>-1</v>
      </c>
      <c r="B4625" s="8">
        <v>1.7977632157938199</v>
      </c>
      <c r="C4625" s="8">
        <v>-0.418441149000565</v>
      </c>
      <c r="D4625">
        <v>-1</v>
      </c>
      <c r="E4625" s="8">
        <f t="shared" si="1370"/>
        <v>0.64231964886327764</v>
      </c>
      <c r="F4625" s="8">
        <f t="shared" si="1371"/>
        <v>-0.77102533008539587</v>
      </c>
      <c r="G4625" s="8">
        <f t="shared" si="1388"/>
        <v>-0.76028250187103563</v>
      </c>
      <c r="H4625" s="9">
        <f t="shared" si="1372"/>
        <v>0.23134948561769031</v>
      </c>
      <c r="I4625" s="9">
        <f t="shared" si="1373"/>
        <v>0.5783769111124788</v>
      </c>
      <c r="J4625" s="9">
        <f t="shared" si="1374"/>
        <v>0.19027360326983089</v>
      </c>
      <c r="K4625" s="9">
        <f t="shared" si="1375"/>
        <v>0.31732084304989111</v>
      </c>
      <c r="L4625" s="9">
        <f t="shared" si="1376"/>
        <v>0.45891305608316152</v>
      </c>
      <c r="M4625" s="9">
        <f t="shared" si="1377"/>
        <v>0.22376610086694743</v>
      </c>
      <c r="N4625" s="9">
        <f t="shared" si="1378"/>
        <v>0.7878684080429309</v>
      </c>
      <c r="O4625" s="9">
        <f t="shared" si="1379"/>
        <v>0.19150104944685176</v>
      </c>
      <c r="P4625" s="9">
        <f t="shared" si="1380"/>
        <v>2.0630542510217342E-2</v>
      </c>
      <c r="Q4625" s="9">
        <f t="shared" si="1381"/>
        <v>0.18353104903480372</v>
      </c>
      <c r="R4625" s="9">
        <f t="shared" si="1382"/>
        <v>0.26542471584656668</v>
      </c>
      <c r="S4625" s="9">
        <f t="shared" si="1383"/>
        <v>0.50196770043609995</v>
      </c>
      <c r="T4625" s="9">
        <f t="shared" si="1384"/>
        <v>4.4303669284777032E-2</v>
      </c>
      <c r="U4625" s="9">
        <f t="shared" si="1385"/>
        <v>4.7728653977526757E-3</v>
      </c>
      <c r="V4625" s="9">
        <f t="shared" ca="1" si="1386"/>
        <v>0.26542471584656668</v>
      </c>
      <c r="W4625">
        <f t="shared" ca="1" si="1387"/>
        <v>-1.3264240346432441</v>
      </c>
      <c r="X4625">
        <v>4624</v>
      </c>
    </row>
    <row r="4626" spans="1:24" x14ac:dyDescent="0.25">
      <c r="A4626">
        <v>0</v>
      </c>
      <c r="B4626" s="8">
        <v>4.0021125691558597</v>
      </c>
      <c r="C4626" s="8">
        <v>0.30207539102070802</v>
      </c>
      <c r="D4626">
        <v>-1</v>
      </c>
      <c r="E4626" s="8">
        <f t="shared" si="1370"/>
        <v>1.9021596239116556</v>
      </c>
      <c r="F4626" s="8">
        <f t="shared" si="1371"/>
        <v>-0.33249293361792742</v>
      </c>
      <c r="G4626" s="8">
        <f t="shared" si="1388"/>
        <v>-0.34609324294709454</v>
      </c>
      <c r="H4626" s="9">
        <f t="shared" si="1372"/>
        <v>0.7003578838779756</v>
      </c>
      <c r="I4626" s="9">
        <f t="shared" si="1373"/>
        <v>0.14409582204621033</v>
      </c>
      <c r="J4626" s="9">
        <f t="shared" si="1374"/>
        <v>0.15554629407581408</v>
      </c>
      <c r="K4626" s="9">
        <f t="shared" si="1375"/>
        <v>0.18042772766476914</v>
      </c>
      <c r="L4626" s="9">
        <f t="shared" si="1376"/>
        <v>0.44546830645457647</v>
      </c>
      <c r="M4626" s="9">
        <f t="shared" si="1377"/>
        <v>0.37410396588065442</v>
      </c>
      <c r="N4626" s="9">
        <f t="shared" si="1378"/>
        <v>0.64982857626320711</v>
      </c>
      <c r="O4626" s="9">
        <f t="shared" si="1379"/>
        <v>0.29827181155281401</v>
      </c>
      <c r="P4626" s="9">
        <f t="shared" si="1380"/>
        <v>5.1899612183978872E-2</v>
      </c>
      <c r="Q4626" s="9">
        <f t="shared" si="1381"/>
        <v>2.5998881737784675E-2</v>
      </c>
      <c r="R4626" s="9">
        <f t="shared" si="1382"/>
        <v>6.4190121814105341E-2</v>
      </c>
      <c r="S4626" s="9">
        <f t="shared" si="1383"/>
        <v>0.66456567912527187</v>
      </c>
      <c r="T4626" s="9">
        <f t="shared" si="1384"/>
        <v>0.20889701475957914</v>
      </c>
      <c r="U4626" s="9">
        <f t="shared" si="1385"/>
        <v>3.6348302563259043E-2</v>
      </c>
      <c r="V4626" s="9">
        <f t="shared" ca="1" si="1386"/>
        <v>0.66456567912527187</v>
      </c>
      <c r="W4626">
        <f t="shared" ca="1" si="1387"/>
        <v>-0.40862156579553971</v>
      </c>
      <c r="X4626">
        <v>4625</v>
      </c>
    </row>
    <row r="4627" spans="1:24" x14ac:dyDescent="0.25">
      <c r="A4627">
        <v>-2</v>
      </c>
      <c r="B4627" s="8">
        <v>1.64629762424665</v>
      </c>
      <c r="C4627" s="8">
        <v>-0.52907558507337804</v>
      </c>
      <c r="D4627">
        <v>-1</v>
      </c>
      <c r="E4627" s="8">
        <f t="shared" si="1370"/>
        <v>0.55575333087723111</v>
      </c>
      <c r="F4627" s="8">
        <f t="shared" si="1371"/>
        <v>-0.83836144478639252</v>
      </c>
      <c r="G4627" s="8">
        <f t="shared" si="1388"/>
        <v>-0.82388075748792078</v>
      </c>
      <c r="H4627" s="9">
        <f t="shared" si="1372"/>
        <v>0.20582991500536507</v>
      </c>
      <c r="I4627" s="9">
        <f t="shared" si="1373"/>
        <v>0.61191331088147072</v>
      </c>
      <c r="J4627" s="9">
        <f t="shared" si="1374"/>
        <v>0.18225677411316421</v>
      </c>
      <c r="K4627" s="9">
        <f t="shared" si="1375"/>
        <v>0.34168539220900768</v>
      </c>
      <c r="L4627" s="9">
        <f t="shared" si="1376"/>
        <v>0.45415973108782132</v>
      </c>
      <c r="M4627" s="9">
        <f t="shared" si="1377"/>
        <v>0.20415487670317095</v>
      </c>
      <c r="N4627" s="9">
        <f t="shared" si="1378"/>
        <v>0.80583371846812424</v>
      </c>
      <c r="O4627" s="9">
        <f t="shared" si="1379"/>
        <v>0.17649863921300057</v>
      </c>
      <c r="P4627" s="9">
        <f t="shared" si="1380"/>
        <v>1.7667642318875187E-2</v>
      </c>
      <c r="Q4627" s="9">
        <f t="shared" si="1381"/>
        <v>0.20908183962644777</v>
      </c>
      <c r="R4627" s="9">
        <f t="shared" si="1382"/>
        <v>0.27790638471898715</v>
      </c>
      <c r="S4627" s="9">
        <f t="shared" si="1383"/>
        <v>0.47304654642995131</v>
      </c>
      <c r="T4627" s="9">
        <f t="shared" si="1384"/>
        <v>3.63286999077745E-2</v>
      </c>
      <c r="U4627" s="9">
        <f t="shared" si="1385"/>
        <v>3.6365293168392709E-3</v>
      </c>
      <c r="V4627" s="9">
        <f t="shared" ca="1" si="1386"/>
        <v>0.20908183962644777</v>
      </c>
      <c r="W4627">
        <f t="shared" ca="1" si="1387"/>
        <v>-1.5650295265036169</v>
      </c>
      <c r="X4627">
        <v>4626</v>
      </c>
    </row>
    <row r="4628" spans="1:24" x14ac:dyDescent="0.25">
      <c r="A4628">
        <v>-2</v>
      </c>
      <c r="B4628" s="8">
        <v>2.1583101966115898</v>
      </c>
      <c r="C4628" s="8">
        <v>-0.62191483459229302</v>
      </c>
      <c r="D4628">
        <v>-1</v>
      </c>
      <c r="E4628" s="8">
        <f t="shared" si="1370"/>
        <v>0.84838113300345719</v>
      </c>
      <c r="F4628" s="8">
        <f t="shared" si="1371"/>
        <v>-0.89486676606127813</v>
      </c>
      <c r="G4628" s="8">
        <f t="shared" si="1388"/>
        <v>-0.87724944206545863</v>
      </c>
      <c r="H4628" s="9">
        <f t="shared" si="1372"/>
        <v>0.29862877602898985</v>
      </c>
      <c r="I4628" s="9">
        <f t="shared" si="1373"/>
        <v>0.496681426428357</v>
      </c>
      <c r="J4628" s="9">
        <f t="shared" si="1374"/>
        <v>0.20468979754265315</v>
      </c>
      <c r="K4628" s="9">
        <f t="shared" si="1375"/>
        <v>0.36265823965541322</v>
      </c>
      <c r="L4628" s="9">
        <f t="shared" si="1376"/>
        <v>0.44882547458843103</v>
      </c>
      <c r="M4628" s="9">
        <f t="shared" si="1377"/>
        <v>0.18851628575615575</v>
      </c>
      <c r="N4628" s="9">
        <f t="shared" si="1378"/>
        <v>0.82017019736088004</v>
      </c>
      <c r="O4628" s="9">
        <f t="shared" si="1379"/>
        <v>0.16436058931774089</v>
      </c>
      <c r="P4628" s="9">
        <f t="shared" si="1380"/>
        <v>1.5469213321379072E-2</v>
      </c>
      <c r="Q4628" s="9">
        <f t="shared" si="1381"/>
        <v>0.18012561177804759</v>
      </c>
      <c r="R4628" s="9">
        <f t="shared" si="1382"/>
        <v>0.22292327693596622</v>
      </c>
      <c r="S4628" s="9">
        <f t="shared" si="1383"/>
        <v>0.54324875743033108</v>
      </c>
      <c r="T4628" s="9">
        <f t="shared" si="1384"/>
        <v>4.9082801615360425E-2</v>
      </c>
      <c r="U4628" s="9">
        <f t="shared" si="1385"/>
        <v>4.619552240294777E-3</v>
      </c>
      <c r="V4628" s="9">
        <f t="shared" ca="1" si="1386"/>
        <v>0.18012561177804759</v>
      </c>
      <c r="W4628">
        <f t="shared" ca="1" si="1387"/>
        <v>-1.7141008282599044</v>
      </c>
      <c r="X4628">
        <v>4627</v>
      </c>
    </row>
    <row r="4629" spans="1:24" x14ac:dyDescent="0.25">
      <c r="A4629">
        <v>0</v>
      </c>
      <c r="B4629" s="8">
        <v>1.8546866240251201</v>
      </c>
      <c r="C4629" s="8">
        <v>0.902533478224126</v>
      </c>
      <c r="D4629">
        <v>1</v>
      </c>
      <c r="E4629" s="8">
        <f t="shared" si="1370"/>
        <v>1.4451454383039655</v>
      </c>
      <c r="F4629" s="8">
        <f t="shared" si="1371"/>
        <v>1.0656614105279894</v>
      </c>
      <c r="G4629" s="8">
        <f t="shared" si="1388"/>
        <v>1.0385631962822304</v>
      </c>
      <c r="H4629" s="9">
        <f t="shared" si="1372"/>
        <v>0.52727272393313573</v>
      </c>
      <c r="I4629" s="9">
        <f t="shared" si="1373"/>
        <v>0.27256198054201752</v>
      </c>
      <c r="J4629" s="9">
        <f t="shared" si="1374"/>
        <v>0.20016529552484674</v>
      </c>
      <c r="K4629" s="9">
        <f t="shared" si="1375"/>
        <v>1.0391856806406061E-2</v>
      </c>
      <c r="L4629" s="9">
        <f t="shared" si="1376"/>
        <v>0.1303145270123737</v>
      </c>
      <c r="M4629" s="9">
        <f t="shared" si="1377"/>
        <v>0.85929361618122024</v>
      </c>
      <c r="N4629" s="9">
        <f t="shared" si="1378"/>
        <v>0.15870395788770755</v>
      </c>
      <c r="O4629" s="9">
        <f t="shared" si="1379"/>
        <v>0.43692576242583014</v>
      </c>
      <c r="P4629" s="9">
        <f t="shared" si="1380"/>
        <v>0.40437027968646233</v>
      </c>
      <c r="Q4629" s="9">
        <f t="shared" si="1381"/>
        <v>2.8324250726630812E-3</v>
      </c>
      <c r="R4629" s="9">
        <f t="shared" si="1382"/>
        <v>3.551878557588882E-2</v>
      </c>
      <c r="S4629" s="9">
        <f t="shared" si="1383"/>
        <v>0.51805633359273362</v>
      </c>
      <c r="T4629" s="9">
        <f t="shared" si="1384"/>
        <v>0.23037903691082959</v>
      </c>
      <c r="U4629" s="9">
        <f t="shared" si="1385"/>
        <v>0.21321341884788494</v>
      </c>
      <c r="V4629" s="9">
        <f t="shared" ca="1" si="1386"/>
        <v>0.51805633359273362</v>
      </c>
      <c r="W4629">
        <f t="shared" ca="1" si="1387"/>
        <v>-0.65767129052621154</v>
      </c>
      <c r="X4629">
        <v>4628</v>
      </c>
    </row>
    <row r="4630" spans="1:24" x14ac:dyDescent="0.25">
      <c r="A4630">
        <v>1</v>
      </c>
      <c r="B4630" s="8">
        <v>4.0763218139737099</v>
      </c>
      <c r="C4630" s="8">
        <v>7.2719081448596699E-3</v>
      </c>
      <c r="D4630">
        <v>0</v>
      </c>
      <c r="E4630" s="8">
        <f t="shared" si="1370"/>
        <v>2.329718365454728</v>
      </c>
      <c r="F4630" s="8">
        <f t="shared" si="1371"/>
        <v>4.4259460102920893E-3</v>
      </c>
      <c r="G4630" s="8">
        <f t="shared" si="1388"/>
        <v>4.1802596861877329E-3</v>
      </c>
      <c r="H4630" s="9">
        <f t="shared" si="1372"/>
        <v>0.82970213829305905</v>
      </c>
      <c r="I4630" s="9">
        <f t="shared" si="1373"/>
        <v>6.8157386433143535E-2</v>
      </c>
      <c r="J4630" s="9">
        <f t="shared" si="1374"/>
        <v>0.10214047527379744</v>
      </c>
      <c r="K4630" s="9">
        <f t="shared" si="1375"/>
        <v>0.10553016521103693</v>
      </c>
      <c r="L4630" s="9">
        <f t="shared" si="1376"/>
        <v>0.38812068327815497</v>
      </c>
      <c r="M4630" s="9">
        <f t="shared" si="1377"/>
        <v>0.50634915151080806</v>
      </c>
      <c r="N4630" s="9">
        <f t="shared" si="1378"/>
        <v>0.51379434841994498</v>
      </c>
      <c r="O4630" s="9">
        <f t="shared" si="1379"/>
        <v>0.38530458817893543</v>
      </c>
      <c r="P4630" s="9">
        <f t="shared" si="1380"/>
        <v>0.1009010634011196</v>
      </c>
      <c r="Q4630" s="9">
        <f t="shared" si="1381"/>
        <v>7.1926602506421243E-3</v>
      </c>
      <c r="R4630" s="9">
        <f t="shared" si="1382"/>
        <v>2.6453291392884919E-2</v>
      </c>
      <c r="S4630" s="9">
        <f t="shared" si="1383"/>
        <v>0.56294817959033128</v>
      </c>
      <c r="T4630" s="9">
        <f t="shared" si="1384"/>
        <v>0.31968804070618922</v>
      </c>
      <c r="U4630" s="9">
        <f t="shared" si="1385"/>
        <v>8.3717828059952454E-2</v>
      </c>
      <c r="V4630" s="9">
        <f t="shared" ca="1" si="1386"/>
        <v>0.31968804070618922</v>
      </c>
      <c r="W4630">
        <f t="shared" ca="1" si="1387"/>
        <v>-1.140409631479063</v>
      </c>
      <c r="X4630">
        <v>4629</v>
      </c>
    </row>
    <row r="4631" spans="1:24" x14ac:dyDescent="0.25">
      <c r="A4631">
        <v>2</v>
      </c>
      <c r="B4631" s="8">
        <v>3.1002460429433398</v>
      </c>
      <c r="C4631" s="8">
        <v>1.6831292575699801</v>
      </c>
      <c r="D4631">
        <v>1</v>
      </c>
      <c r="E4631" s="8">
        <f t="shared" si="1370"/>
        <v>2.157013339305172</v>
      </c>
      <c r="F4631" s="8">
        <f t="shared" si="1371"/>
        <v>1.5407602025402058</v>
      </c>
      <c r="G4631" s="8">
        <f t="shared" si="1388"/>
        <v>1.4872890331060038</v>
      </c>
      <c r="H4631" s="9">
        <f t="shared" si="1372"/>
        <v>0.78238808203023869</v>
      </c>
      <c r="I4631" s="9">
        <f t="shared" si="1373"/>
        <v>9.3927569702677988E-2</v>
      </c>
      <c r="J4631" s="9">
        <f t="shared" si="1374"/>
        <v>0.12368434826708335</v>
      </c>
      <c r="K4631" s="9">
        <f t="shared" si="1375"/>
        <v>2.6600111336493918E-3</v>
      </c>
      <c r="L4631" s="9">
        <f t="shared" si="1376"/>
        <v>5.7641210165342766E-2</v>
      </c>
      <c r="M4631" s="9">
        <f t="shared" si="1377"/>
        <v>0.93969877870100782</v>
      </c>
      <c r="N4631" s="9">
        <f t="shared" si="1378"/>
        <v>7.3735198851038325E-2</v>
      </c>
      <c r="O4631" s="9">
        <f t="shared" si="1379"/>
        <v>0.344396749826403</v>
      </c>
      <c r="P4631" s="9">
        <f t="shared" si="1380"/>
        <v>0.5818680513225587</v>
      </c>
      <c r="Q4631" s="9">
        <f t="shared" si="1381"/>
        <v>2.4984838116575271E-4</v>
      </c>
      <c r="R4631" s="9">
        <f t="shared" si="1382"/>
        <v>5.4140987855519438E-3</v>
      </c>
      <c r="S4631" s="9">
        <f t="shared" si="1383"/>
        <v>0.26963751161022576</v>
      </c>
      <c r="T4631" s="9">
        <f t="shared" si="1384"/>
        <v>0.26945191255412737</v>
      </c>
      <c r="U4631" s="9">
        <f t="shared" si="1385"/>
        <v>0.45524662866892918</v>
      </c>
      <c r="V4631" s="9">
        <f t="shared" ca="1" si="1386"/>
        <v>0.45524662866892918</v>
      </c>
      <c r="W4631">
        <f t="shared" ca="1" si="1387"/>
        <v>-0.78691596585174861</v>
      </c>
      <c r="X4631">
        <v>4630</v>
      </c>
    </row>
    <row r="4632" spans="1:24" x14ac:dyDescent="0.25">
      <c r="A4632">
        <v>0</v>
      </c>
      <c r="B4632" s="8">
        <v>2.7144615303770299</v>
      </c>
      <c r="C4632" s="8">
        <v>0.324653949034033</v>
      </c>
      <c r="D4632">
        <v>-1</v>
      </c>
      <c r="E4632" s="8">
        <f t="shared" si="1370"/>
        <v>1.1662353249379325</v>
      </c>
      <c r="F4632" s="8">
        <f t="shared" si="1371"/>
        <v>-0.31875080751202173</v>
      </c>
      <c r="G4632" s="8">
        <f t="shared" si="1388"/>
        <v>-0.33311394866075628</v>
      </c>
      <c r="H4632" s="9">
        <f t="shared" si="1372"/>
        <v>0.41664099014532663</v>
      </c>
      <c r="I4632" s="9">
        <f t="shared" si="1373"/>
        <v>0.37214684067674286</v>
      </c>
      <c r="J4632" s="9">
        <f t="shared" si="1374"/>
        <v>0.21121216917793051</v>
      </c>
      <c r="K4632" s="9">
        <f t="shared" si="1375"/>
        <v>0.17683910893063731</v>
      </c>
      <c r="L4632" s="9">
        <f t="shared" si="1376"/>
        <v>0.44383857720252712</v>
      </c>
      <c r="M4632" s="9">
        <f t="shared" si="1377"/>
        <v>0.37932231386683551</v>
      </c>
      <c r="N4632" s="9">
        <f t="shared" si="1378"/>
        <v>0.64500830790990138</v>
      </c>
      <c r="O4632" s="9">
        <f t="shared" si="1379"/>
        <v>0.30169850100536677</v>
      </c>
      <c r="P4632" s="9">
        <f t="shared" si="1380"/>
        <v>5.329319108473185E-2</v>
      </c>
      <c r="Q4632" s="9">
        <f t="shared" si="1381"/>
        <v>6.5810115696627064E-2</v>
      </c>
      <c r="R4632" s="9">
        <f t="shared" si="1382"/>
        <v>0.16517312427638109</v>
      </c>
      <c r="S4632" s="9">
        <f t="shared" si="1383"/>
        <v>0.62111266994120817</v>
      </c>
      <c r="T4632" s="9">
        <f t="shared" si="1384"/>
        <v>0.12569996218423682</v>
      </c>
      <c r="U4632" s="9">
        <f t="shared" si="1385"/>
        <v>2.2204127901546772E-2</v>
      </c>
      <c r="V4632" s="9">
        <f t="shared" ca="1" si="1386"/>
        <v>0.62111266994120817</v>
      </c>
      <c r="W4632">
        <f t="shared" ca="1" si="1387"/>
        <v>-0.47624278042801865</v>
      </c>
      <c r="X4632">
        <v>4631</v>
      </c>
    </row>
    <row r="4633" spans="1:24" x14ac:dyDescent="0.25">
      <c r="A4633">
        <v>2</v>
      </c>
      <c r="B4633" s="8">
        <v>0.97054569259470702</v>
      </c>
      <c r="C4633" s="8">
        <v>3.2213747026293702</v>
      </c>
      <c r="D4633">
        <v>1</v>
      </c>
      <c r="E4633" s="8">
        <f t="shared" si="1370"/>
        <v>0.93983710898054196</v>
      </c>
      <c r="F4633" s="8">
        <f t="shared" si="1371"/>
        <v>2.476991952830276</v>
      </c>
      <c r="G4633" s="8">
        <f t="shared" si="1388"/>
        <v>2.3715501229533871</v>
      </c>
      <c r="H4633" s="9">
        <f t="shared" si="1372"/>
        <v>0.33109468722382468</v>
      </c>
      <c r="I4633" s="9">
        <f t="shared" si="1373"/>
        <v>0.46026167563395509</v>
      </c>
      <c r="J4633" s="9">
        <f t="shared" si="1374"/>
        <v>0.20864363714222028</v>
      </c>
      <c r="K4633" s="9">
        <f t="shared" si="1375"/>
        <v>9.8348550954303909E-5</v>
      </c>
      <c r="L4633" s="9">
        <f t="shared" si="1376"/>
        <v>6.3161444739694992E-3</v>
      </c>
      <c r="M4633" s="9">
        <f t="shared" si="1377"/>
        <v>0.99358550697507619</v>
      </c>
      <c r="N4633" s="9">
        <f t="shared" si="1378"/>
        <v>9.8296986651002487E-3</v>
      </c>
      <c r="O4633" s="9">
        <f t="shared" si="1379"/>
        <v>0.12782086443533372</v>
      </c>
      <c r="P4633" s="9">
        <f t="shared" si="1380"/>
        <v>0.86234943689956611</v>
      </c>
      <c r="Q4633" s="9">
        <f t="shared" si="1381"/>
        <v>4.5266068858399332E-5</v>
      </c>
      <c r="R4633" s="9">
        <f t="shared" si="1382"/>
        <v>2.9070792391353477E-3</v>
      </c>
      <c r="S4633" s="9">
        <f t="shared" si="1383"/>
        <v>0.66920752847320752</v>
      </c>
      <c r="T4633" s="9">
        <f t="shared" si="1384"/>
        <v>4.2320809130895712E-2</v>
      </c>
      <c r="U4633" s="9">
        <f t="shared" si="1385"/>
        <v>0.28551931708790318</v>
      </c>
      <c r="V4633" s="9">
        <f t="shared" ca="1" si="1386"/>
        <v>0.28551931708790318</v>
      </c>
      <c r="W4633">
        <f t="shared" ca="1" si="1387"/>
        <v>-1.2534455916218681</v>
      </c>
      <c r="X4633">
        <v>4632</v>
      </c>
    </row>
    <row r="4634" spans="1:24" x14ac:dyDescent="0.25">
      <c r="A4634">
        <v>0</v>
      </c>
      <c r="B4634" s="8">
        <v>2.58755986741494</v>
      </c>
      <c r="C4634" s="8">
        <v>-0.58295322088929702</v>
      </c>
      <c r="D4634">
        <v>0</v>
      </c>
      <c r="E4634" s="8">
        <f t="shared" si="1370"/>
        <v>1.47885422690748</v>
      </c>
      <c r="F4634" s="8">
        <f t="shared" si="1371"/>
        <v>-0.35480639067281527</v>
      </c>
      <c r="G4634" s="8">
        <f t="shared" si="1388"/>
        <v>-0.33511092270044718</v>
      </c>
      <c r="H4634" s="9">
        <f t="shared" si="1372"/>
        <v>0.54067115407725197</v>
      </c>
      <c r="I4634" s="9">
        <f t="shared" si="1373"/>
        <v>0.26147925020240803</v>
      </c>
      <c r="J4634" s="9">
        <f t="shared" si="1374"/>
        <v>0.19784959572034</v>
      </c>
      <c r="K4634" s="9">
        <f t="shared" si="1375"/>
        <v>0.18635119919308485</v>
      </c>
      <c r="L4634" s="9">
        <f t="shared" si="1376"/>
        <v>0.44796869225297931</v>
      </c>
      <c r="M4634" s="9">
        <f t="shared" si="1377"/>
        <v>0.36568010855393585</v>
      </c>
      <c r="N4634" s="9">
        <f t="shared" si="1378"/>
        <v>0.64575148255353199</v>
      </c>
      <c r="O4634" s="9">
        <f t="shared" si="1379"/>
        <v>0.30117165069833773</v>
      </c>
      <c r="P4634" s="9">
        <f t="shared" si="1380"/>
        <v>5.307686674813028E-2</v>
      </c>
      <c r="Q4634" s="9">
        <f t="shared" si="1381"/>
        <v>4.8726971839327414E-2</v>
      </c>
      <c r="R4634" s="9">
        <f t="shared" si="1382"/>
        <v>0.11713451776446231</v>
      </c>
      <c r="S4634" s="9">
        <f t="shared" si="1383"/>
        <v>0.64260655563827296</v>
      </c>
      <c r="T4634" s="9">
        <f t="shared" si="1384"/>
        <v>0.16283482395842128</v>
      </c>
      <c r="U4634" s="9">
        <f t="shared" si="1385"/>
        <v>2.8697130799516118E-2</v>
      </c>
      <c r="V4634" s="9">
        <f t="shared" ca="1" si="1386"/>
        <v>0.64260655563827296</v>
      </c>
      <c r="W4634">
        <f t="shared" ca="1" si="1387"/>
        <v>-0.44222263061218459</v>
      </c>
      <c r="X4634">
        <v>4633</v>
      </c>
    </row>
    <row r="4635" spans="1:24" x14ac:dyDescent="0.25">
      <c r="A4635">
        <v>-2</v>
      </c>
      <c r="B4635" s="8">
        <v>2.6523733426603902</v>
      </c>
      <c r="C4635" s="8">
        <v>0.64158484570390195</v>
      </c>
      <c r="D4635">
        <v>-1</v>
      </c>
      <c r="E4635" s="8">
        <f t="shared" si="1370"/>
        <v>1.1307503956800413</v>
      </c>
      <c r="F4635" s="8">
        <f t="shared" si="1371"/>
        <v>-0.12585521398807881</v>
      </c>
      <c r="G4635" s="8">
        <f t="shared" si="1388"/>
        <v>-0.15092607936088226</v>
      </c>
      <c r="H4635" s="9">
        <f t="shared" si="1372"/>
        <v>0.40284919547089154</v>
      </c>
      <c r="I4635" s="9">
        <f t="shared" si="1373"/>
        <v>0.38564505575945535</v>
      </c>
      <c r="J4635" s="9">
        <f t="shared" si="1374"/>
        <v>0.21150574876965317</v>
      </c>
      <c r="K4635" s="9">
        <f t="shared" si="1375"/>
        <v>0.13127721795151104</v>
      </c>
      <c r="L4635" s="9">
        <f t="shared" si="1376"/>
        <v>0.41424876135261335</v>
      </c>
      <c r="M4635" s="9">
        <f t="shared" si="1377"/>
        <v>0.45447402069587561</v>
      </c>
      <c r="N4635" s="9">
        <f t="shared" si="1378"/>
        <v>0.57522418123388874</v>
      </c>
      <c r="O4635" s="9">
        <f t="shared" si="1379"/>
        <v>0.34863811839776293</v>
      </c>
      <c r="P4635" s="9">
        <f t="shared" si="1380"/>
        <v>7.6137700368348327E-2</v>
      </c>
      <c r="Q4635" s="9">
        <f t="shared" si="1381"/>
        <v>5.0626410036856646E-2</v>
      </c>
      <c r="R4635" s="9">
        <f t="shared" si="1382"/>
        <v>0.15975298667011389</v>
      </c>
      <c r="S4635" s="9">
        <f t="shared" si="1383"/>
        <v>0.61850000644761238</v>
      </c>
      <c r="T4635" s="9">
        <f t="shared" si="1384"/>
        <v>0.14044858550702422</v>
      </c>
      <c r="U4635" s="9">
        <f t="shared" si="1385"/>
        <v>3.0672011338392927E-2</v>
      </c>
      <c r="V4635" s="9">
        <f t="shared" ca="1" si="1386"/>
        <v>5.0626410036856646E-2</v>
      </c>
      <c r="W4635">
        <f t="shared" ca="1" si="1387"/>
        <v>-2.9832819013634255</v>
      </c>
      <c r="X4635">
        <v>4634</v>
      </c>
    </row>
    <row r="4636" spans="1:24" x14ac:dyDescent="0.25">
      <c r="A4636">
        <v>-1</v>
      </c>
      <c r="B4636" s="8">
        <v>1.8664011699438701</v>
      </c>
      <c r="C4636" s="8">
        <v>3.6133450369470899E-3</v>
      </c>
      <c r="D4636">
        <v>0</v>
      </c>
      <c r="E4636" s="8">
        <f t="shared" si="1370"/>
        <v>1.0666942605018939</v>
      </c>
      <c r="F4636" s="8">
        <f t="shared" si="1371"/>
        <v>2.1992123293511859E-3</v>
      </c>
      <c r="G4636" s="8">
        <f t="shared" si="1388"/>
        <v>2.077133028820447E-3</v>
      </c>
      <c r="H4636" s="9">
        <f t="shared" si="1372"/>
        <v>0.37826707090252215</v>
      </c>
      <c r="I4636" s="9">
        <f t="shared" si="1373"/>
        <v>0.41035508824145966</v>
      </c>
      <c r="J4636" s="9">
        <f t="shared" si="1374"/>
        <v>0.21137784085601813</v>
      </c>
      <c r="K4636" s="9">
        <f t="shared" si="1375"/>
        <v>0.1059371091188864</v>
      </c>
      <c r="L4636" s="9">
        <f t="shared" si="1376"/>
        <v>0.38860198008407076</v>
      </c>
      <c r="M4636" s="9">
        <f t="shared" si="1377"/>
        <v>0.50546091079704281</v>
      </c>
      <c r="N4636" s="9">
        <f t="shared" si="1378"/>
        <v>0.51463284183661751</v>
      </c>
      <c r="O4636" s="9">
        <f t="shared" si="1379"/>
        <v>0.38483711523389141</v>
      </c>
      <c r="P4636" s="9">
        <f t="shared" si="1380"/>
        <v>0.10053004292949108</v>
      </c>
      <c r="Q4636" s="9">
        <f t="shared" si="1381"/>
        <v>4.347183176052577E-2</v>
      </c>
      <c r="R4636" s="9">
        <f t="shared" si="1382"/>
        <v>0.1594647998282048</v>
      </c>
      <c r="S4636" s="9">
        <f t="shared" si="1383"/>
        <v>0.61346495518052546</v>
      </c>
      <c r="T4636" s="9">
        <f t="shared" si="1384"/>
        <v>0.14557120835410048</v>
      </c>
      <c r="U4636" s="9">
        <f t="shared" si="1385"/>
        <v>3.8027204876643399E-2</v>
      </c>
      <c r="V4636" s="9">
        <f t="shared" ca="1" si="1386"/>
        <v>0.1594647998282048</v>
      </c>
      <c r="W4636">
        <f t="shared" ca="1" si="1387"/>
        <v>-1.8359320718452792</v>
      </c>
      <c r="X4636">
        <v>4635</v>
      </c>
    </row>
    <row r="4637" spans="1:24" x14ac:dyDescent="0.25">
      <c r="A4637">
        <v>-1</v>
      </c>
      <c r="B4637" s="8">
        <v>0.99679033499301095</v>
      </c>
      <c r="C4637" s="8">
        <v>-0.46157896449442398</v>
      </c>
      <c r="D4637">
        <v>-1</v>
      </c>
      <c r="E4637" s="8">
        <f t="shared" si="1370"/>
        <v>0.18454390990272734</v>
      </c>
      <c r="F4637" s="8">
        <f t="shared" si="1371"/>
        <v>-0.79728056304137351</v>
      </c>
      <c r="G4637" s="8">
        <f t="shared" si="1388"/>
        <v>-0.7850802946190989</v>
      </c>
      <c r="H4637" s="9">
        <f t="shared" si="1372"/>
        <v>0.11659423686339632</v>
      </c>
      <c r="I4637" s="9">
        <f t="shared" si="1373"/>
        <v>0.74393307367731198</v>
      </c>
      <c r="J4637" s="9">
        <f t="shared" si="1374"/>
        <v>0.1394726894592917</v>
      </c>
      <c r="K4637" s="9">
        <f t="shared" si="1375"/>
        <v>0.32673436326068622</v>
      </c>
      <c r="L4637" s="9">
        <f t="shared" si="1376"/>
        <v>0.45727062990458395</v>
      </c>
      <c r="M4637" s="9">
        <f t="shared" si="1377"/>
        <v>0.21599500683472977</v>
      </c>
      <c r="N4637" s="9">
        <f t="shared" si="1378"/>
        <v>0.79498611185346357</v>
      </c>
      <c r="O4637" s="9">
        <f t="shared" si="1379"/>
        <v>0.1855852254987802</v>
      </c>
      <c r="P4637" s="9">
        <f t="shared" si="1380"/>
        <v>1.9428662647756223E-2</v>
      </c>
      <c r="Q4637" s="9">
        <f t="shared" si="1381"/>
        <v>0.2430684991365217</v>
      </c>
      <c r="R4637" s="9">
        <f t="shared" si="1382"/>
        <v>0.3401787452072777</v>
      </c>
      <c r="S4637" s="9">
        <f t="shared" si="1383"/>
        <v>0.3928493178213574</v>
      </c>
      <c r="T4637" s="9">
        <f t="shared" si="1384"/>
        <v>2.1638167740151596E-2</v>
      </c>
      <c r="U4637" s="9">
        <f t="shared" si="1385"/>
        <v>2.2652700946915096E-3</v>
      </c>
      <c r="V4637" s="9">
        <f t="shared" ca="1" si="1386"/>
        <v>0.3401787452072777</v>
      </c>
      <c r="W4637">
        <f t="shared" ca="1" si="1387"/>
        <v>-1.0782840783170291</v>
      </c>
      <c r="X4637">
        <v>4636</v>
      </c>
    </row>
    <row r="4638" spans="1:24" x14ac:dyDescent="0.25">
      <c r="A4638">
        <v>0</v>
      </c>
      <c r="B4638" s="8">
        <v>1.3925059166603999</v>
      </c>
      <c r="C4638" s="8">
        <v>1.0900160660762901</v>
      </c>
      <c r="D4638">
        <v>-1</v>
      </c>
      <c r="E4638" s="8">
        <f t="shared" si="1370"/>
        <v>0.41070511605352861</v>
      </c>
      <c r="F4638" s="8">
        <f t="shared" si="1371"/>
        <v>0.14707622727339287</v>
      </c>
      <c r="G4638" s="8">
        <f t="shared" si="1388"/>
        <v>0.10685481049754375</v>
      </c>
      <c r="H4638" s="9">
        <f t="shared" si="1372"/>
        <v>0.16701598435664244</v>
      </c>
      <c r="I4638" s="9">
        <f t="shared" si="1373"/>
        <v>0.66616845775328304</v>
      </c>
      <c r="J4638" s="9">
        <f t="shared" si="1374"/>
        <v>0.16681555789007452</v>
      </c>
      <c r="K4638" s="9">
        <f t="shared" si="1375"/>
        <v>8.1763728697807556E-2</v>
      </c>
      <c r="L4638" s="9">
        <f t="shared" si="1376"/>
        <v>0.35524171339524707</v>
      </c>
      <c r="M4638" s="9">
        <f t="shared" si="1377"/>
        <v>0.5629945579069453</v>
      </c>
      <c r="N4638" s="9">
        <f t="shared" si="1378"/>
        <v>0.47285685442463454</v>
      </c>
      <c r="O4638" s="9">
        <f t="shared" si="1379"/>
        <v>0.40689745985599668</v>
      </c>
      <c r="P4638" s="9">
        <f t="shared" si="1380"/>
        <v>0.12024568571936878</v>
      </c>
      <c r="Q4638" s="9">
        <f t="shared" si="1381"/>
        <v>5.446841704677631E-2</v>
      </c>
      <c r="R4638" s="9">
        <f t="shared" si="1382"/>
        <v>0.23665082434214554</v>
      </c>
      <c r="S4638" s="9">
        <f t="shared" si="1383"/>
        <v>0.62083942725595165</v>
      </c>
      <c r="T4638" s="9">
        <f t="shared" si="1384"/>
        <v>6.7958379790066692E-2</v>
      </c>
      <c r="U4638" s="9">
        <f t="shared" si="1385"/>
        <v>2.0082951565059841E-2</v>
      </c>
      <c r="V4638" s="9">
        <f t="shared" ca="1" si="1386"/>
        <v>0.62083942725595165</v>
      </c>
      <c r="W4638">
        <f t="shared" ca="1" si="1387"/>
        <v>-0.47668280173042143</v>
      </c>
      <c r="X4638">
        <v>4637</v>
      </c>
    </row>
    <row r="4639" spans="1:24" x14ac:dyDescent="0.25">
      <c r="A4639">
        <v>-1</v>
      </c>
      <c r="B4639" s="8">
        <v>0.934824294458246</v>
      </c>
      <c r="C4639" s="8">
        <v>-0.29306605318059598</v>
      </c>
      <c r="D4639">
        <v>1</v>
      </c>
      <c r="E4639" s="8">
        <f t="shared" si="1370"/>
        <v>0.91942144969845296</v>
      </c>
      <c r="F4639" s="8">
        <f t="shared" si="1371"/>
        <v>0.33797634210913668</v>
      </c>
      <c r="G4639" s="8">
        <f t="shared" si="1388"/>
        <v>0.35127226487944496</v>
      </c>
      <c r="H4639" s="9">
        <f t="shared" si="1372"/>
        <v>0.32372481420516475</v>
      </c>
      <c r="I4639" s="9">
        <f t="shared" si="1373"/>
        <v>0.46837360194962385</v>
      </c>
      <c r="J4639" s="9">
        <f t="shared" si="1374"/>
        <v>0.2079015838452114</v>
      </c>
      <c r="K4639" s="9">
        <f t="shared" si="1375"/>
        <v>5.6573478984646437E-2</v>
      </c>
      <c r="L4639" s="9">
        <f t="shared" si="1376"/>
        <v>0.30679625538184879</v>
      </c>
      <c r="M4639" s="9">
        <f t="shared" si="1377"/>
        <v>0.63663026563350478</v>
      </c>
      <c r="N4639" s="9">
        <f t="shared" si="1378"/>
        <v>0.37732731485179621</v>
      </c>
      <c r="O4639" s="9">
        <f t="shared" si="1379"/>
        <v>0.44631675845232305</v>
      </c>
      <c r="P4639" s="9">
        <f t="shared" si="1380"/>
        <v>0.17635592669588079</v>
      </c>
      <c r="Q4639" s="9">
        <f t="shared" si="1381"/>
        <v>2.6497524126860201E-2</v>
      </c>
      <c r="R4639" s="9">
        <f t="shared" si="1382"/>
        <v>0.14369526719785319</v>
      </c>
      <c r="S4639" s="9">
        <f t="shared" si="1383"/>
        <v>0.62823260936505321</v>
      </c>
      <c r="T4639" s="9">
        <f t="shared" si="1384"/>
        <v>0.14448380970662966</v>
      </c>
      <c r="U4639" s="9">
        <f t="shared" si="1385"/>
        <v>5.7090789603603663E-2</v>
      </c>
      <c r="V4639" s="9">
        <f t="shared" ca="1" si="1386"/>
        <v>0.14369526719785319</v>
      </c>
      <c r="W4639">
        <f t="shared" ca="1" si="1387"/>
        <v>-1.9400604217363133</v>
      </c>
      <c r="X4639">
        <v>4638</v>
      </c>
    </row>
    <row r="4640" spans="1:24" x14ac:dyDescent="0.25">
      <c r="A4640">
        <v>-1</v>
      </c>
      <c r="B4640" s="8">
        <v>1.7496922307155101</v>
      </c>
      <c r="C4640" s="8">
        <v>-1.37735380049259</v>
      </c>
      <c r="D4640">
        <v>0</v>
      </c>
      <c r="E4640" s="8">
        <f t="shared" si="1370"/>
        <v>0.99999222578987113</v>
      </c>
      <c r="F4640" s="8">
        <f t="shared" si="1371"/>
        <v>-0.83830728284982547</v>
      </c>
      <c r="G4640" s="8">
        <f t="shared" si="1388"/>
        <v>-0.79177245519617956</v>
      </c>
      <c r="H4640" s="9">
        <f t="shared" si="1372"/>
        <v>0.35318442160051405</v>
      </c>
      <c r="I4640" s="9">
        <f t="shared" si="1373"/>
        <v>0.4364682580866292</v>
      </c>
      <c r="J4640" s="9">
        <f t="shared" si="1374"/>
        <v>0.21034732031285669</v>
      </c>
      <c r="K4640" s="9">
        <f t="shared" si="1375"/>
        <v>0.34166550949399133</v>
      </c>
      <c r="L4640" s="9">
        <f t="shared" si="1376"/>
        <v>0.45416426244708707</v>
      </c>
      <c r="M4640" s="9">
        <f t="shared" si="1377"/>
        <v>0.2041702280589216</v>
      </c>
      <c r="N4640" s="9">
        <f t="shared" si="1378"/>
        <v>0.79688235629446436</v>
      </c>
      <c r="O4640" s="9">
        <f t="shared" si="1379"/>
        <v>0.18400295028335312</v>
      </c>
      <c r="P4640" s="9">
        <f t="shared" si="1380"/>
        <v>1.9114693422182527E-2</v>
      </c>
      <c r="Q4640" s="9">
        <f t="shared" si="1381"/>
        <v>0.14912614977712307</v>
      </c>
      <c r="R4640" s="9">
        <f t="shared" si="1382"/>
        <v>0.1982282845154788</v>
      </c>
      <c r="S4640" s="9">
        <f t="shared" si="1383"/>
        <v>0.58090757819839922</v>
      </c>
      <c r="T4640" s="9">
        <f t="shared" si="1384"/>
        <v>6.4986975568614214E-2</v>
      </c>
      <c r="U4640" s="9">
        <f t="shared" si="1385"/>
        <v>6.7510119403846863E-3</v>
      </c>
      <c r="V4640" s="9">
        <f t="shared" ca="1" si="1386"/>
        <v>0.1982282845154788</v>
      </c>
      <c r="W4640">
        <f t="shared" ca="1" si="1387"/>
        <v>-1.6183359603280634</v>
      </c>
      <c r="X4640">
        <v>4639</v>
      </c>
    </row>
    <row r="4641" spans="1:24" x14ac:dyDescent="0.25">
      <c r="A4641">
        <v>0</v>
      </c>
      <c r="B4641" s="8">
        <v>3.0055563169686801</v>
      </c>
      <c r="C4641" s="8">
        <v>1.9410683523515599</v>
      </c>
      <c r="D4641">
        <v>0</v>
      </c>
      <c r="E4641" s="8">
        <f t="shared" si="1370"/>
        <v>1.7177494981007322</v>
      </c>
      <c r="F4641" s="8">
        <f t="shared" si="1371"/>
        <v>1.1814043245124644</v>
      </c>
      <c r="G4641" s="8">
        <f t="shared" si="1388"/>
        <v>1.1158240203028109</v>
      </c>
      <c r="H4641" s="9">
        <f t="shared" si="1372"/>
        <v>0.63345572829113062</v>
      </c>
      <c r="I4641" s="9">
        <f t="shared" si="1373"/>
        <v>0.19005683010808402</v>
      </c>
      <c r="J4641" s="9">
        <f t="shared" si="1374"/>
        <v>0.17648744160078531</v>
      </c>
      <c r="K4641" s="9">
        <f t="shared" si="1375"/>
        <v>7.5988462009527859E-3</v>
      </c>
      <c r="L4641" s="9">
        <f t="shared" si="1376"/>
        <v>0.10885659591562107</v>
      </c>
      <c r="M4641" s="9">
        <f t="shared" si="1377"/>
        <v>0.88354455788342623</v>
      </c>
      <c r="N4641" s="9">
        <f t="shared" si="1378"/>
        <v>0.14072682818182405</v>
      </c>
      <c r="O4641" s="9">
        <f t="shared" si="1379"/>
        <v>0.4247186472504606</v>
      </c>
      <c r="P4641" s="9">
        <f t="shared" si="1380"/>
        <v>0.43455452456771537</v>
      </c>
      <c r="Q4641" s="9">
        <f t="shared" si="1381"/>
        <v>1.4442126214319433E-3</v>
      </c>
      <c r="R4641" s="9">
        <f t="shared" si="1382"/>
        <v>2.0688939556079547E-2</v>
      </c>
      <c r="S4641" s="9">
        <f t="shared" si="1383"/>
        <v>0.43355533496737597</v>
      </c>
      <c r="T4641" s="9">
        <f t="shared" si="1384"/>
        <v>0.2690404600128643</v>
      </c>
      <c r="U4641" s="9">
        <f t="shared" si="1385"/>
        <v>0.27527105284224818</v>
      </c>
      <c r="V4641" s="9">
        <f t="shared" ca="1" si="1386"/>
        <v>0.43355533496737597</v>
      </c>
      <c r="W4641">
        <f t="shared" ca="1" si="1387"/>
        <v>-0.83573584392415723</v>
      </c>
      <c r="X4641">
        <v>4640</v>
      </c>
    </row>
    <row r="4642" spans="1:24" x14ac:dyDescent="0.25">
      <c r="A4642">
        <v>0</v>
      </c>
      <c r="B4642" s="8">
        <v>3.4473203498981801</v>
      </c>
      <c r="C4642" s="8">
        <v>-1.3627958078009701</v>
      </c>
      <c r="D4642">
        <v>0</v>
      </c>
      <c r="E4642" s="8">
        <f t="shared" si="1370"/>
        <v>1.9702285288742925</v>
      </c>
      <c r="F4642" s="8">
        <f t="shared" si="1371"/>
        <v>-0.8294467625588916</v>
      </c>
      <c r="G4642" s="8">
        <f t="shared" si="1388"/>
        <v>-0.78340378651275944</v>
      </c>
      <c r="H4642" s="9">
        <f t="shared" si="1372"/>
        <v>0.72357637629150329</v>
      </c>
      <c r="I4642" s="9">
        <f t="shared" si="1373"/>
        <v>0.12920315811666461</v>
      </c>
      <c r="J4642" s="9">
        <f t="shared" si="1374"/>
        <v>0.14722046559183205</v>
      </c>
      <c r="K4642" s="9">
        <f t="shared" si="1375"/>
        <v>0.33841878354226718</v>
      </c>
      <c r="L4642" s="9">
        <f t="shared" si="1376"/>
        <v>0.4548903670684773</v>
      </c>
      <c r="M4642" s="9">
        <f t="shared" si="1377"/>
        <v>0.20669084938925553</v>
      </c>
      <c r="N4642" s="9">
        <f t="shared" si="1378"/>
        <v>0.79450942490487975</v>
      </c>
      <c r="O4642" s="9">
        <f t="shared" si="1379"/>
        <v>0.18598257467156631</v>
      </c>
      <c r="P4642" s="9">
        <f t="shared" si="1380"/>
        <v>1.9508000423553939E-2</v>
      </c>
      <c r="Q4642" s="9">
        <f t="shared" si="1381"/>
        <v>4.3724775599660842E-2</v>
      </c>
      <c r="R4642" s="9">
        <f t="shared" si="1382"/>
        <v>5.8773272022096076E-2</v>
      </c>
      <c r="S4642" s="9">
        <f t="shared" si="1383"/>
        <v>0.74881382668885887</v>
      </c>
      <c r="T4642" s="9">
        <f t="shared" si="1384"/>
        <v>0.13457259743421587</v>
      </c>
      <c r="U4642" s="9">
        <f t="shared" si="1385"/>
        <v>1.4115528255168271E-2</v>
      </c>
      <c r="V4642" s="9">
        <f t="shared" ca="1" si="1386"/>
        <v>0.74881382668885887</v>
      </c>
      <c r="W4642">
        <f t="shared" ca="1" si="1387"/>
        <v>-0.28926488885988105</v>
      </c>
      <c r="X4642">
        <v>4641</v>
      </c>
    </row>
    <row r="4643" spans="1:24" x14ac:dyDescent="0.25">
      <c r="A4643">
        <v>0</v>
      </c>
      <c r="B4643" s="8">
        <v>0.94217521360955203</v>
      </c>
      <c r="C4643" s="8">
        <v>-0.10978855483300901</v>
      </c>
      <c r="D4643">
        <v>0</v>
      </c>
      <c r="E4643" s="8">
        <f t="shared" si="1370"/>
        <v>0.53847635167024654</v>
      </c>
      <c r="F4643" s="8">
        <f t="shared" si="1371"/>
        <v>-6.6821280819171783E-2</v>
      </c>
      <c r="G4643" s="8">
        <f t="shared" si="1388"/>
        <v>-6.3112000403588081E-2</v>
      </c>
      <c r="H4643" s="9">
        <f t="shared" si="1372"/>
        <v>0.20094426536205012</v>
      </c>
      <c r="I4643" s="9">
        <f t="shared" si="1373"/>
        <v>0.61851625635921637</v>
      </c>
      <c r="J4643" s="9">
        <f t="shared" si="1374"/>
        <v>0.18053947827873351</v>
      </c>
      <c r="K4643" s="9">
        <f t="shared" si="1375"/>
        <v>0.11911789639378609</v>
      </c>
      <c r="L4643" s="9">
        <f t="shared" si="1376"/>
        <v>0.40294495673231123</v>
      </c>
      <c r="M4643" s="9">
        <f t="shared" si="1377"/>
        <v>0.47793714687390265</v>
      </c>
      <c r="N4643" s="9">
        <f t="shared" si="1378"/>
        <v>0.54057263126607236</v>
      </c>
      <c r="O4643" s="9">
        <f t="shared" si="1379"/>
        <v>0.36990891530887959</v>
      </c>
      <c r="P4643" s="9">
        <f t="shared" si="1380"/>
        <v>8.951845342504805E-2</v>
      </c>
      <c r="Q4643" s="9">
        <f t="shared" si="1381"/>
        <v>7.3676355342869565E-2</v>
      </c>
      <c r="R4643" s="9">
        <f t="shared" si="1382"/>
        <v>0.24922800615689555</v>
      </c>
      <c r="S4643" s="9">
        <f t="shared" si="1383"/>
        <v>0.58477634340277607</v>
      </c>
      <c r="T4643" s="9">
        <f t="shared" si="1384"/>
        <v>7.4331075237615632E-2</v>
      </c>
      <c r="U4643" s="9">
        <f t="shared" si="1385"/>
        <v>1.7988219859843179E-2</v>
      </c>
      <c r="V4643" s="9">
        <f t="shared" ca="1" si="1386"/>
        <v>0.58477634340277607</v>
      </c>
      <c r="W4643">
        <f t="shared" ca="1" si="1387"/>
        <v>-0.53652582382242431</v>
      </c>
      <c r="X4643">
        <v>4642</v>
      </c>
    </row>
    <row r="4644" spans="1:24" x14ac:dyDescent="0.25">
      <c r="A4644">
        <v>1</v>
      </c>
      <c r="B4644" s="8">
        <v>2.37271512269013</v>
      </c>
      <c r="C4644" s="8">
        <v>1.2191155373073199</v>
      </c>
      <c r="D4644">
        <v>0</v>
      </c>
      <c r="E4644" s="8">
        <f t="shared" si="1370"/>
        <v>1.3560651610905947</v>
      </c>
      <c r="F4644" s="8">
        <f t="shared" si="1371"/>
        <v>0.74199775917749222</v>
      </c>
      <c r="G4644" s="8">
        <f t="shared" si="1388"/>
        <v>0.70080911803228385</v>
      </c>
      <c r="H4644" s="9">
        <f t="shared" si="1372"/>
        <v>0.49175669941214117</v>
      </c>
      <c r="I4644" s="9">
        <f t="shared" si="1373"/>
        <v>0.30292631258499858</v>
      </c>
      <c r="J4644" s="9">
        <f t="shared" si="1374"/>
        <v>0.20531698800286025</v>
      </c>
      <c r="K4644" s="9">
        <f t="shared" si="1375"/>
        <v>2.3393298652300075E-2</v>
      </c>
      <c r="L4644" s="9">
        <f t="shared" si="1376"/>
        <v>0.20218522703381789</v>
      </c>
      <c r="M4644" s="9">
        <f t="shared" si="1377"/>
        <v>0.77442147431388197</v>
      </c>
      <c r="N4644" s="9">
        <f t="shared" si="1378"/>
        <v>0.25397129968647725</v>
      </c>
      <c r="O4644" s="9">
        <f t="shared" si="1379"/>
        <v>0.46500570153516774</v>
      </c>
      <c r="P4644" s="9">
        <f t="shared" si="1380"/>
        <v>0.28102299877835502</v>
      </c>
      <c r="Q4644" s="9">
        <f t="shared" si="1381"/>
        <v>7.0864456999408789E-3</v>
      </c>
      <c r="R4644" s="9">
        <f t="shared" si="1382"/>
        <v>6.1247225284515226E-2</v>
      </c>
      <c r="S4644" s="9">
        <f t="shared" si="1383"/>
        <v>0.56480171768263654</v>
      </c>
      <c r="T4644" s="9">
        <f t="shared" si="1384"/>
        <v>0.22866966899476132</v>
      </c>
      <c r="U4644" s="9">
        <f t="shared" si="1385"/>
        <v>0.13819494233814605</v>
      </c>
      <c r="V4644" s="9">
        <f t="shared" ca="1" si="1386"/>
        <v>0.22866966899476132</v>
      </c>
      <c r="W4644">
        <f t="shared" ca="1" si="1387"/>
        <v>-1.4754768102958558</v>
      </c>
      <c r="X4644">
        <v>4643</v>
      </c>
    </row>
    <row r="4645" spans="1:24" x14ac:dyDescent="0.25">
      <c r="A4645">
        <v>1</v>
      </c>
      <c r="B4645" s="8">
        <v>3.29266583205305</v>
      </c>
      <c r="C4645" s="8">
        <v>-0.28543636319710802</v>
      </c>
      <c r="D4645">
        <v>0</v>
      </c>
      <c r="E4645" s="8">
        <f t="shared" si="1370"/>
        <v>1.8818396609274033</v>
      </c>
      <c r="F4645" s="8">
        <f t="shared" si="1371"/>
        <v>-0.17372688264462438</v>
      </c>
      <c r="G4645" s="8">
        <f t="shared" si="1388"/>
        <v>-0.16408322248794527</v>
      </c>
      <c r="H4645" s="9">
        <f t="shared" si="1372"/>
        <v>0.69325925973221669</v>
      </c>
      <c r="I4645" s="9">
        <f t="shared" si="1373"/>
        <v>0.14875752740301559</v>
      </c>
      <c r="J4645" s="9">
        <f t="shared" si="1374"/>
        <v>0.15798321286476771</v>
      </c>
      <c r="K4645" s="9">
        <f t="shared" si="1375"/>
        <v>0.14174724220396354</v>
      </c>
      <c r="L4645" s="9">
        <f t="shared" si="1376"/>
        <v>0.42269322222382866</v>
      </c>
      <c r="M4645" s="9">
        <f t="shared" si="1377"/>
        <v>0.43555953557220783</v>
      </c>
      <c r="N4645" s="9">
        <f t="shared" si="1378"/>
        <v>0.58037295491017493</v>
      </c>
      <c r="O4645" s="9">
        <f t="shared" si="1379"/>
        <v>0.34535561309825369</v>
      </c>
      <c r="P4645" s="9">
        <f t="shared" si="1380"/>
        <v>7.4271431991571379E-2</v>
      </c>
      <c r="Q4645" s="9">
        <f t="shared" si="1381"/>
        <v>2.1085969266457994E-2</v>
      </c>
      <c r="R4645" s="9">
        <f t="shared" si="1382"/>
        <v>6.2878798588030152E-2</v>
      </c>
      <c r="S4645" s="9">
        <f t="shared" si="1383"/>
        <v>0.62512489750292222</v>
      </c>
      <c r="T4645" s="9">
        <f t="shared" si="1384"/>
        <v>0.23942097668086118</v>
      </c>
      <c r="U4645" s="9">
        <f t="shared" si="1385"/>
        <v>5.1489357961728453E-2</v>
      </c>
      <c r="V4645" s="9">
        <f t="shared" ca="1" si="1386"/>
        <v>0.23942097668086118</v>
      </c>
      <c r="W4645">
        <f t="shared" ca="1" si="1387"/>
        <v>-1.4295318678051874</v>
      </c>
      <c r="X4645">
        <v>4644</v>
      </c>
    </row>
    <row r="4646" spans="1:24" x14ac:dyDescent="0.25">
      <c r="A4646">
        <v>0</v>
      </c>
      <c r="B4646" s="8">
        <v>3.03057870448683</v>
      </c>
      <c r="C4646" s="8">
        <v>-0.21321701934891901</v>
      </c>
      <c r="D4646">
        <v>-1</v>
      </c>
      <c r="E4646" s="8">
        <f t="shared" si="1370"/>
        <v>1.3469040797047025</v>
      </c>
      <c r="F4646" s="8">
        <f t="shared" si="1371"/>
        <v>-0.64611851061608894</v>
      </c>
      <c r="G4646" s="8">
        <f t="shared" si="1388"/>
        <v>-0.6423093181170354</v>
      </c>
      <c r="H4646" s="9">
        <f t="shared" si="1372"/>
        <v>0.48810313388856791</v>
      </c>
      <c r="I4646" s="9">
        <f t="shared" si="1373"/>
        <v>0.30613302702310213</v>
      </c>
      <c r="J4646" s="9">
        <f t="shared" si="1374"/>
        <v>0.2057638390883299</v>
      </c>
      <c r="K4646" s="9">
        <f t="shared" si="1375"/>
        <v>0.27421624252956495</v>
      </c>
      <c r="L4646" s="9">
        <f t="shared" si="1376"/>
        <v>0.46294849455275638</v>
      </c>
      <c r="M4646" s="9">
        <f t="shared" si="1377"/>
        <v>0.26283526291767872</v>
      </c>
      <c r="N4646" s="9">
        <f t="shared" si="1378"/>
        <v>0.75208759479694109</v>
      </c>
      <c r="O4646" s="9">
        <f t="shared" si="1379"/>
        <v>0.2206675841103295</v>
      </c>
      <c r="P4646" s="9">
        <f t="shared" si="1380"/>
        <v>2.724482109272941E-2</v>
      </c>
      <c r="Q4646" s="9">
        <f t="shared" si="1381"/>
        <v>8.3946648384476838E-2</v>
      </c>
      <c r="R4646" s="9">
        <f t="shared" si="1382"/>
        <v>0.14172382399322342</v>
      </c>
      <c r="S4646" s="9">
        <f t="shared" si="1383"/>
        <v>0.65332270571283413</v>
      </c>
      <c r="T4646" s="9">
        <f t="shared" si="1384"/>
        <v>0.10770853935187098</v>
      </c>
      <c r="U4646" s="9">
        <f t="shared" si="1385"/>
        <v>1.3298282557594581E-2</v>
      </c>
      <c r="V4646" s="9">
        <f t="shared" ca="1" si="1386"/>
        <v>0.65332270571283413</v>
      </c>
      <c r="W4646">
        <f t="shared" ca="1" si="1387"/>
        <v>-0.4256840823240593</v>
      </c>
      <c r="X4646">
        <v>4645</v>
      </c>
    </row>
    <row r="4647" spans="1:24" x14ac:dyDescent="0.25">
      <c r="A4647">
        <v>0</v>
      </c>
      <c r="B4647" s="8">
        <v>1.9636842565595101</v>
      </c>
      <c r="C4647" s="8">
        <v>0.39787603002395999</v>
      </c>
      <c r="D4647">
        <v>1</v>
      </c>
      <c r="E4647" s="8">
        <f t="shared" si="1370"/>
        <v>1.5074402712182766</v>
      </c>
      <c r="F4647" s="8">
        <f t="shared" si="1371"/>
        <v>0.75850865571705595</v>
      </c>
      <c r="G4647" s="8">
        <f t="shared" si="1388"/>
        <v>0.74846063392564299</v>
      </c>
      <c r="H4647" s="9">
        <f t="shared" si="1372"/>
        <v>0.55199793567282773</v>
      </c>
      <c r="I4647" s="9">
        <f t="shared" si="1373"/>
        <v>0.25226546454750437</v>
      </c>
      <c r="J4647" s="9">
        <f t="shared" si="1374"/>
        <v>0.19573659977966779</v>
      </c>
      <c r="K4647" s="9">
        <f t="shared" si="1375"/>
        <v>2.249554090117795E-2</v>
      </c>
      <c r="L4647" s="9">
        <f t="shared" si="1376"/>
        <v>0.19815489651286725</v>
      </c>
      <c r="M4647" s="9">
        <f t="shared" si="1377"/>
        <v>0.77934956258595478</v>
      </c>
      <c r="N4647" s="9">
        <f t="shared" si="1378"/>
        <v>0.23894628153159567</v>
      </c>
      <c r="O4647" s="9">
        <f t="shared" si="1379"/>
        <v>0.46374393569825179</v>
      </c>
      <c r="P4647" s="9">
        <f t="shared" si="1380"/>
        <v>0.29730978277015252</v>
      </c>
      <c r="Q4647" s="9">
        <f t="shared" si="1381"/>
        <v>5.6748480756830403E-3</v>
      </c>
      <c r="R4647" s="9">
        <f t="shared" si="1382"/>
        <v>4.9987637021181107E-2</v>
      </c>
      <c r="S4647" s="9">
        <f t="shared" si="1383"/>
        <v>0.5242374333724471</v>
      </c>
      <c r="T4647" s="9">
        <f t="shared" si="1384"/>
        <v>0.25598569518622755</v>
      </c>
      <c r="U4647" s="9">
        <f t="shared" si="1385"/>
        <v>0.16411438634446104</v>
      </c>
      <c r="V4647" s="9">
        <f t="shared" ca="1" si="1386"/>
        <v>0.5242374333724471</v>
      </c>
      <c r="W4647">
        <f t="shared" ca="1" si="1387"/>
        <v>-0.64581058016466775</v>
      </c>
      <c r="X4647">
        <v>4646</v>
      </c>
    </row>
    <row r="4648" spans="1:24" x14ac:dyDescent="0.25">
      <c r="A4648">
        <v>0</v>
      </c>
      <c r="B4648" s="8">
        <v>2.0561464661872999</v>
      </c>
      <c r="C4648" s="8">
        <v>0.63249870735088198</v>
      </c>
      <c r="D4648">
        <v>1</v>
      </c>
      <c r="E4648" s="8">
        <f t="shared" si="1370"/>
        <v>1.5602847024753854</v>
      </c>
      <c r="F4648" s="8">
        <f t="shared" si="1371"/>
        <v>0.90130849338733476</v>
      </c>
      <c r="G4648" s="8">
        <f t="shared" si="1388"/>
        <v>0.88333358610786439</v>
      </c>
      <c r="H4648" s="9">
        <f t="shared" si="1372"/>
        <v>0.57281878680541864</v>
      </c>
      <c r="I4648" s="9">
        <f t="shared" si="1373"/>
        <v>0.23569413078825233</v>
      </c>
      <c r="J4648" s="9">
        <f t="shared" si="1374"/>
        <v>0.19148708240632908</v>
      </c>
      <c r="K4648" s="9">
        <f t="shared" si="1375"/>
        <v>1.5875250803346973E-2</v>
      </c>
      <c r="L4648" s="9">
        <f t="shared" si="1376"/>
        <v>0.16479909653354666</v>
      </c>
      <c r="M4648" s="9">
        <f t="shared" si="1377"/>
        <v>0.81932565266310642</v>
      </c>
      <c r="N4648" s="9">
        <f t="shared" si="1378"/>
        <v>0.1991757254707941</v>
      </c>
      <c r="O4648" s="9">
        <f t="shared" si="1379"/>
        <v>0.45524404346828751</v>
      </c>
      <c r="P4648" s="9">
        <f t="shared" si="1380"/>
        <v>0.3455802310609184</v>
      </c>
      <c r="Q4648" s="9">
        <f t="shared" si="1381"/>
        <v>3.7417034391403693E-3</v>
      </c>
      <c r="R4648" s="9">
        <f t="shared" si="1382"/>
        <v>3.8842179812163563E-2</v>
      </c>
      <c r="S4648" s="9">
        <f t="shared" si="1383"/>
        <v>0.49868892736854686</v>
      </c>
      <c r="T4648" s="9">
        <f t="shared" si="1384"/>
        <v>0.26077234067989774</v>
      </c>
      <c r="U4648" s="9">
        <f t="shared" si="1385"/>
        <v>0.19795484870025154</v>
      </c>
      <c r="V4648" s="9">
        <f t="shared" ca="1" si="1386"/>
        <v>0.49868892736854686</v>
      </c>
      <c r="W4648">
        <f t="shared" ca="1" si="1387"/>
        <v>-0.69577276966723223</v>
      </c>
      <c r="X4648">
        <v>4647</v>
      </c>
    </row>
    <row r="4649" spans="1:24" x14ac:dyDescent="0.25">
      <c r="A4649">
        <v>0</v>
      </c>
      <c r="B4649" s="8">
        <v>3.8540874310796198</v>
      </c>
      <c r="C4649" s="8">
        <v>-1.2142273204736</v>
      </c>
      <c r="D4649">
        <v>-1</v>
      </c>
      <c r="E4649" s="8">
        <f t="shared" si="1370"/>
        <v>1.8175596098639393</v>
      </c>
      <c r="F4649" s="8">
        <f t="shared" si="1371"/>
        <v>-1.2553695435318191</v>
      </c>
      <c r="G4649" s="8">
        <f t="shared" si="1388"/>
        <v>-1.2177405424797985</v>
      </c>
      <c r="H4649" s="9">
        <f t="shared" si="1372"/>
        <v>0.67033199518856357</v>
      </c>
      <c r="I4649" s="9">
        <f t="shared" si="1373"/>
        <v>0.16416158034780706</v>
      </c>
      <c r="J4649" s="9">
        <f t="shared" si="1374"/>
        <v>0.16550642446362943</v>
      </c>
      <c r="K4649" s="9">
        <f t="shared" si="1375"/>
        <v>0.5036464282730696</v>
      </c>
      <c r="L4649" s="9">
        <f t="shared" si="1376"/>
        <v>0.38958167942231947</v>
      </c>
      <c r="M4649" s="9">
        <f t="shared" si="1377"/>
        <v>0.10677189230461093</v>
      </c>
      <c r="N4649" s="9">
        <f t="shared" si="1378"/>
        <v>0.89553353266741276</v>
      </c>
      <c r="O4649" s="9">
        <f t="shared" si="1379"/>
        <v>9.8227905955564299E-2</v>
      </c>
      <c r="P4649" s="9">
        <f t="shared" si="1380"/>
        <v>6.2385613770229442E-3</v>
      </c>
      <c r="Q4649" s="9">
        <f t="shared" si="1381"/>
        <v>8.2679393601835557E-2</v>
      </c>
      <c r="R4649" s="9">
        <f t="shared" si="1382"/>
        <v>6.3954344168520708E-2</v>
      </c>
      <c r="S4649" s="9">
        <f t="shared" si="1383"/>
        <v>0.7833390467522896</v>
      </c>
      <c r="T4649" s="9">
        <f t="shared" si="1384"/>
        <v>6.5845308182387999E-2</v>
      </c>
      <c r="U4649" s="9">
        <f t="shared" si="1385"/>
        <v>4.1819072949661031E-3</v>
      </c>
      <c r="V4649" s="9">
        <f t="shared" ca="1" si="1386"/>
        <v>0.7833390467522896</v>
      </c>
      <c r="W4649">
        <f t="shared" ca="1" si="1387"/>
        <v>-0.24418966681231405</v>
      </c>
      <c r="X4649">
        <v>4648</v>
      </c>
    </row>
    <row r="4650" spans="1:24" x14ac:dyDescent="0.25">
      <c r="A4650">
        <v>0</v>
      </c>
      <c r="B4650" s="8">
        <v>2.4818918998952602</v>
      </c>
      <c r="C4650" s="8">
        <v>-0.65919730742086502</v>
      </c>
      <c r="D4650">
        <v>0</v>
      </c>
      <c r="E4650" s="8">
        <f t="shared" si="1370"/>
        <v>1.418462379598719</v>
      </c>
      <c r="F4650" s="8">
        <f t="shared" si="1371"/>
        <v>-0.40121129621762674</v>
      </c>
      <c r="G4650" s="8">
        <f t="shared" si="1388"/>
        <v>-0.3789398703286454</v>
      </c>
      <c r="H4650" s="9">
        <f t="shared" si="1372"/>
        <v>0.51664416990534656</v>
      </c>
      <c r="I4650" s="9">
        <f t="shared" si="1373"/>
        <v>0.28149712363024221</v>
      </c>
      <c r="J4650" s="9">
        <f t="shared" si="1374"/>
        <v>0.20185870646441129</v>
      </c>
      <c r="K4650" s="9">
        <f t="shared" si="1375"/>
        <v>0.19905042813010873</v>
      </c>
      <c r="L4650" s="9">
        <f t="shared" si="1376"/>
        <v>0.45257836345375801</v>
      </c>
      <c r="M4650" s="9">
        <f t="shared" si="1377"/>
        <v>0.34837120841613323</v>
      </c>
      <c r="N4650" s="9">
        <f t="shared" si="1378"/>
        <v>0.66191834575791986</v>
      </c>
      <c r="O4650" s="9">
        <f t="shared" si="1379"/>
        <v>0.28957956775648153</v>
      </c>
      <c r="P4650" s="9">
        <f t="shared" si="1380"/>
        <v>4.8502086485598617E-2</v>
      </c>
      <c r="Q4650" s="9">
        <f t="shared" si="1381"/>
        <v>5.6032122975993859E-2</v>
      </c>
      <c r="R4650" s="9">
        <f t="shared" si="1382"/>
        <v>0.1273995075295152</v>
      </c>
      <c r="S4650" s="9">
        <f t="shared" si="1383"/>
        <v>0.64190045387836503</v>
      </c>
      <c r="T4650" s="9">
        <f t="shared" si="1384"/>
        <v>0.14960959540509647</v>
      </c>
      <c r="U4650" s="9">
        <f t="shared" si="1385"/>
        <v>2.5058320211029425E-2</v>
      </c>
      <c r="V4650" s="9">
        <f t="shared" ca="1" si="1386"/>
        <v>0.64190045387836503</v>
      </c>
      <c r="W4650">
        <f t="shared" ca="1" si="1387"/>
        <v>-0.44332204357887012</v>
      </c>
      <c r="X4650">
        <v>4649</v>
      </c>
    </row>
    <row r="4651" spans="1:24" x14ac:dyDescent="0.25">
      <c r="A4651">
        <v>0</v>
      </c>
      <c r="B4651" s="8">
        <v>2.14625937526041</v>
      </c>
      <c r="C4651" s="8">
        <v>1.33414168178055</v>
      </c>
      <c r="D4651">
        <v>-1</v>
      </c>
      <c r="E4651" s="8">
        <f t="shared" si="1370"/>
        <v>0.84149379164478044</v>
      </c>
      <c r="F4651" s="8">
        <f t="shared" si="1371"/>
        <v>0.29565989655421809</v>
      </c>
      <c r="G4651" s="8">
        <f t="shared" si="1388"/>
        <v>0.24719053110419753</v>
      </c>
      <c r="H4651" s="9">
        <f t="shared" si="1372"/>
        <v>0.29624343096952049</v>
      </c>
      <c r="I4651" s="9">
        <f t="shared" si="1373"/>
        <v>0.49942904001771943</v>
      </c>
      <c r="J4651" s="9">
        <f t="shared" si="1374"/>
        <v>0.20432752901276002</v>
      </c>
      <c r="K4651" s="9">
        <f t="shared" si="1375"/>
        <v>6.1550275905143094E-2</v>
      </c>
      <c r="L4651" s="9">
        <f t="shared" si="1376"/>
        <v>0.31781448263664486</v>
      </c>
      <c r="M4651" s="9">
        <f t="shared" si="1377"/>
        <v>0.62063524145821214</v>
      </c>
      <c r="N4651" s="9">
        <f t="shared" si="1378"/>
        <v>0.41744814934222962</v>
      </c>
      <c r="O4651" s="9">
        <f t="shared" si="1379"/>
        <v>0.43184903848006118</v>
      </c>
      <c r="P4651" s="9">
        <f t="shared" si="1380"/>
        <v>0.1507028121777092</v>
      </c>
      <c r="Q4651" s="9">
        <f t="shared" si="1381"/>
        <v>3.0739995208131383E-2</v>
      </c>
      <c r="R4651" s="9">
        <f t="shared" si="1382"/>
        <v>0.1587257819669477</v>
      </c>
      <c r="S4651" s="9">
        <f t="shared" si="1383"/>
        <v>0.63795706386841933</v>
      </c>
      <c r="T4651" s="9">
        <f t="shared" si="1384"/>
        <v>0.12793244082022182</v>
      </c>
      <c r="U4651" s="9">
        <f t="shared" si="1385"/>
        <v>4.4644718136279807E-2</v>
      </c>
      <c r="V4651" s="9">
        <f t="shared" ca="1" si="1386"/>
        <v>0.63795706386841933</v>
      </c>
      <c r="W4651">
        <f t="shared" ca="1" si="1387"/>
        <v>-0.44948429591384192</v>
      </c>
      <c r="X4651">
        <v>4650</v>
      </c>
    </row>
    <row r="4652" spans="1:24" x14ac:dyDescent="0.25">
      <c r="A4652">
        <v>0</v>
      </c>
      <c r="B4652" s="8">
        <v>2.1443776272393</v>
      </c>
      <c r="C4652" s="8">
        <v>-0.186524508874373</v>
      </c>
      <c r="D4652">
        <v>0</v>
      </c>
      <c r="E4652" s="8">
        <f t="shared" si="1370"/>
        <v>1.2255646557452715</v>
      </c>
      <c r="F4652" s="8">
        <f t="shared" si="1371"/>
        <v>-0.11352555470021736</v>
      </c>
      <c r="G4652" s="8">
        <f t="shared" si="1388"/>
        <v>-0.10722369829226634</v>
      </c>
      <c r="H4652" s="9">
        <f t="shared" si="1372"/>
        <v>0.43992283221836398</v>
      </c>
      <c r="I4652" s="9">
        <f t="shared" si="1373"/>
        <v>0.34993274433278426</v>
      </c>
      <c r="J4652" s="9">
        <f t="shared" si="1374"/>
        <v>0.21014442344885181</v>
      </c>
      <c r="K4652" s="9">
        <f t="shared" si="1375"/>
        <v>0.12866936820301447</v>
      </c>
      <c r="L4652" s="9">
        <f t="shared" si="1376"/>
        <v>0.411966528498386</v>
      </c>
      <c r="M4652" s="9">
        <f t="shared" si="1377"/>
        <v>0.45936410329859956</v>
      </c>
      <c r="N4652" s="9">
        <f t="shared" si="1378"/>
        <v>0.55803463028481204</v>
      </c>
      <c r="O4652" s="9">
        <f t="shared" si="1379"/>
        <v>0.35937218026934337</v>
      </c>
      <c r="P4652" s="9">
        <f t="shared" si="1380"/>
        <v>8.2593189445844595E-2</v>
      </c>
      <c r="Q4652" s="9">
        <f t="shared" si="1381"/>
        <v>4.5025625126846346E-2</v>
      </c>
      <c r="R4652" s="9">
        <f t="shared" si="1382"/>
        <v>0.14416057789069039</v>
      </c>
      <c r="S4652" s="9">
        <f t="shared" si="1383"/>
        <v>0.61638313979492143</v>
      </c>
      <c r="T4652" s="9">
        <f t="shared" si="1384"/>
        <v>0.15809602736457801</v>
      </c>
      <c r="U4652" s="9">
        <f t="shared" si="1385"/>
        <v>3.6334629822963843E-2</v>
      </c>
      <c r="V4652" s="9">
        <f t="shared" ca="1" si="1386"/>
        <v>0.61638313979492143</v>
      </c>
      <c r="W4652">
        <f t="shared" ca="1" si="1387"/>
        <v>-0.48388652861156384</v>
      </c>
      <c r="X4652">
        <v>4651</v>
      </c>
    </row>
    <row r="4653" spans="1:24" x14ac:dyDescent="0.25">
      <c r="A4653">
        <v>0</v>
      </c>
      <c r="B4653" s="8">
        <v>1.3279313600878</v>
      </c>
      <c r="C4653" s="8">
        <v>-0.205314798052014</v>
      </c>
      <c r="D4653">
        <v>0</v>
      </c>
      <c r="E4653" s="8">
        <f t="shared" si="1370"/>
        <v>0.75894549518993792</v>
      </c>
      <c r="F4653" s="8">
        <f t="shared" si="1371"/>
        <v>-0.12496200353336191</v>
      </c>
      <c r="G4653" s="8">
        <f t="shared" si="1388"/>
        <v>-0.11802530452496142</v>
      </c>
      <c r="H4653" s="9">
        <f t="shared" si="1372"/>
        <v>0.26835885704014051</v>
      </c>
      <c r="I4653" s="9">
        <f t="shared" si="1373"/>
        <v>0.53232559125093071</v>
      </c>
      <c r="J4653" s="9">
        <f t="shared" si="1374"/>
        <v>0.19931555170892878</v>
      </c>
      <c r="K4653" s="9">
        <f t="shared" si="1375"/>
        <v>0.13108707725083615</v>
      </c>
      <c r="L4653" s="9">
        <f t="shared" si="1376"/>
        <v>0.41408486736477523</v>
      </c>
      <c r="M4653" s="9">
        <f t="shared" si="1377"/>
        <v>0.45482805538438864</v>
      </c>
      <c r="N4653" s="9">
        <f t="shared" si="1378"/>
        <v>0.56229472867722374</v>
      </c>
      <c r="O4653" s="9">
        <f t="shared" si="1379"/>
        <v>0.35674473063483891</v>
      </c>
      <c r="P4653" s="9">
        <f t="shared" si="1380"/>
        <v>8.0960540687937343E-2</v>
      </c>
      <c r="Q4653" s="9">
        <f t="shared" si="1381"/>
        <v>6.9781005902907783E-2</v>
      </c>
      <c r="R4653" s="9">
        <f t="shared" si="1382"/>
        <v>0.22042797184801718</v>
      </c>
      <c r="S4653" s="9">
        <f t="shared" si="1383"/>
        <v>0.59232893591645019</v>
      </c>
      <c r="T4653" s="9">
        <f t="shared" si="1384"/>
        <v>9.5735608168258171E-2</v>
      </c>
      <c r="U4653" s="9">
        <f t="shared" si="1385"/>
        <v>2.1726478164366656E-2</v>
      </c>
      <c r="V4653" s="9">
        <f t="shared" ca="1" si="1386"/>
        <v>0.59232893591645019</v>
      </c>
      <c r="W4653">
        <f t="shared" ca="1" si="1387"/>
        <v>-0.52369316341209426</v>
      </c>
      <c r="X4653">
        <v>4652</v>
      </c>
    </row>
    <row r="4654" spans="1:24" x14ac:dyDescent="0.25">
      <c r="A4654">
        <v>1</v>
      </c>
      <c r="B4654" s="8">
        <v>3.38496350880648</v>
      </c>
      <c r="C4654" s="8">
        <v>1.8034753026244901</v>
      </c>
      <c r="D4654">
        <v>-1</v>
      </c>
      <c r="E4654" s="8">
        <f t="shared" si="1370"/>
        <v>1.5494437281277829</v>
      </c>
      <c r="F4654" s="8">
        <f t="shared" si="1371"/>
        <v>0.58131329388687414</v>
      </c>
      <c r="G4654" s="8">
        <f t="shared" si="1388"/>
        <v>0.51698717532794025</v>
      </c>
      <c r="H4654" s="9">
        <f t="shared" si="1372"/>
        <v>0.5685619616352916</v>
      </c>
      <c r="I4654" s="9">
        <f t="shared" si="1373"/>
        <v>0.2390439999153042</v>
      </c>
      <c r="J4654" s="9">
        <f t="shared" si="1374"/>
        <v>0.1923940384494042</v>
      </c>
      <c r="K4654" s="9">
        <f t="shared" si="1375"/>
        <v>3.380912335764822E-2</v>
      </c>
      <c r="L4654" s="9">
        <f t="shared" si="1376"/>
        <v>0.24284738240733608</v>
      </c>
      <c r="M4654" s="9">
        <f t="shared" si="1377"/>
        <v>0.72334349423501576</v>
      </c>
      <c r="N4654" s="9">
        <f t="shared" si="1378"/>
        <v>0.31624584701950964</v>
      </c>
      <c r="O4654" s="9">
        <f t="shared" si="1379"/>
        <v>0.46120941513546443</v>
      </c>
      <c r="P4654" s="9">
        <f t="shared" si="1380"/>
        <v>0.22254473784502593</v>
      </c>
      <c r="Q4654" s="9">
        <f t="shared" si="1381"/>
        <v>8.0818680810421702E-3</v>
      </c>
      <c r="R4654" s="9">
        <f t="shared" si="1382"/>
        <v>5.8051209659611094E-2</v>
      </c>
      <c r="S4654" s="9">
        <f t="shared" si="1383"/>
        <v>0.54511031976448188</v>
      </c>
      <c r="T4654" s="9">
        <f t="shared" si="1384"/>
        <v>0.26222612979408522</v>
      </c>
      <c r="U4654" s="9">
        <f t="shared" si="1385"/>
        <v>0.12653047270077966</v>
      </c>
      <c r="V4654" s="9">
        <f t="shared" ca="1" si="1386"/>
        <v>0.26222612979408522</v>
      </c>
      <c r="W4654">
        <f t="shared" ca="1" si="1387"/>
        <v>-1.3385480566526262</v>
      </c>
      <c r="X4654">
        <v>4653</v>
      </c>
    </row>
    <row r="4655" spans="1:24" x14ac:dyDescent="0.25">
      <c r="A4655">
        <v>1</v>
      </c>
      <c r="B4655" s="8">
        <v>3.7518360665143602</v>
      </c>
      <c r="C4655" s="8">
        <v>0.71690672174255299</v>
      </c>
      <c r="D4655">
        <v>0</v>
      </c>
      <c r="E4655" s="8">
        <f t="shared" si="1370"/>
        <v>2.1442667648002103</v>
      </c>
      <c r="F4655" s="8">
        <f t="shared" si="1371"/>
        <v>0.436335330650586</v>
      </c>
      <c r="G4655" s="8">
        <f t="shared" si="1388"/>
        <v>0.41211415325368267</v>
      </c>
      <c r="H4655" s="9">
        <f t="shared" si="1372"/>
        <v>0.77861892051625847</v>
      </c>
      <c r="I4655" s="9">
        <f t="shared" si="1373"/>
        <v>9.608199127140836E-2</v>
      </c>
      <c r="J4655" s="9">
        <f t="shared" si="1374"/>
        <v>0.12529908821233315</v>
      </c>
      <c r="K4655" s="9">
        <f t="shared" si="1375"/>
        <v>4.622971376234291E-2</v>
      </c>
      <c r="L4655" s="9">
        <f t="shared" si="1376"/>
        <v>0.28091002897495448</v>
      </c>
      <c r="M4655" s="9">
        <f t="shared" si="1377"/>
        <v>0.67286025726270271</v>
      </c>
      <c r="N4655" s="9">
        <f t="shared" si="1378"/>
        <v>0.35444409660800691</v>
      </c>
      <c r="O4655" s="9">
        <f t="shared" si="1379"/>
        <v>0.45299560947198148</v>
      </c>
      <c r="P4655" s="9">
        <f t="shared" si="1380"/>
        <v>0.19256029392001162</v>
      </c>
      <c r="Q4655" s="9">
        <f t="shared" si="1381"/>
        <v>4.4418429541931382E-3</v>
      </c>
      <c r="R4655" s="9">
        <f t="shared" si="1382"/>
        <v>2.6990394952022646E-2</v>
      </c>
      <c r="S4655" s="9">
        <f t="shared" si="1383"/>
        <v>0.46592572146181249</v>
      </c>
      <c r="T4655" s="9">
        <f t="shared" si="1384"/>
        <v>0.35271095244567879</v>
      </c>
      <c r="U4655" s="9">
        <f t="shared" si="1385"/>
        <v>0.14993108818629289</v>
      </c>
      <c r="V4655" s="9">
        <f t="shared" ca="1" si="1386"/>
        <v>0.35271095244567879</v>
      </c>
      <c r="W4655">
        <f t="shared" ca="1" si="1387"/>
        <v>-1.0421063890731947</v>
      </c>
      <c r="X4655">
        <v>4654</v>
      </c>
    </row>
    <row r="4656" spans="1:24" x14ac:dyDescent="0.25">
      <c r="A4656">
        <v>1</v>
      </c>
      <c r="B4656" s="8">
        <v>2.9024690547466601</v>
      </c>
      <c r="C4656" s="8">
        <v>0.69210454453253301</v>
      </c>
      <c r="D4656">
        <v>-1</v>
      </c>
      <c r="E4656" s="8">
        <f t="shared" si="1370"/>
        <v>1.2736862579987416</v>
      </c>
      <c r="F4656" s="8">
        <f t="shared" si="1371"/>
        <v>-9.5107100148138002E-2</v>
      </c>
      <c r="G4656" s="8">
        <f t="shared" si="1388"/>
        <v>-0.12188480763896786</v>
      </c>
      <c r="H4656" s="9">
        <f t="shared" si="1372"/>
        <v>0.45896431699080675</v>
      </c>
      <c r="I4656" s="9">
        <f t="shared" si="1373"/>
        <v>0.33228087850223753</v>
      </c>
      <c r="J4656" s="9">
        <f t="shared" si="1374"/>
        <v>0.20875480450695572</v>
      </c>
      <c r="K4656" s="9">
        <f t="shared" si="1375"/>
        <v>0.12484100858614673</v>
      </c>
      <c r="L4656" s="9">
        <f t="shared" si="1376"/>
        <v>0.40847867991725656</v>
      </c>
      <c r="M4656" s="9">
        <f t="shared" si="1377"/>
        <v>0.46668031149659667</v>
      </c>
      <c r="N4656" s="9">
        <f t="shared" si="1378"/>
        <v>0.56381517415317406</v>
      </c>
      <c r="O4656" s="9">
        <f t="shared" si="1379"/>
        <v>0.35580169858496258</v>
      </c>
      <c r="P4656" s="9">
        <f t="shared" si="1380"/>
        <v>8.0383127261863363E-2</v>
      </c>
      <c r="Q4656" s="9">
        <f t="shared" si="1381"/>
        <v>4.1482280006110213E-2</v>
      </c>
      <c r="R4656" s="9">
        <f t="shared" si="1382"/>
        <v>0.13572965461234029</v>
      </c>
      <c r="S4656" s="9">
        <f t="shared" si="1383"/>
        <v>0.622594794705007</v>
      </c>
      <c r="T4656" s="9">
        <f t="shared" si="1384"/>
        <v>0.16330028357521625</v>
      </c>
      <c r="U4656" s="9">
        <f t="shared" si="1385"/>
        <v>3.6892987101326213E-2</v>
      </c>
      <c r="V4656" s="9">
        <f t="shared" ca="1" si="1386"/>
        <v>0.16330028357521625</v>
      </c>
      <c r="W4656">
        <f t="shared" ca="1" si="1387"/>
        <v>-1.8121645424780384</v>
      </c>
      <c r="X4656">
        <v>4655</v>
      </c>
    </row>
    <row r="4657" spans="1:24" x14ac:dyDescent="0.25">
      <c r="A4657">
        <v>-1</v>
      </c>
      <c r="B4657" s="8">
        <v>2.2959993780499599</v>
      </c>
      <c r="C4657" s="8">
        <v>-1.0320424025689701</v>
      </c>
      <c r="D4657">
        <v>1</v>
      </c>
      <c r="E4657" s="8">
        <f t="shared" si="1370"/>
        <v>1.6973665520630925</v>
      </c>
      <c r="F4657" s="8">
        <f t="shared" si="1371"/>
        <v>-0.11179136123948741</v>
      </c>
      <c r="G4657" s="8">
        <f t="shared" si="1388"/>
        <v>-7.3528623808624904E-2</v>
      </c>
      <c r="H4657" s="9">
        <f t="shared" si="1372"/>
        <v>0.62575726394065778</v>
      </c>
      <c r="I4657" s="9">
        <f t="shared" si="1373"/>
        <v>0.19563846433264043</v>
      </c>
      <c r="J4657" s="9">
        <f t="shared" si="1374"/>
        <v>0.17860427172670179</v>
      </c>
      <c r="K4657" s="9">
        <f t="shared" si="1375"/>
        <v>0.12830547226716854</v>
      </c>
      <c r="L4657" s="9">
        <f t="shared" si="1376"/>
        <v>0.41164211293017844</v>
      </c>
      <c r="M4657" s="9">
        <f t="shared" si="1377"/>
        <v>0.46005241480265296</v>
      </c>
      <c r="N4657" s="9">
        <f t="shared" si="1378"/>
        <v>0.54470448585062348</v>
      </c>
      <c r="O4657" s="9">
        <f t="shared" si="1379"/>
        <v>0.36745012326325888</v>
      </c>
      <c r="P4657" s="9">
        <f t="shared" si="1380"/>
        <v>8.7845390886117647E-2</v>
      </c>
      <c r="Q4657" s="9">
        <f t="shared" si="1381"/>
        <v>2.5101485559823038E-2</v>
      </c>
      <c r="R4657" s="9">
        <f t="shared" si="1382"/>
        <v>8.0533030828303459E-2</v>
      </c>
      <c r="S4657" s="9">
        <f t="shared" si="1383"/>
        <v>0.60946100839330464</v>
      </c>
      <c r="T4657" s="9">
        <f t="shared" si="1384"/>
        <v>0.22993458376787432</v>
      </c>
      <c r="U4657" s="9">
        <f t="shared" si="1385"/>
        <v>5.4969891450694572E-2</v>
      </c>
      <c r="V4657" s="9">
        <f t="shared" ca="1" si="1386"/>
        <v>8.0533030828303459E-2</v>
      </c>
      <c r="W4657">
        <f t="shared" ca="1" si="1387"/>
        <v>-2.5190878578677078</v>
      </c>
      <c r="X4657">
        <v>4656</v>
      </c>
    </row>
    <row r="4658" spans="1:24" x14ac:dyDescent="0.25">
      <c r="A4658">
        <v>1</v>
      </c>
      <c r="B4658" s="8">
        <v>1.83530791091207</v>
      </c>
      <c r="C4658" s="8">
        <v>-0.80580521750596001</v>
      </c>
      <c r="D4658">
        <v>-1</v>
      </c>
      <c r="E4658" s="8">
        <f t="shared" si="1370"/>
        <v>0.6637773673001639</v>
      </c>
      <c r="F4658" s="8">
        <f t="shared" si="1371"/>
        <v>-1.006789096538341</v>
      </c>
      <c r="G4658" s="8">
        <f t="shared" si="1388"/>
        <v>-0.98295891185778661</v>
      </c>
      <c r="H4658" s="9">
        <f t="shared" si="1372"/>
        <v>0.23793768211841493</v>
      </c>
      <c r="I4658" s="9">
        <f t="shared" si="1373"/>
        <v>0.56996507116339568</v>
      </c>
      <c r="J4658" s="9">
        <f t="shared" si="1374"/>
        <v>0.1920972467181894</v>
      </c>
      <c r="K4658" s="9">
        <f t="shared" si="1375"/>
        <v>0.40538217735908988</v>
      </c>
      <c r="L4658" s="9">
        <f t="shared" si="1376"/>
        <v>0.4348224898159011</v>
      </c>
      <c r="M4658" s="9">
        <f t="shared" si="1377"/>
        <v>0.15979533282500902</v>
      </c>
      <c r="N4658" s="9">
        <f t="shared" si="1378"/>
        <v>0.84654407613025162</v>
      </c>
      <c r="O4658" s="9">
        <f t="shared" si="1379"/>
        <v>0.14165573560341038</v>
      </c>
      <c r="P4658" s="9">
        <f t="shared" si="1380"/>
        <v>1.1800188266337996E-2</v>
      </c>
      <c r="Q4658" s="9">
        <f t="shared" si="1381"/>
        <v>0.23105368156684594</v>
      </c>
      <c r="R4658" s="9">
        <f t="shared" si="1382"/>
        <v>0.24783363135136496</v>
      </c>
      <c r="S4658" s="9">
        <f t="shared" si="1383"/>
        <v>0.48459974024888119</v>
      </c>
      <c r="T4658" s="9">
        <f t="shared" si="1384"/>
        <v>3.370523738825449E-2</v>
      </c>
      <c r="U4658" s="9">
        <f t="shared" si="1385"/>
        <v>2.8077094446533799E-3</v>
      </c>
      <c r="V4658" s="9">
        <f t="shared" ca="1" si="1386"/>
        <v>3.370523738825449E-2</v>
      </c>
      <c r="W4658">
        <f t="shared" ca="1" si="1387"/>
        <v>-3.3901020415846559</v>
      </c>
      <c r="X4658">
        <v>4657</v>
      </c>
    </row>
    <row r="4659" spans="1:24" x14ac:dyDescent="0.25">
      <c r="A4659">
        <v>0</v>
      </c>
      <c r="B4659" s="8">
        <v>1.37019357243818</v>
      </c>
      <c r="C4659" s="8">
        <v>0.22598367081132301</v>
      </c>
      <c r="D4659">
        <v>1</v>
      </c>
      <c r="E4659" s="8">
        <f t="shared" si="1370"/>
        <v>1.1682457204387118</v>
      </c>
      <c r="F4659" s="8">
        <f t="shared" si="1371"/>
        <v>0.65388875591886531</v>
      </c>
      <c r="G4659" s="8">
        <f t="shared" si="1388"/>
        <v>0.64964823348460943</v>
      </c>
      <c r="H4659" s="9">
        <f t="shared" si="1372"/>
        <v>0.41742561462510724</v>
      </c>
      <c r="I4659" s="9">
        <f t="shared" si="1373"/>
        <v>0.37138660736878609</v>
      </c>
      <c r="J4659" s="9">
        <f t="shared" si="1374"/>
        <v>0.21118777800610661</v>
      </c>
      <c r="K4659" s="9">
        <f t="shared" si="1375"/>
        <v>2.8708822480766467E-2</v>
      </c>
      <c r="L4659" s="9">
        <f t="shared" si="1376"/>
        <v>0.22419541171290266</v>
      </c>
      <c r="M4659" s="9">
        <f t="shared" si="1377"/>
        <v>0.74709576580633086</v>
      </c>
      <c r="N4659" s="9">
        <f t="shared" si="1378"/>
        <v>0.27063826276456382</v>
      </c>
      <c r="O4659" s="9">
        <f t="shared" si="1379"/>
        <v>0.46533038361938261</v>
      </c>
      <c r="P4659" s="9">
        <f t="shared" si="1380"/>
        <v>0.26403135361605357</v>
      </c>
      <c r="Q4659" s="9">
        <f t="shared" si="1381"/>
        <v>1.0662072182684595E-2</v>
      </c>
      <c r="R4659" s="9">
        <f t="shared" si="1382"/>
        <v>8.3263173343703131E-2</v>
      </c>
      <c r="S4659" s="9">
        <f t="shared" si="1383"/>
        <v>0.60162048302407434</v>
      </c>
      <c r="T4659" s="9">
        <f t="shared" si="1384"/>
        <v>0.19424082138605772</v>
      </c>
      <c r="U4659" s="9">
        <f t="shared" si="1385"/>
        <v>0.1102134500634802</v>
      </c>
      <c r="V4659" s="9">
        <f t="shared" ca="1" si="1386"/>
        <v>0.60162048302407434</v>
      </c>
      <c r="W4659">
        <f t="shared" ca="1" si="1387"/>
        <v>-0.50812845934620188</v>
      </c>
      <c r="X4659">
        <v>4658</v>
      </c>
    </row>
    <row r="4660" spans="1:24" x14ac:dyDescent="0.25">
      <c r="A4660">
        <v>1</v>
      </c>
      <c r="B4660" s="8">
        <v>0.51720054052946496</v>
      </c>
      <c r="C4660" s="8">
        <v>-0.58303142229517801</v>
      </c>
      <c r="D4660">
        <v>1</v>
      </c>
      <c r="E4660" s="8">
        <f t="shared" si="1370"/>
        <v>0.68073918323883476</v>
      </c>
      <c r="F4660" s="8">
        <f t="shared" si="1371"/>
        <v>0.16149294284305266</v>
      </c>
      <c r="G4660" s="8">
        <f t="shared" si="1388"/>
        <v>0.18458554129135102</v>
      </c>
      <c r="H4660" s="9">
        <f t="shared" si="1372"/>
        <v>0.24321744008038459</v>
      </c>
      <c r="I4660" s="9">
        <f t="shared" si="1373"/>
        <v>0.56329296640302129</v>
      </c>
      <c r="J4660" s="9">
        <f t="shared" si="1374"/>
        <v>0.19348959351659412</v>
      </c>
      <c r="K4660" s="9">
        <f t="shared" si="1375"/>
        <v>7.9606684770778535E-2</v>
      </c>
      <c r="L4660" s="9">
        <f t="shared" si="1376"/>
        <v>0.35172585519023919</v>
      </c>
      <c r="M4660" s="9">
        <f t="shared" si="1377"/>
        <v>0.56866746003898228</v>
      </c>
      <c r="N4660" s="9">
        <f t="shared" si="1378"/>
        <v>0.44203131524128925</v>
      </c>
      <c r="O4660" s="9">
        <f t="shared" si="1379"/>
        <v>0.42143559181066759</v>
      </c>
      <c r="P4660" s="9">
        <f t="shared" si="1380"/>
        <v>0.13653309294804317</v>
      </c>
      <c r="Q4660" s="9">
        <f t="shared" si="1381"/>
        <v>4.4841885610042057E-2</v>
      </c>
      <c r="R4660" s="9">
        <f t="shared" si="1382"/>
        <v>0.19812470033074933</v>
      </c>
      <c r="S4660" s="9">
        <f t="shared" si="1383"/>
        <v>0.62132569890717582</v>
      </c>
      <c r="T4660" s="9">
        <f t="shared" si="1384"/>
        <v>0.10250048579895246</v>
      </c>
      <c r="U4660" s="9">
        <f t="shared" si="1385"/>
        <v>3.3207229353080271E-2</v>
      </c>
      <c r="V4660" s="9">
        <f t="shared" ca="1" si="1386"/>
        <v>0.10250048579895246</v>
      </c>
      <c r="W4660">
        <f t="shared" ca="1" si="1387"/>
        <v>-2.2778877409129303</v>
      </c>
      <c r="X4660">
        <v>4659</v>
      </c>
    </row>
    <row r="4661" spans="1:24" x14ac:dyDescent="0.25">
      <c r="A4661">
        <v>0</v>
      </c>
      <c r="B4661" s="8">
        <v>1.3410569561585299</v>
      </c>
      <c r="C4661" s="8">
        <v>-0.822281481345155</v>
      </c>
      <c r="D4661">
        <v>1</v>
      </c>
      <c r="E4661" s="8">
        <f t="shared" si="1370"/>
        <v>1.1515934262500602</v>
      </c>
      <c r="F4661" s="8">
        <f t="shared" si="1371"/>
        <v>1.5876713482000038E-2</v>
      </c>
      <c r="G4661" s="8">
        <f t="shared" si="1388"/>
        <v>4.7052536632646857E-2</v>
      </c>
      <c r="H4661" s="9">
        <f t="shared" si="1372"/>
        <v>0.41093670067303129</v>
      </c>
      <c r="I4661" s="9">
        <f t="shared" si="1373"/>
        <v>0.37769855856302165</v>
      </c>
      <c r="J4661" s="9">
        <f t="shared" si="1374"/>
        <v>0.21136474076394701</v>
      </c>
      <c r="K4661" s="9">
        <f t="shared" si="1375"/>
        <v>0.10345534315177893</v>
      </c>
      <c r="L4661" s="9">
        <f t="shared" si="1376"/>
        <v>0.38562840458444492</v>
      </c>
      <c r="M4661" s="9">
        <f t="shared" si="1377"/>
        <v>0.51091625226377613</v>
      </c>
      <c r="N4661" s="9">
        <f t="shared" si="1378"/>
        <v>0.49669357222481741</v>
      </c>
      <c r="O4661" s="9">
        <f t="shared" si="1379"/>
        <v>0.39462330493772541</v>
      </c>
      <c r="P4661" s="9">
        <f t="shared" si="1380"/>
        <v>0.10868312283745724</v>
      </c>
      <c r="Q4661" s="9">
        <f t="shared" si="1381"/>
        <v>3.9074933984069672E-2</v>
      </c>
      <c r="R4661" s="9">
        <f t="shared" si="1382"/>
        <v>0.14565129255250259</v>
      </c>
      <c r="S4661" s="9">
        <f t="shared" si="1383"/>
        <v>0.6084466906059649</v>
      </c>
      <c r="T4661" s="9">
        <f t="shared" si="1384"/>
        <v>0.16216519893979642</v>
      </c>
      <c r="U4661" s="9">
        <f t="shared" si="1385"/>
        <v>4.4661883917666456E-2</v>
      </c>
      <c r="V4661" s="9">
        <f t="shared" ca="1" si="1386"/>
        <v>0.6084466906059649</v>
      </c>
      <c r="W4661">
        <f t="shared" ca="1" si="1387"/>
        <v>-0.49684597827079668</v>
      </c>
      <c r="X4661">
        <v>4660</v>
      </c>
    </row>
    <row r="4662" spans="1:24" x14ac:dyDescent="0.25">
      <c r="A4662">
        <v>0</v>
      </c>
      <c r="B4662" s="8">
        <v>0.77265906948941498</v>
      </c>
      <c r="C4662" s="8">
        <v>-0.33905314161103201</v>
      </c>
      <c r="D4662">
        <v>-1</v>
      </c>
      <c r="E4662" s="8">
        <f t="shared" si="1370"/>
        <v>5.6447368622214777E-2</v>
      </c>
      <c r="F4662" s="8">
        <f t="shared" si="1371"/>
        <v>-0.72270692072552034</v>
      </c>
      <c r="G4662" s="8">
        <f t="shared" si="1388"/>
        <v>-0.7146462699156273</v>
      </c>
      <c r="H4662" s="9">
        <f t="shared" si="1372"/>
        <v>9.3370415915110305E-2</v>
      </c>
      <c r="I4662" s="9">
        <f t="shared" si="1373"/>
        <v>0.7833670441120093</v>
      </c>
      <c r="J4662" s="9">
        <f t="shared" si="1374"/>
        <v>0.12326253997288039</v>
      </c>
      <c r="K4662" s="9">
        <f t="shared" si="1375"/>
        <v>0.30030543389652481</v>
      </c>
      <c r="L4662" s="9">
        <f t="shared" si="1376"/>
        <v>0.46121975022352374</v>
      </c>
      <c r="M4662" s="9">
        <f t="shared" si="1377"/>
        <v>0.23847481587995151</v>
      </c>
      <c r="N4662" s="9">
        <f t="shared" si="1378"/>
        <v>0.77439843043791723</v>
      </c>
      <c r="O4662" s="9">
        <f t="shared" si="1379"/>
        <v>0.20259433598549736</v>
      </c>
      <c r="P4662" s="9">
        <f t="shared" si="1380"/>
        <v>2.3007233576585406E-2</v>
      </c>
      <c r="Q4662" s="9">
        <f t="shared" si="1381"/>
        <v>0.23524938008229504</v>
      </c>
      <c r="R4662" s="9">
        <f t="shared" si="1382"/>
        <v>0.36130435241868103</v>
      </c>
      <c r="S4662" s="9">
        <f t="shared" si="1383"/>
        <v>0.38238175511791062</v>
      </c>
      <c r="T4662" s="9">
        <f t="shared" si="1384"/>
        <v>1.8916317413011488E-2</v>
      </c>
      <c r="U4662" s="9">
        <f t="shared" si="1385"/>
        <v>2.1481949681018703E-3</v>
      </c>
      <c r="V4662" s="9">
        <f t="shared" ca="1" si="1386"/>
        <v>0.38238175511791062</v>
      </c>
      <c r="W4662">
        <f t="shared" ca="1" si="1387"/>
        <v>-0.96133581045486127</v>
      </c>
      <c r="X4662">
        <v>4661</v>
      </c>
    </row>
    <row r="4663" spans="1:24" x14ac:dyDescent="0.25">
      <c r="A4663">
        <v>-1</v>
      </c>
      <c r="B4663" s="8">
        <v>1.8749997197713599</v>
      </c>
      <c r="C4663" s="8">
        <v>0.79297334985164203</v>
      </c>
      <c r="D4663">
        <v>-1</v>
      </c>
      <c r="E4663" s="8">
        <f t="shared" si="1370"/>
        <v>0.68646221414925601</v>
      </c>
      <c r="F4663" s="8">
        <f t="shared" si="1371"/>
        <v>-3.3714701128271796E-2</v>
      </c>
      <c r="G4663" s="8">
        <f t="shared" si="1388"/>
        <v>-6.3900329277886025E-2</v>
      </c>
      <c r="H4663" s="9">
        <f t="shared" si="1372"/>
        <v>0.24501305137736151</v>
      </c>
      <c r="I4663" s="9">
        <f t="shared" si="1373"/>
        <v>0.56103758630718903</v>
      </c>
      <c r="J4663" s="9">
        <f t="shared" si="1374"/>
        <v>0.19394936231544946</v>
      </c>
      <c r="K4663" s="9">
        <f t="shared" si="1375"/>
        <v>0.11265775255663288</v>
      </c>
      <c r="L4663" s="9">
        <f t="shared" si="1376"/>
        <v>0.39620801474695433</v>
      </c>
      <c r="M4663" s="9">
        <f t="shared" si="1377"/>
        <v>0.49113423269641276</v>
      </c>
      <c r="N4663" s="9">
        <f t="shared" si="1378"/>
        <v>0.54088548856016239</v>
      </c>
      <c r="O4663" s="9">
        <f t="shared" si="1379"/>
        <v>0.36972349817483119</v>
      </c>
      <c r="P4663" s="9">
        <f t="shared" si="1380"/>
        <v>8.9391013265006425E-2</v>
      </c>
      <c r="Q4663" s="9">
        <f t="shared" si="1381"/>
        <v>6.3205233573165862E-2</v>
      </c>
      <c r="R4663" s="9">
        <f t="shared" si="1382"/>
        <v>0.22228758826919442</v>
      </c>
      <c r="S4663" s="9">
        <f t="shared" si="1383"/>
        <v>0.60201813077813848</v>
      </c>
      <c r="T4663" s="9">
        <f t="shared" si="1384"/>
        <v>9.0587082453727735E-2</v>
      </c>
      <c r="U4663" s="9">
        <f t="shared" si="1385"/>
        <v>2.1901964925773423E-2</v>
      </c>
      <c r="V4663" s="9">
        <f t="shared" ca="1" si="1386"/>
        <v>0.22228758826919442</v>
      </c>
      <c r="W4663">
        <f t="shared" ca="1" si="1387"/>
        <v>-1.5037832928177086</v>
      </c>
      <c r="X4663">
        <v>4662</v>
      </c>
    </row>
    <row r="4664" spans="1:24" x14ac:dyDescent="0.25">
      <c r="A4664">
        <v>0</v>
      </c>
      <c r="B4664" s="8">
        <v>1.7186047468116299</v>
      </c>
      <c r="C4664" s="8">
        <v>0.49383696618682199</v>
      </c>
      <c r="D4664">
        <v>0</v>
      </c>
      <c r="E4664" s="8">
        <f t="shared" si="1370"/>
        <v>0.98222496268066972</v>
      </c>
      <c r="F4664" s="8">
        <f t="shared" si="1371"/>
        <v>0.30056701854441437</v>
      </c>
      <c r="G4664" s="8">
        <f t="shared" si="1388"/>
        <v>0.28388240337706627</v>
      </c>
      <c r="H4664" s="9">
        <f t="shared" si="1372"/>
        <v>0.34660428087172185</v>
      </c>
      <c r="I4664" s="9">
        <f t="shared" si="1373"/>
        <v>0.4434758826627489</v>
      </c>
      <c r="J4664" s="9">
        <f t="shared" si="1374"/>
        <v>0.2099198364655292</v>
      </c>
      <c r="K4664" s="9">
        <f t="shared" si="1375"/>
        <v>6.0956199067294187E-2</v>
      </c>
      <c r="L4664" s="9">
        <f t="shared" si="1376"/>
        <v>0.31654251465186956</v>
      </c>
      <c r="M4664" s="9">
        <f t="shared" si="1377"/>
        <v>0.62250128628083623</v>
      </c>
      <c r="N4664" s="9">
        <f t="shared" si="1378"/>
        <v>0.4031825535296914</v>
      </c>
      <c r="O4664" s="9">
        <f t="shared" si="1379"/>
        <v>0.43737011686113708</v>
      </c>
      <c r="P4664" s="9">
        <f t="shared" si="1380"/>
        <v>0.15944732960917157</v>
      </c>
      <c r="Q4664" s="9">
        <f t="shared" si="1381"/>
        <v>2.7032604185134521E-2</v>
      </c>
      <c r="R4664" s="9">
        <f t="shared" si="1382"/>
        <v>0.14037897108552397</v>
      </c>
      <c r="S4664" s="9">
        <f t="shared" si="1383"/>
        <v>0.62572894288380276</v>
      </c>
      <c r="T4664" s="9">
        <f t="shared" si="1384"/>
        <v>0.15159435482943537</v>
      </c>
      <c r="U4664" s="9">
        <f t="shared" si="1385"/>
        <v>5.5265127016103317E-2</v>
      </c>
      <c r="V4664" s="9">
        <f t="shared" ca="1" si="1386"/>
        <v>0.62572894288380276</v>
      </c>
      <c r="W4664">
        <f t="shared" ca="1" si="1387"/>
        <v>-0.46883800024117117</v>
      </c>
      <c r="X4664">
        <v>4663</v>
      </c>
    </row>
    <row r="4665" spans="1:24" x14ac:dyDescent="0.25">
      <c r="A4665">
        <v>1</v>
      </c>
      <c r="B4665" s="8">
        <v>3.60250986853762</v>
      </c>
      <c r="C4665" s="8">
        <v>0.34095355940174699</v>
      </c>
      <c r="D4665">
        <v>0</v>
      </c>
      <c r="E4665" s="8">
        <f t="shared" si="1370"/>
        <v>2.0589231629586253</v>
      </c>
      <c r="F4665" s="8">
        <f t="shared" si="1371"/>
        <v>0.2075166539329506</v>
      </c>
      <c r="G4665" s="8">
        <f t="shared" si="1388"/>
        <v>0.19599730783684724</v>
      </c>
      <c r="H4665" s="9">
        <f t="shared" si="1372"/>
        <v>0.75244174244101725</v>
      </c>
      <c r="I4665" s="9">
        <f t="shared" si="1373"/>
        <v>0.11144856135468874</v>
      </c>
      <c r="J4665" s="9">
        <f t="shared" si="1374"/>
        <v>0.13610969620429408</v>
      </c>
      <c r="K4665" s="9">
        <f t="shared" si="1375"/>
        <v>7.3008393443880548E-2</v>
      </c>
      <c r="L4665" s="9">
        <f t="shared" si="1376"/>
        <v>0.34031416009826693</v>
      </c>
      <c r="M4665" s="9">
        <f t="shared" si="1377"/>
        <v>0.58667744645785258</v>
      </c>
      <c r="N4665" s="9">
        <f t="shared" si="1378"/>
        <v>0.43753066929371875</v>
      </c>
      <c r="O4665" s="9">
        <f t="shared" si="1379"/>
        <v>0.42342366941871445</v>
      </c>
      <c r="P4665" s="9">
        <f t="shared" si="1380"/>
        <v>0.13904566128756679</v>
      </c>
      <c r="Q4665" s="9">
        <f t="shared" si="1381"/>
        <v>8.1366804161375761E-3</v>
      </c>
      <c r="R4665" s="9">
        <f t="shared" si="1382"/>
        <v>3.792752355158107E-2</v>
      </c>
      <c r="S4665" s="9">
        <f t="shared" si="1383"/>
        <v>0.53071039276601439</v>
      </c>
      <c r="T4665" s="9">
        <f t="shared" si="1384"/>
        <v>0.31860164360818677</v>
      </c>
      <c r="U4665" s="9">
        <f t="shared" si="1385"/>
        <v>0.10462375965808025</v>
      </c>
      <c r="V4665" s="9">
        <f t="shared" ca="1" si="1386"/>
        <v>0.31860164360818677</v>
      </c>
      <c r="W4665">
        <f t="shared" ca="1" si="1387"/>
        <v>-1.1438137226739629</v>
      </c>
      <c r="X4665">
        <v>4664</v>
      </c>
    </row>
    <row r="4666" spans="1:24" x14ac:dyDescent="0.25">
      <c r="A4666">
        <v>0</v>
      </c>
      <c r="B4666" s="8">
        <v>2.3922241366010102</v>
      </c>
      <c r="C4666" s="8">
        <v>-1.6376571962096</v>
      </c>
      <c r="D4666">
        <v>0</v>
      </c>
      <c r="E4666" s="8">
        <f t="shared" si="1370"/>
        <v>1.3672150432820067</v>
      </c>
      <c r="F4666" s="8">
        <f t="shared" si="1371"/>
        <v>-0.99673733350352722</v>
      </c>
      <c r="G4666" s="8">
        <f t="shared" si="1388"/>
        <v>-0.94140797996044179</v>
      </c>
      <c r="H4666" s="9">
        <f t="shared" si="1372"/>
        <v>0.49620432943312642</v>
      </c>
      <c r="I4666" s="9">
        <f t="shared" si="1373"/>
        <v>0.29904386767683289</v>
      </c>
      <c r="J4666" s="9">
        <f t="shared" si="1374"/>
        <v>0.20475180289004069</v>
      </c>
      <c r="K4666" s="9">
        <f t="shared" si="1375"/>
        <v>0.40149017507611218</v>
      </c>
      <c r="L4666" s="9">
        <f t="shared" si="1376"/>
        <v>0.43625860361865654</v>
      </c>
      <c r="M4666" s="9">
        <f t="shared" si="1377"/>
        <v>0.16225122130523129</v>
      </c>
      <c r="N4666" s="9">
        <f t="shared" si="1378"/>
        <v>0.83649949600574014</v>
      </c>
      <c r="O4666" s="9">
        <f t="shared" si="1379"/>
        <v>0.15035960427964334</v>
      </c>
      <c r="P4666" s="9">
        <f t="shared" si="1380"/>
        <v>1.3140899714616516E-2</v>
      </c>
      <c r="Q4666" s="9">
        <f t="shared" si="1381"/>
        <v>0.12006317478900935</v>
      </c>
      <c r="R4666" s="9">
        <f t="shared" si="1382"/>
        <v>0.13046046013341742</v>
      </c>
      <c r="S4666" s="9">
        <f t="shared" si="1383"/>
        <v>0.66834670713112332</v>
      </c>
      <c r="T4666" s="9">
        <f t="shared" si="1384"/>
        <v>7.4609086615410672E-2</v>
      </c>
      <c r="U4666" s="9">
        <f t="shared" si="1385"/>
        <v>6.5205713310392509E-3</v>
      </c>
      <c r="V4666" s="9">
        <f t="shared" ca="1" si="1386"/>
        <v>0.66834670713112332</v>
      </c>
      <c r="W4666">
        <f t="shared" ca="1" si="1387"/>
        <v>-0.40294821743977799</v>
      </c>
      <c r="X4666">
        <v>4665</v>
      </c>
    </row>
    <row r="4667" spans="1:24" x14ac:dyDescent="0.25">
      <c r="A4667">
        <v>0</v>
      </c>
      <c r="B4667" s="8">
        <v>1.7952810073068</v>
      </c>
      <c r="C4667" s="8">
        <v>0.342686308005899</v>
      </c>
      <c r="D4667">
        <v>0</v>
      </c>
      <c r="E4667" s="8">
        <f t="shared" si="1370"/>
        <v>1.0260473350109474</v>
      </c>
      <c r="F4667" s="8">
        <f t="shared" si="1371"/>
        <v>0.20857126733270964</v>
      </c>
      <c r="G4667" s="8">
        <f t="shared" si="1388"/>
        <v>0.19699337915567364</v>
      </c>
      <c r="H4667" s="9">
        <f t="shared" si="1372"/>
        <v>0.36291339532156269</v>
      </c>
      <c r="I4667" s="9">
        <f t="shared" si="1373"/>
        <v>0.42622836872125941</v>
      </c>
      <c r="J4667" s="9">
        <f t="shared" si="1374"/>
        <v>0.21085823595717795</v>
      </c>
      <c r="K4667" s="9">
        <f t="shared" si="1375"/>
        <v>7.2862257710070294E-2</v>
      </c>
      <c r="L4667" s="9">
        <f t="shared" si="1376"/>
        <v>0.34004958333708668</v>
      </c>
      <c r="M4667" s="9">
        <f t="shared" si="1377"/>
        <v>0.58708815895284305</v>
      </c>
      <c r="N4667" s="9">
        <f t="shared" si="1378"/>
        <v>0.43713820688040472</v>
      </c>
      <c r="O4667" s="9">
        <f t="shared" si="1379"/>
        <v>0.42359533932679427</v>
      </c>
      <c r="P4667" s="9">
        <f t="shared" si="1380"/>
        <v>0.139266453792801</v>
      </c>
      <c r="Q4667" s="9">
        <f t="shared" si="1381"/>
        <v>3.1055961245111268E-2</v>
      </c>
      <c r="R4667" s="9">
        <f t="shared" si="1382"/>
        <v>0.14493877919011042</v>
      </c>
      <c r="S4667" s="9">
        <f t="shared" si="1383"/>
        <v>0.61973517512696308</v>
      </c>
      <c r="T4667" s="9">
        <f t="shared" si="1384"/>
        <v>0.15372842283747637</v>
      </c>
      <c r="U4667" s="9">
        <f t="shared" si="1385"/>
        <v>5.0541661600338933E-2</v>
      </c>
      <c r="V4667" s="9">
        <f t="shared" ca="1" si="1386"/>
        <v>0.61973517512696308</v>
      </c>
      <c r="W4667">
        <f t="shared" ca="1" si="1387"/>
        <v>-0.47846302908394189</v>
      </c>
      <c r="X4667">
        <v>4666</v>
      </c>
    </row>
    <row r="4668" spans="1:24" x14ac:dyDescent="0.25">
      <c r="A4668">
        <v>0</v>
      </c>
      <c r="B4668" s="8">
        <v>2.0450808690538</v>
      </c>
      <c r="C4668" s="8">
        <v>0.71712684965361095</v>
      </c>
      <c r="D4668">
        <v>-1</v>
      </c>
      <c r="E4668" s="8">
        <f t="shared" si="1370"/>
        <v>0.78366778210579602</v>
      </c>
      <c r="F4668" s="8">
        <f t="shared" si="1371"/>
        <v>-7.9877621266830789E-2</v>
      </c>
      <c r="G4668" s="8">
        <f t="shared" si="1388"/>
        <v>-0.10750072422242057</v>
      </c>
      <c r="H4668" s="9">
        <f t="shared" si="1372"/>
        <v>0.27656991717279222</v>
      </c>
      <c r="I4668" s="9">
        <f t="shared" si="1373"/>
        <v>0.52248636012261418</v>
      </c>
      <c r="J4668" s="9">
        <f t="shared" si="1374"/>
        <v>0.2009437227045936</v>
      </c>
      <c r="K4668" s="9">
        <f t="shared" si="1375"/>
        <v>0.12173616846153335</v>
      </c>
      <c r="L4668" s="9">
        <f t="shared" si="1376"/>
        <v>0.40552541770531414</v>
      </c>
      <c r="M4668" s="9">
        <f t="shared" si="1377"/>
        <v>0.47273841383315252</v>
      </c>
      <c r="N4668" s="9">
        <f t="shared" si="1378"/>
        <v>0.55814397397850768</v>
      </c>
      <c r="O4668" s="9">
        <f t="shared" si="1379"/>
        <v>0.35930501602725751</v>
      </c>
      <c r="P4668" s="9">
        <f t="shared" si="1380"/>
        <v>8.2551009994234814E-2</v>
      </c>
      <c r="Q4668" s="9">
        <f t="shared" si="1381"/>
        <v>6.3605487554739937E-2</v>
      </c>
      <c r="R4668" s="9">
        <f t="shared" si="1382"/>
        <v>0.2118814994340523</v>
      </c>
      <c r="S4668" s="9">
        <f t="shared" si="1383"/>
        <v>0.60230892849214446</v>
      </c>
      <c r="T4668" s="9">
        <f t="shared" si="1384"/>
        <v>9.937295852242739E-2</v>
      </c>
      <c r="U4668" s="9">
        <f t="shared" si="1385"/>
        <v>2.2831125996635865E-2</v>
      </c>
      <c r="V4668" s="9">
        <f t="shared" ca="1" si="1386"/>
        <v>0.60230892849214446</v>
      </c>
      <c r="W4668">
        <f t="shared" ca="1" si="1387"/>
        <v>-0.50698479504740912</v>
      </c>
      <c r="X4668">
        <v>4667</v>
      </c>
    </row>
    <row r="4669" spans="1:24" x14ac:dyDescent="0.25">
      <c r="A4669">
        <v>0</v>
      </c>
      <c r="B4669" s="8">
        <v>3.42950913022842</v>
      </c>
      <c r="C4669" s="8">
        <v>-7.3534140892227706E-2</v>
      </c>
      <c r="D4669">
        <v>0</v>
      </c>
      <c r="E4669" s="8">
        <f t="shared" si="1370"/>
        <v>1.9600489779287458</v>
      </c>
      <c r="F4669" s="8">
        <f t="shared" si="1371"/>
        <v>-4.475553472609109E-2</v>
      </c>
      <c r="G4669" s="8">
        <f t="shared" si="1388"/>
        <v>-4.2271134151703485E-2</v>
      </c>
      <c r="H4669" s="9">
        <f t="shared" si="1372"/>
        <v>0.72016086626441966</v>
      </c>
      <c r="I4669" s="9">
        <f t="shared" si="1373"/>
        <v>0.13135978494001635</v>
      </c>
      <c r="J4669" s="9">
        <f t="shared" si="1374"/>
        <v>0.14847934879556404</v>
      </c>
      <c r="K4669" s="9">
        <f t="shared" si="1375"/>
        <v>0.11478376260001086</v>
      </c>
      <c r="L4669" s="9">
        <f t="shared" si="1376"/>
        <v>0.39848494264547962</v>
      </c>
      <c r="M4669" s="9">
        <f t="shared" si="1377"/>
        <v>0.48673129475450949</v>
      </c>
      <c r="N4669" s="9">
        <f t="shared" si="1378"/>
        <v>0.53229317579888535</v>
      </c>
      <c r="O4669" s="9">
        <f t="shared" si="1379"/>
        <v>0.37477008549468083</v>
      </c>
      <c r="P4669" s="9">
        <f t="shared" si="1380"/>
        <v>9.2936738706433819E-2</v>
      </c>
      <c r="Q4669" s="9">
        <f t="shared" si="1381"/>
        <v>1.5077970369743319E-2</v>
      </c>
      <c r="R4669" s="9">
        <f t="shared" si="1382"/>
        <v>5.2344896367744954E-2</v>
      </c>
      <c r="S4669" s="9">
        <f t="shared" si="1383"/>
        <v>0.59575298158805645</v>
      </c>
      <c r="T4669" s="9">
        <f t="shared" si="1384"/>
        <v>0.26989474941983999</v>
      </c>
      <c r="U4669" s="9">
        <f t="shared" si="1385"/>
        <v>6.6929402254615397E-2</v>
      </c>
      <c r="V4669" s="9">
        <f t="shared" ca="1" si="1386"/>
        <v>0.59575298158805645</v>
      </c>
      <c r="W4669">
        <f t="shared" ca="1" si="1387"/>
        <v>-0.51792915825197139</v>
      </c>
      <c r="X4669">
        <v>4668</v>
      </c>
    </row>
    <row r="4670" spans="1:24" x14ac:dyDescent="0.25">
      <c r="A4670">
        <v>0</v>
      </c>
      <c r="B4670" s="8">
        <v>2.0029367493826702</v>
      </c>
      <c r="C4670" s="8">
        <v>0.76080034285591003</v>
      </c>
      <c r="D4670">
        <v>-1</v>
      </c>
      <c r="E4670" s="8">
        <f t="shared" si="1370"/>
        <v>0.7595813791978665</v>
      </c>
      <c r="F4670" s="8">
        <f t="shared" si="1371"/>
        <v>-5.3296355504986626E-2</v>
      </c>
      <c r="G4670" s="8">
        <f t="shared" si="1388"/>
        <v>-8.2394996901371198E-2</v>
      </c>
      <c r="H4670" s="9">
        <f t="shared" si="1372"/>
        <v>0.26856850829155587</v>
      </c>
      <c r="I4670" s="9">
        <f t="shared" si="1373"/>
        <v>0.53207273696790125</v>
      </c>
      <c r="J4670" s="9">
        <f t="shared" si="1374"/>
        <v>0.19935875474054288</v>
      </c>
      <c r="K4670" s="9">
        <f t="shared" si="1375"/>
        <v>0.11644784208518094</v>
      </c>
      <c r="L4670" s="9">
        <f t="shared" si="1376"/>
        <v>0.40022574780060899</v>
      </c>
      <c r="M4670" s="9">
        <f t="shared" si="1377"/>
        <v>0.48332641011421013</v>
      </c>
      <c r="N4670" s="9">
        <f t="shared" si="1378"/>
        <v>0.54821763047916261</v>
      </c>
      <c r="O4670" s="9">
        <f t="shared" si="1379"/>
        <v>0.3653425804081345</v>
      </c>
      <c r="P4670" s="9">
        <f t="shared" si="1380"/>
        <v>8.6439789112702892E-2</v>
      </c>
      <c r="Q4670" s="9">
        <f t="shared" si="1381"/>
        <v>6.1958722052268184E-2</v>
      </c>
      <c r="R4670" s="9">
        <f t="shared" si="1382"/>
        <v>0.212949209037295</v>
      </c>
      <c r="S4670" s="9">
        <f t="shared" si="1383"/>
        <v>0.60375755185580104</v>
      </c>
      <c r="T4670" s="9">
        <f t="shared" si="1384"/>
        <v>9.8119511835600484E-2</v>
      </c>
      <c r="U4670" s="9">
        <f t="shared" si="1385"/>
        <v>2.3215005219035287E-2</v>
      </c>
      <c r="V4670" s="9">
        <f t="shared" ca="1" si="1386"/>
        <v>0.60375755185580104</v>
      </c>
      <c r="W4670">
        <f t="shared" ca="1" si="1387"/>
        <v>-0.50458256584380812</v>
      </c>
      <c r="X4670">
        <v>4669</v>
      </c>
    </row>
    <row r="4671" spans="1:24" x14ac:dyDescent="0.25">
      <c r="A4671">
        <v>2</v>
      </c>
      <c r="B4671" s="8">
        <v>1.9207196161225899</v>
      </c>
      <c r="C4671" s="8">
        <v>0.21345699744861199</v>
      </c>
      <c r="D4671">
        <v>1</v>
      </c>
      <c r="E4671" s="8">
        <f t="shared" si="1370"/>
        <v>1.4828849204734158</v>
      </c>
      <c r="F4671" s="8">
        <f t="shared" si="1371"/>
        <v>0.64626456995728743</v>
      </c>
      <c r="G4671" s="8">
        <f t="shared" si="1388"/>
        <v>0.64244726963618703</v>
      </c>
      <c r="H4671" s="9">
        <f t="shared" si="1372"/>
        <v>0.54227047111049709</v>
      </c>
      <c r="I4671" s="9">
        <f t="shared" si="1373"/>
        <v>0.2601697012781985</v>
      </c>
      <c r="J4671" s="9">
        <f t="shared" si="1374"/>
        <v>0.19755982761130447</v>
      </c>
      <c r="K4671" s="9">
        <f t="shared" si="1375"/>
        <v>2.9212613064567926E-2</v>
      </c>
      <c r="L4671" s="9">
        <f t="shared" si="1376"/>
        <v>0.2261354124263775</v>
      </c>
      <c r="M4671" s="9">
        <f t="shared" si="1377"/>
        <v>0.74465197450905463</v>
      </c>
      <c r="N4671" s="9">
        <f t="shared" si="1378"/>
        <v>0.27302727141105421</v>
      </c>
      <c r="O4671" s="9">
        <f t="shared" si="1379"/>
        <v>0.4652902528243682</v>
      </c>
      <c r="P4671" s="9">
        <f t="shared" si="1380"/>
        <v>0.26168247576457759</v>
      </c>
      <c r="Q4671" s="9">
        <f t="shared" si="1381"/>
        <v>7.6002368145642362E-3</v>
      </c>
      <c r="R4671" s="9">
        <f t="shared" si="1382"/>
        <v>5.8833582699392852E-2</v>
      </c>
      <c r="S4671" s="9">
        <f t="shared" si="1383"/>
        <v>0.53935033646963182</v>
      </c>
      <c r="T4671" s="9">
        <f t="shared" si="1384"/>
        <v>0.25231316460219244</v>
      </c>
      <c r="U4671" s="9">
        <f t="shared" si="1385"/>
        <v>0.14190267941421872</v>
      </c>
      <c r="V4671" s="9">
        <f t="shared" ca="1" si="1386"/>
        <v>0.14190267941421872</v>
      </c>
      <c r="W4671">
        <f t="shared" ca="1" si="1387"/>
        <v>-1.9526138125827213</v>
      </c>
      <c r="X4671">
        <v>4670</v>
      </c>
    </row>
    <row r="4672" spans="1:24" x14ac:dyDescent="0.25">
      <c r="A4672">
        <v>0</v>
      </c>
      <c r="B4672" s="8">
        <v>-0.44765496827675599</v>
      </c>
      <c r="C4672" s="8">
        <v>2.3212203633490001</v>
      </c>
      <c r="D4672">
        <v>0</v>
      </c>
      <c r="E4672" s="8">
        <f t="shared" si="1370"/>
        <v>-0.25584584548901329</v>
      </c>
      <c r="F4672" s="8">
        <f t="shared" si="1371"/>
        <v>1.4127785722149706</v>
      </c>
      <c r="G4672" s="8">
        <f t="shared" si="1388"/>
        <v>1.3343545757690696</v>
      </c>
      <c r="H4672" s="9">
        <f t="shared" si="1372"/>
        <v>5.1279167693838779E-2</v>
      </c>
      <c r="I4672" s="9">
        <f t="shared" si="1373"/>
        <v>0.86344058008641511</v>
      </c>
      <c r="J4672" s="9">
        <f t="shared" si="1374"/>
        <v>8.5280252219746111E-2</v>
      </c>
      <c r="K4672" s="9">
        <f t="shared" si="1375"/>
        <v>3.9185580305639948E-3</v>
      </c>
      <c r="L4672" s="9">
        <f t="shared" si="1376"/>
        <v>7.3265857750697549E-2</v>
      </c>
      <c r="M4672" s="9">
        <f t="shared" si="1377"/>
        <v>0.92281558421873844</v>
      </c>
      <c r="N4672" s="9">
        <f t="shared" si="1378"/>
        <v>9.7558367503816579E-2</v>
      </c>
      <c r="O4672" s="9">
        <f t="shared" si="1379"/>
        <v>0.38101268238792957</v>
      </c>
      <c r="P4672" s="9">
        <f t="shared" si="1380"/>
        <v>0.52142895010825385</v>
      </c>
      <c r="Q4672" s="9">
        <f t="shared" si="1381"/>
        <v>3.3834420190124561E-3</v>
      </c>
      <c r="R4672" s="9">
        <f t="shared" si="1382"/>
        <v>6.3260714716791067E-2</v>
      </c>
      <c r="S4672" s="9">
        <f t="shared" si="1383"/>
        <v>0.88707938745752313</v>
      </c>
      <c r="T4672" s="9">
        <f t="shared" si="1384"/>
        <v>1.9538013233649974E-2</v>
      </c>
      <c r="U4672" s="9">
        <f t="shared" si="1385"/>
        <v>2.6738442573023442E-2</v>
      </c>
      <c r="V4672" s="9">
        <f t="shared" ca="1" si="1386"/>
        <v>0.88707938745752313</v>
      </c>
      <c r="W4672">
        <f t="shared" ca="1" si="1387"/>
        <v>-0.11982079959803274</v>
      </c>
      <c r="X4672">
        <v>4671</v>
      </c>
    </row>
    <row r="4673" spans="1:24" x14ac:dyDescent="0.25">
      <c r="A4673">
        <v>2</v>
      </c>
      <c r="B4673" s="8">
        <v>2.6025639352667902</v>
      </c>
      <c r="C4673" s="8">
        <v>0.78276004226342</v>
      </c>
      <c r="D4673">
        <v>0</v>
      </c>
      <c r="E4673" s="8">
        <f t="shared" si="1370"/>
        <v>1.4874294214152239</v>
      </c>
      <c r="F4673" s="8">
        <f t="shared" si="1371"/>
        <v>0.47641604061250231</v>
      </c>
      <c r="G4673" s="8">
        <f t="shared" si="1388"/>
        <v>0.44996996434084152</v>
      </c>
      <c r="H4673" s="9">
        <f t="shared" si="1372"/>
        <v>0.54407283712935128</v>
      </c>
      <c r="I4673" s="9">
        <f t="shared" si="1373"/>
        <v>0.25869728410803272</v>
      </c>
      <c r="J4673" s="9">
        <f t="shared" si="1374"/>
        <v>0.197229878762616</v>
      </c>
      <c r="K4673" s="9">
        <f t="shared" si="1375"/>
        <v>4.2476351409560166E-2</v>
      </c>
      <c r="L4673" s="9">
        <f t="shared" si="1376"/>
        <v>0.27033195670622623</v>
      </c>
      <c r="M4673" s="9">
        <f t="shared" si="1377"/>
        <v>0.68719169188421358</v>
      </c>
      <c r="N4673" s="9">
        <f t="shared" si="1378"/>
        <v>0.34046092492363522</v>
      </c>
      <c r="O4673" s="9">
        <f t="shared" si="1379"/>
        <v>0.45645178682157239</v>
      </c>
      <c r="P4673" s="9">
        <f t="shared" si="1380"/>
        <v>0.20308728825479239</v>
      </c>
      <c r="Q4673" s="9">
        <f t="shared" si="1381"/>
        <v>1.0988516748471622E-2</v>
      </c>
      <c r="R4673" s="9">
        <f t="shared" si="1382"/>
        <v>6.993414300751101E-2</v>
      </c>
      <c r="S4673" s="9">
        <f t="shared" si="1383"/>
        <v>0.56024004446955133</v>
      </c>
      <c r="T4673" s="9">
        <f t="shared" si="1384"/>
        <v>0.24834301866877473</v>
      </c>
      <c r="U4673" s="9">
        <f t="shared" si="1385"/>
        <v>0.11049427710569128</v>
      </c>
      <c r="V4673" s="9">
        <f t="shared" ca="1" si="1386"/>
        <v>0.11049427710569128</v>
      </c>
      <c r="W4673">
        <f t="shared" ca="1" si="1387"/>
        <v>-2.2027915502642461</v>
      </c>
      <c r="X4673">
        <v>4672</v>
      </c>
    </row>
    <row r="4674" spans="1:24" x14ac:dyDescent="0.25">
      <c r="A4674">
        <v>2</v>
      </c>
      <c r="B4674" s="8">
        <v>2.3817079340513598</v>
      </c>
      <c r="C4674" s="8">
        <v>0.62215668597319496</v>
      </c>
      <c r="D4674">
        <v>0</v>
      </c>
      <c r="E4674" s="8">
        <f t="shared" si="1370"/>
        <v>1.3612047743844979</v>
      </c>
      <c r="F4674" s="8">
        <f t="shared" si="1371"/>
        <v>0.37866703583241546</v>
      </c>
      <c r="G4674" s="8">
        <f t="shared" si="1388"/>
        <v>0.35764705233582078</v>
      </c>
      <c r="H4674" s="9">
        <f t="shared" si="1372"/>
        <v>0.49380677056661204</v>
      </c>
      <c r="I4674" s="9">
        <f t="shared" si="1373"/>
        <v>0.30113386893346661</v>
      </c>
      <c r="J4674" s="9">
        <f t="shared" si="1374"/>
        <v>0.20505936049992135</v>
      </c>
      <c r="K4674" s="9">
        <f t="shared" si="1375"/>
        <v>5.2092337754136117E-2</v>
      </c>
      <c r="L4674" s="9">
        <f t="shared" si="1376"/>
        <v>0.29611799212476753</v>
      </c>
      <c r="M4674" s="9">
        <f t="shared" si="1377"/>
        <v>0.65178967012109634</v>
      </c>
      <c r="N4674" s="9">
        <f t="shared" si="1378"/>
        <v>0.37490777116729029</v>
      </c>
      <c r="O4674" s="9">
        <f t="shared" si="1379"/>
        <v>0.4470800939589627</v>
      </c>
      <c r="P4674" s="9">
        <f t="shared" si="1380"/>
        <v>0.17801213487374695</v>
      </c>
      <c r="Q4674" s="9">
        <f t="shared" si="1381"/>
        <v>1.56867672096919E-2</v>
      </c>
      <c r="R4674" s="9">
        <f t="shared" si="1382"/>
        <v>8.9171156629341039E-2</v>
      </c>
      <c r="S4674" s="9">
        <f t="shared" si="1383"/>
        <v>0.58646730133480107</v>
      </c>
      <c r="T4674" s="9">
        <f t="shared" si="1384"/>
        <v>0.22077117738249286</v>
      </c>
      <c r="U4674" s="9">
        <f t="shared" si="1385"/>
        <v>8.7903597443673154E-2</v>
      </c>
      <c r="V4674" s="9">
        <f t="shared" ca="1" si="1386"/>
        <v>8.7903597443673154E-2</v>
      </c>
      <c r="W4674">
        <f t="shared" ca="1" si="1387"/>
        <v>-2.4315145485792913</v>
      </c>
      <c r="X4674">
        <v>4673</v>
      </c>
    </row>
    <row r="4675" spans="1:24" x14ac:dyDescent="0.25">
      <c r="A4675">
        <v>0</v>
      </c>
      <c r="B4675" s="8">
        <v>1.2278748088515801</v>
      </c>
      <c r="C4675" s="8">
        <v>-4.8873134364102603E-3</v>
      </c>
      <c r="D4675">
        <v>0</v>
      </c>
      <c r="E4675" s="8">
        <f t="shared" ref="E4675:E4738" si="1389">SUMPRODUCT($B4675:$D4675,$AA$2:$AC$2)</f>
        <v>0.70176071056375855</v>
      </c>
      <c r="F4675" s="8">
        <f t="shared" ref="F4675:F4738" si="1390">SUMPRODUCT($B4675:$D4675,$AA$4:$AC$4)</f>
        <v>-2.9745955221144142E-3</v>
      </c>
      <c r="G4675" s="8">
        <f t="shared" si="1388"/>
        <v>-2.8094743394732058E-3</v>
      </c>
      <c r="H4675" s="9">
        <f t="shared" ref="H4675:H4738" si="1391">1-I4675-J4675</f>
        <v>0.24984779016110426</v>
      </c>
      <c r="I4675" s="9">
        <f t="shared" ref="I4675:I4738" si="1392">_xlfn.NORM.S.DIST($AA$5-E4675,1)</f>
        <v>0.55499908650203289</v>
      </c>
      <c r="J4675" s="9">
        <f t="shared" ref="J4675:J4738" si="1393">_xlfn.NORM.S.DIST($AB$5-E4675,1)-I4675</f>
        <v>0.19515312333686285</v>
      </c>
      <c r="K4675" s="9">
        <f t="shared" ref="K4675:K4738" si="1394">_xlfn.NORM.S.DIST($AA$7-F4675,1)</f>
        <v>0.1068870177527951</v>
      </c>
      <c r="L4675" s="9">
        <f t="shared" ref="L4675:L4738" si="1395">_xlfn.NORM.S.DIST($AB$7-F4675,1)-K4675</f>
        <v>0.38971599265340207</v>
      </c>
      <c r="M4675" s="9">
        <f t="shared" ref="M4675:M4738" si="1396">1-K4675-L4675</f>
        <v>0.50339698959380286</v>
      </c>
      <c r="N4675" s="9">
        <f t="shared" ref="N4675:N4738" si="1397">_xlfn.NORM.S.DIST($AA$6-G4675,1)</f>
        <v>0.51658082223622248</v>
      </c>
      <c r="O4675" s="9">
        <f t="shared" ref="O4675:O4738" si="1398">_xlfn.NORM.S.DIST($AB$6-G4675,1)-N4675</f>
        <v>0.38374735456542686</v>
      </c>
      <c r="P4675" s="9">
        <f t="shared" ref="P4675:P4738" si="1399">1-N4675-O4675</f>
        <v>9.9671823198350662E-2</v>
      </c>
      <c r="Q4675" s="9">
        <f t="shared" ref="Q4675:Q4738" si="1400">I4675*K4675</f>
        <v>5.9322197211727858E-2</v>
      </c>
      <c r="R4675" s="9">
        <f t="shared" ref="R4675:R4738" si="1401">I4675*L4675</f>
        <v>0.21629201991787111</v>
      </c>
      <c r="S4675" s="9">
        <f t="shared" ref="S4675:S4738" si="1402">J4675+I4675*M4675+H4675*N4675</f>
        <v>0.60360456958462327</v>
      </c>
      <c r="T4675" s="9">
        <f t="shared" ref="T4675:T4738" si="1403">H4675*O4675</f>
        <v>9.5878428518341649E-2</v>
      </c>
      <c r="U4675" s="9">
        <f t="shared" ref="U4675:U4738" si="1404">H4675*P4675</f>
        <v>2.4902784767436199E-2</v>
      </c>
      <c r="V4675" s="9">
        <f t="shared" ref="V4675:V4738" ca="1" si="1405">OFFSET(S4675,0,A4675)</f>
        <v>0.60360456958462327</v>
      </c>
      <c r="W4675">
        <f t="shared" ref="W4675:W4738" ca="1" si="1406">LN(V4675)</f>
        <v>-0.50483598156603393</v>
      </c>
      <c r="X4675">
        <v>4674</v>
      </c>
    </row>
    <row r="4676" spans="1:24" x14ac:dyDescent="0.25">
      <c r="A4676">
        <v>0</v>
      </c>
      <c r="B4676" s="8">
        <v>4.2056821752029503</v>
      </c>
      <c r="C4676" s="8">
        <v>-1.0352271063979801</v>
      </c>
      <c r="D4676">
        <v>1</v>
      </c>
      <c r="E4676" s="8">
        <f t="shared" si="1389"/>
        <v>2.7887973290613512</v>
      </c>
      <c r="F4676" s="8">
        <f t="shared" si="1390"/>
        <v>-0.11372968704410202</v>
      </c>
      <c r="G4676" s="8">
        <f t="shared" ref="G4676:G4739" si="1407">SUMPRODUCT($B4676:$D4676,$AA$3:$AC$3)</f>
        <v>-7.5359352245186528E-2</v>
      </c>
      <c r="H4676" s="9">
        <f t="shared" si="1391"/>
        <v>0.92103500165382268</v>
      </c>
      <c r="I4676" s="9">
        <f t="shared" si="1392"/>
        <v>2.5663556449888193E-2</v>
      </c>
      <c r="J4676" s="9">
        <f t="shared" si="1393"/>
        <v>5.330144189628911E-2</v>
      </c>
      <c r="K4676" s="9">
        <f t="shared" si="1394"/>
        <v>0.12871224954677296</v>
      </c>
      <c r="L4676" s="9">
        <f t="shared" si="1395"/>
        <v>0.41200466050127327</v>
      </c>
      <c r="M4676" s="9">
        <f t="shared" si="1396"/>
        <v>0.45928308995195377</v>
      </c>
      <c r="N4676" s="9">
        <f t="shared" si="1397"/>
        <v>0.54543017552116113</v>
      </c>
      <c r="O4676" s="9">
        <f t="shared" si="1398"/>
        <v>0.36701605001334059</v>
      </c>
      <c r="P4676" s="9">
        <f t="shared" si="1399"/>
        <v>8.755377446549828E-2</v>
      </c>
      <c r="Q4676" s="9">
        <f t="shared" si="1400"/>
        <v>3.3032140820357038E-3</v>
      </c>
      <c r="R4676" s="9">
        <f t="shared" si="1401"/>
        <v>1.0573504862391447E-2</v>
      </c>
      <c r="S4676" s="9">
        <f t="shared" si="1402"/>
        <v>0.56744856201492766</v>
      </c>
      <c r="T4676" s="9">
        <f t="shared" si="1403"/>
        <v>0.3380346282310166</v>
      </c>
      <c r="U4676" s="9">
        <f t="shared" si="1404"/>
        <v>8.0640090809628626E-2</v>
      </c>
      <c r="V4676" s="9">
        <f t="shared" ca="1" si="1405"/>
        <v>0.56744856201492766</v>
      </c>
      <c r="W4676">
        <f t="shared" ca="1" si="1406"/>
        <v>-0.56660517335587091</v>
      </c>
      <c r="X4676">
        <v>4675</v>
      </c>
    </row>
    <row r="4677" spans="1:24" x14ac:dyDescent="0.25">
      <c r="A4677">
        <v>2</v>
      </c>
      <c r="B4677" s="8">
        <v>2.4228839346773499</v>
      </c>
      <c r="C4677" s="8">
        <v>9.5990768946112304E-2</v>
      </c>
      <c r="D4677">
        <v>0</v>
      </c>
      <c r="E4677" s="8">
        <f t="shared" si="1389"/>
        <v>1.3847378734017295</v>
      </c>
      <c r="F4677" s="8">
        <f t="shared" si="1390"/>
        <v>5.8423449853699176E-2</v>
      </c>
      <c r="G4677" s="8">
        <f t="shared" si="1407"/>
        <v>5.5180336945707953E-2</v>
      </c>
      <c r="H4677" s="9">
        <f t="shared" si="1391"/>
        <v>0.50319483582324365</v>
      </c>
      <c r="I4677" s="9">
        <f t="shared" si="1392"/>
        <v>0.29298843926263662</v>
      </c>
      <c r="J4677" s="9">
        <f t="shared" si="1393"/>
        <v>0.20381672491411978</v>
      </c>
      <c r="K4677" s="9">
        <f t="shared" si="1394"/>
        <v>9.6005579887171955E-2</v>
      </c>
      <c r="L4677" s="9">
        <f t="shared" si="1395"/>
        <v>0.37612581799105427</v>
      </c>
      <c r="M4677" s="9">
        <f t="shared" si="1396"/>
        <v>0.52786860212177378</v>
      </c>
      <c r="N4677" s="9">
        <f t="shared" si="1397"/>
        <v>0.49345130530516013</v>
      </c>
      <c r="O4677" s="9">
        <f t="shared" si="1398"/>
        <v>0.39634281762410839</v>
      </c>
      <c r="P4677" s="9">
        <f t="shared" si="1399"/>
        <v>0.11020587707073148</v>
      </c>
      <c r="Q4677" s="9">
        <f t="shared" si="1400"/>
        <v>2.812852501164689E-2</v>
      </c>
      <c r="R4677" s="9">
        <f t="shared" si="1401"/>
        <v>0.11020051637958152</v>
      </c>
      <c r="S4677" s="9">
        <f t="shared" si="1402"/>
        <v>0.60677827134532336</v>
      </c>
      <c r="T4677" s="9">
        <f t="shared" si="1403"/>
        <v>0.19943765904408503</v>
      </c>
      <c r="U4677" s="9">
        <f t="shared" si="1404"/>
        <v>5.5455028219363302E-2</v>
      </c>
      <c r="V4677" s="9">
        <f t="shared" ca="1" si="1405"/>
        <v>5.5455028219363302E-2</v>
      </c>
      <c r="W4677">
        <f t="shared" ca="1" si="1406"/>
        <v>-2.892182889055968</v>
      </c>
      <c r="X4677">
        <v>4676</v>
      </c>
    </row>
    <row r="4678" spans="1:24" x14ac:dyDescent="0.25">
      <c r="A4678">
        <v>2</v>
      </c>
      <c r="B4678" s="8">
        <v>1.4206267465946001</v>
      </c>
      <c r="C4678" s="8">
        <v>0.54390083033734404</v>
      </c>
      <c r="D4678">
        <v>0</v>
      </c>
      <c r="E4678" s="8">
        <f t="shared" si="1389"/>
        <v>0.81192319277934843</v>
      </c>
      <c r="F4678" s="8">
        <f t="shared" si="1390"/>
        <v>0.33103769493124929</v>
      </c>
      <c r="G4678" s="8">
        <f t="shared" si="1407"/>
        <v>0.31266163832809374</v>
      </c>
      <c r="H4678" s="9">
        <f t="shared" si="1391"/>
        <v>0.28610275079257641</v>
      </c>
      <c r="I4678" s="9">
        <f t="shared" si="1392"/>
        <v>0.5112245206351036</v>
      </c>
      <c r="J4678" s="9">
        <f t="shared" si="1393"/>
        <v>0.20267272857231999</v>
      </c>
      <c r="K4678" s="9">
        <f t="shared" si="1394"/>
        <v>5.7367065939763151E-2</v>
      </c>
      <c r="L4678" s="9">
        <f t="shared" si="1395"/>
        <v>0.30860995398622948</v>
      </c>
      <c r="M4678" s="9">
        <f t="shared" si="1396"/>
        <v>0.63402298007400737</v>
      </c>
      <c r="N4678" s="9">
        <f t="shared" si="1397"/>
        <v>0.39208181864977498</v>
      </c>
      <c r="O4678" s="9">
        <f t="shared" si="1398"/>
        <v>0.44138417722109446</v>
      </c>
      <c r="P4678" s="9">
        <f t="shared" si="1399"/>
        <v>0.16653400412913055</v>
      </c>
      <c r="Q4678" s="9">
        <f t="shared" si="1400"/>
        <v>2.9327450785297797E-2</v>
      </c>
      <c r="R4678" s="9">
        <f t="shared" si="1401"/>
        <v>0.15776897578983154</v>
      </c>
      <c r="S4678" s="9">
        <f t="shared" si="1402"/>
        <v>0.63897650948375095</v>
      </c>
      <c r="T4678" s="9">
        <f t="shared" si="1403"/>
        <v>0.12628122725927318</v>
      </c>
      <c r="U4678" s="9">
        <f t="shared" si="1404"/>
        <v>4.7645836681846528E-2</v>
      </c>
      <c r="V4678" s="9">
        <f t="shared" ca="1" si="1405"/>
        <v>4.7645836681846528E-2</v>
      </c>
      <c r="W4678">
        <f t="shared" ca="1" si="1406"/>
        <v>-3.0439600255880044</v>
      </c>
      <c r="X4678">
        <v>4677</v>
      </c>
    </row>
    <row r="4679" spans="1:24" x14ac:dyDescent="0.25">
      <c r="A4679">
        <v>0</v>
      </c>
      <c r="B4679" s="8">
        <v>1.2219094139912401</v>
      </c>
      <c r="C4679" s="8">
        <v>-2.5538634533292899</v>
      </c>
      <c r="D4679">
        <v>-1</v>
      </c>
      <c r="E4679" s="8">
        <f t="shared" si="1389"/>
        <v>0.31320501093713421</v>
      </c>
      <c r="F4679" s="8">
        <f t="shared" si="1390"/>
        <v>-2.0707204912259174</v>
      </c>
      <c r="G4679" s="8">
        <f t="shared" si="1407"/>
        <v>-1.9878309793750435</v>
      </c>
      <c r="H4679" s="9">
        <f t="shared" si="1391"/>
        <v>0.14377207782527213</v>
      </c>
      <c r="I4679" s="9">
        <f t="shared" si="1392"/>
        <v>0.70085375862833255</v>
      </c>
      <c r="J4679" s="9">
        <f t="shared" si="1393"/>
        <v>0.15537416354639533</v>
      </c>
      <c r="K4679" s="9">
        <f t="shared" si="1394"/>
        <v>0.79516977574774028</v>
      </c>
      <c r="L4679" s="9">
        <f t="shared" si="1395"/>
        <v>0.18509415739456225</v>
      </c>
      <c r="M4679" s="9">
        <f t="shared" si="1396"/>
        <v>1.9736066857697465E-2</v>
      </c>
      <c r="N4679" s="9">
        <f t="shared" si="1397"/>
        <v>0.97864809813716103</v>
      </c>
      <c r="O4679" s="9">
        <f t="shared" si="1398"/>
        <v>2.0811201446691019E-2</v>
      </c>
      <c r="P4679" s="9">
        <f t="shared" si="13